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4.xml" ContentType="application/vnd.openxmlformats-officedocument.drawing+xml"/>
  <Override PartName="/xl/comments5.xml" ContentType="application/vnd.openxmlformats-officedocument.spreadsheetml.comments+xml"/>
  <Override PartName="/xl/threadedComments/threadedComment5.xml" ContentType="application/vnd.ms-excel.threadedcomment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5.xml" ContentType="application/vnd.openxmlformats-officedocument.drawing+xml"/>
  <Override PartName="/xl/comments6.xml" ContentType="application/vnd.openxmlformats-officedocument.spreadsheetml.comments+xml"/>
  <Override PartName="/xl/threadedComments/threadedComment6.xml" ContentType="application/vnd.ms-excel.threadedcomment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6.xml" ContentType="application/vnd.openxmlformats-officedocument.drawing+xml"/>
  <Override PartName="/xl/comments7.xml" ContentType="application/vnd.openxmlformats-officedocument.spreadsheetml.comments+xml"/>
  <Override PartName="/xl/threadedComments/threadedComment7.xml" ContentType="application/vnd.ms-excel.threadedcomment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7.xml" ContentType="application/vnd.openxmlformats-officedocument.drawing+xml"/>
  <Override PartName="/xl/comments8.xml" ContentType="application/vnd.openxmlformats-officedocument.spreadsheetml.comments+xml"/>
  <Override PartName="/xl/threadedComments/threadedComment8.xml" ContentType="application/vnd.ms-excel.threadedcomments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8.xml" ContentType="application/vnd.openxmlformats-officedocument.drawing+xml"/>
  <Override PartName="/xl/comments9.xml" ContentType="application/vnd.openxmlformats-officedocument.spreadsheetml.comments+xml"/>
  <Override PartName="/xl/threadedComments/threadedComment9.xml" ContentType="application/vnd.ms-excel.threadedcomments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9.xml" ContentType="application/vnd.openxmlformats-officedocument.drawing+xml"/>
  <Override PartName="/xl/comments10.xml" ContentType="application/vnd.openxmlformats-officedocument.spreadsheetml.comments+xml"/>
  <Override PartName="/xl/threadedComments/threadedComment10.xml" ContentType="application/vnd.ms-excel.threadedcomment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10.xml" ContentType="application/vnd.openxmlformats-officedocument.drawing+xml"/>
  <Override PartName="/xl/comments11.xml" ContentType="application/vnd.openxmlformats-officedocument.spreadsheetml.comments+xml"/>
  <Override PartName="/xl/threadedComments/threadedComment11.xml" ContentType="application/vnd.ms-excel.threadedcomments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11.xml" ContentType="application/vnd.openxmlformats-officedocument.drawing+xml"/>
  <Override PartName="/xl/comments12.xml" ContentType="application/vnd.openxmlformats-officedocument.spreadsheetml.comments+xml"/>
  <Override PartName="/xl/threadedComments/threadedComment12.xml" ContentType="application/vnd.ms-excel.threadedcomments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12.xml" ContentType="application/vnd.openxmlformats-officedocument.drawing+xml"/>
  <Override PartName="/xl/comments13.xml" ContentType="application/vnd.openxmlformats-officedocument.spreadsheetml.comments+xml"/>
  <Override PartName="/xl/threadedComments/threadedComment13.xml" ContentType="application/vnd.ms-excel.threadedcomments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13.xml" ContentType="application/vnd.openxmlformats-officedocument.drawing+xml"/>
  <Override PartName="/xl/comments14.xml" ContentType="application/vnd.openxmlformats-officedocument.spreadsheetml.comments+xml"/>
  <Override PartName="/xl/threadedComments/threadedComment14.xml" ContentType="application/vnd.ms-excel.threadedcomments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omments15.xml" ContentType="application/vnd.openxmlformats-officedocument.spreadsheetml.comments+xml"/>
  <Override PartName="/xl/threadedComments/threadedComment15.xml" ContentType="application/vnd.ms-excel.threadedcomments+xml"/>
  <Override PartName="/xl/comments16.xml" ContentType="application/vnd.openxmlformats-officedocument.spreadsheetml.comments+xml"/>
  <Override PartName="/xl/threadedComments/threadedComment16.xml" ContentType="application/vnd.ms-excel.threadedcomments+xml"/>
  <Override PartName="/xl/comments17.xml" ContentType="application/vnd.openxmlformats-officedocument.spreadsheetml.comments+xml"/>
  <Override PartName="/xl/threadedComments/threadedComment17.xml" ContentType="application/vnd.ms-excel.threadedcomments+xml"/>
  <Override PartName="/xl/comments18.xml" ContentType="application/vnd.openxmlformats-officedocument.spreadsheetml.comments+xml"/>
  <Override PartName="/xl/threadedComments/threadedComment18.xml" ContentType="application/vnd.ms-excel.threadedcomments+xml"/>
  <Override PartName="/xl/comments19.xml" ContentType="application/vnd.openxmlformats-officedocument.spreadsheetml.comments+xml"/>
  <Override PartName="/xl/threadedComments/threadedComment19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D:\STUDY\Econometrics\excel nop\"/>
    </mc:Choice>
  </mc:AlternateContent>
  <xr:revisionPtr revIDLastSave="0" documentId="13_ncr:1_{F69B9B39-3861-4A76-A063-B437497F7035}" xr6:coauthVersionLast="47" xr6:coauthVersionMax="47" xr10:uidLastSave="{00000000-0000-0000-0000-000000000000}"/>
  <bookViews>
    <workbookView xWindow="-108" yWindow="-108" windowWidth="23256" windowHeight="12576" tabRatio="892" activeTab="1" xr2:uid="{00000000-000D-0000-FFFF-FFFF00000000}"/>
  </bookViews>
  <sheets>
    <sheet name="SUMMARY TABLE" sheetId="21" r:id="rId1"/>
    <sheet name="AAPL." sheetId="30" r:id="rId2"/>
    <sheet name="TSLA." sheetId="31" r:id="rId3"/>
    <sheet name="IBM." sheetId="20" r:id="rId4"/>
    <sheet name="CSCO." sheetId="1" r:id="rId5"/>
    <sheet name="GOOGL." sheetId="24" r:id="rId6"/>
    <sheet name="HPQ." sheetId="25" r:id="rId7"/>
    <sheet name="INTC." sheetId="26" r:id="rId8"/>
    <sheet name="META." sheetId="27" r:id="rId9"/>
    <sheet name="NVDA." sheetId="36" r:id="rId10"/>
    <sheet name="DELL." sheetId="29" r:id="rId11"/>
    <sheet name="ROR or Un-1 of 10 firms " sheetId="32" state="hidden" r:id="rId12"/>
    <sheet name="IBM" sheetId="11" state="hidden" r:id="rId13"/>
    <sheet name="CSCO" sheetId="12" state="hidden" r:id="rId14"/>
    <sheet name="GOOGL" sheetId="13" state="hidden" r:id="rId15"/>
    <sheet name="HPQ" sheetId="14" state="hidden" r:id="rId16"/>
    <sheet name="INTC" sheetId="15" state="hidden" r:id="rId17"/>
    <sheet name="META" sheetId="16" state="hidden" r:id="rId18"/>
    <sheet name="MSFT" sheetId="17" state="hidden" r:id="rId19"/>
    <sheet name="DELL" sheetId="4" state="hidden" r:id="rId20"/>
    <sheet name="AAPL" sheetId="22" state="hidden" r:id="rId21"/>
    <sheet name="TSLA" sheetId="23" state="hidden" r:id="rId22"/>
  </sheets>
  <externalReferences>
    <externalReference r:id="rId23"/>
  </externalReferences>
  <definedNames>
    <definedName name="solver_adj" localSheetId="1" hidden="1">AAPL.!$C$3:$C$5</definedName>
    <definedName name="solver_adj" localSheetId="4" hidden="1">'CSCO.'!$C$3:$C$5</definedName>
    <definedName name="solver_adj" localSheetId="10" hidden="1">DELL.!$C$5:$C$7</definedName>
    <definedName name="solver_adj" localSheetId="5" hidden="1">GOOGL.!$C$3:$C$5</definedName>
    <definedName name="solver_adj" localSheetId="6" hidden="1">HPQ.!$C$3:$C$5</definedName>
    <definedName name="solver_adj" localSheetId="3" hidden="1">IBM.!$C$3:$C$5</definedName>
    <definedName name="solver_adj" localSheetId="7" hidden="1">INTC.!$C$3:$C$5</definedName>
    <definedName name="solver_adj" localSheetId="8" hidden="1">META.!$C$3:$C$5</definedName>
    <definedName name="solver_adj" localSheetId="9" hidden="1">NVDA.!$C$3:$C$5</definedName>
    <definedName name="solver_adj" localSheetId="2" hidden="1">TSLA.!$C$3:$C$5</definedName>
    <definedName name="solver_cvg" localSheetId="1" hidden="1">0.0001</definedName>
    <definedName name="solver_cvg" localSheetId="4" hidden="1">0.0001</definedName>
    <definedName name="solver_cvg" localSheetId="10" hidden="1">0.0001</definedName>
    <definedName name="solver_cvg" localSheetId="5" hidden="1">0.0001</definedName>
    <definedName name="solver_cvg" localSheetId="6" hidden="1">0.0001</definedName>
    <definedName name="solver_cvg" localSheetId="3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2" hidden="1">0.0001</definedName>
    <definedName name="solver_drv" localSheetId="1" hidden="1">2</definedName>
    <definedName name="solver_drv" localSheetId="4" hidden="1">2</definedName>
    <definedName name="solver_drv" localSheetId="10" hidden="1">2</definedName>
    <definedName name="solver_drv" localSheetId="5" hidden="1">2</definedName>
    <definedName name="solver_drv" localSheetId="6" hidden="1">2</definedName>
    <definedName name="solver_drv" localSheetId="3" hidden="1">2</definedName>
    <definedName name="solver_drv" localSheetId="7" hidden="1">2</definedName>
    <definedName name="solver_drv" localSheetId="8" hidden="1">2</definedName>
    <definedName name="solver_drv" localSheetId="9" hidden="1">2</definedName>
    <definedName name="solver_drv" localSheetId="2" hidden="1">2</definedName>
    <definedName name="solver_eng" localSheetId="1" hidden="1">1</definedName>
    <definedName name="solver_eng" localSheetId="4" hidden="1">1</definedName>
    <definedName name="solver_eng" localSheetId="10" hidden="1">1</definedName>
    <definedName name="solver_eng" localSheetId="5" hidden="1">1</definedName>
    <definedName name="solver_eng" localSheetId="6" hidden="1">1</definedName>
    <definedName name="solver_eng" localSheetId="3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2" hidden="1">1</definedName>
    <definedName name="solver_est" localSheetId="1" hidden="1">1</definedName>
    <definedName name="solver_est" localSheetId="4" hidden="1">1</definedName>
    <definedName name="solver_est" localSheetId="10" hidden="1">1</definedName>
    <definedName name="solver_est" localSheetId="5" hidden="1">1</definedName>
    <definedName name="solver_est" localSheetId="6" hidden="1">1</definedName>
    <definedName name="solver_est" localSheetId="3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2" hidden="1">1</definedName>
    <definedName name="solver_itr" localSheetId="1" hidden="1">2147483647</definedName>
    <definedName name="solver_itr" localSheetId="4" hidden="1">2147483647</definedName>
    <definedName name="solver_itr" localSheetId="10" hidden="1">2147483647</definedName>
    <definedName name="solver_itr" localSheetId="5" hidden="1">2147483647</definedName>
    <definedName name="solver_itr" localSheetId="6" hidden="1">2147483647</definedName>
    <definedName name="solver_itr" localSheetId="3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2" hidden="1">2147483647</definedName>
    <definedName name="solver_lhs1" localSheetId="1" hidden="1">AAPL.!$C$2</definedName>
    <definedName name="solver_lhs1" localSheetId="4" hidden="1">'CSCO.'!$C$2</definedName>
    <definedName name="solver_lhs1" localSheetId="10" hidden="1">DELL.!$C$4</definedName>
    <definedName name="solver_lhs1" localSheetId="5" hidden="1">GOOGL.!$C$2</definedName>
    <definedName name="solver_lhs1" localSheetId="6" hidden="1">HPQ.!$C$2</definedName>
    <definedName name="solver_lhs1" localSheetId="3" hidden="1">IBM.!$C$2</definedName>
    <definedName name="solver_lhs1" localSheetId="7" hidden="1">INTC.!$C$2</definedName>
    <definedName name="solver_lhs1" localSheetId="8" hidden="1">META.!$C$2</definedName>
    <definedName name="solver_lhs1" localSheetId="9" hidden="1">NVDA.!$C$2</definedName>
    <definedName name="solver_lhs1" localSheetId="2" hidden="1">TSLA.!$C$2</definedName>
    <definedName name="solver_lhs2" localSheetId="1" hidden="1">AAPL.!$C$2</definedName>
    <definedName name="solver_lhs2" localSheetId="4" hidden="1">'CSCO.'!$C$2</definedName>
    <definedName name="solver_lhs2" localSheetId="10" hidden="1">DELL.!$C$4</definedName>
    <definedName name="solver_lhs2" localSheetId="5" hidden="1">GOOGL.!$C$2</definedName>
    <definedName name="solver_lhs2" localSheetId="6" hidden="1">HPQ.!$C$2</definedName>
    <definedName name="solver_lhs2" localSheetId="3" hidden="1">IBM.!$C$2</definedName>
    <definedName name="solver_lhs2" localSheetId="7" hidden="1">INTC.!$C$2</definedName>
    <definedName name="solver_lhs2" localSheetId="8" hidden="1">META.!$C$2</definedName>
    <definedName name="solver_lhs2" localSheetId="9" hidden="1">NVDA.!$C$2</definedName>
    <definedName name="solver_lhs2" localSheetId="2" hidden="1">TSLA.!$C$2</definedName>
    <definedName name="solver_lhs3" localSheetId="1" hidden="1">AAPL.!$C$3</definedName>
    <definedName name="solver_lhs3" localSheetId="4" hidden="1">'CSCO.'!$C$3</definedName>
    <definedName name="solver_lhs3" localSheetId="10" hidden="1">DELL.!$C$5</definedName>
    <definedName name="solver_lhs3" localSheetId="5" hidden="1">GOOGL.!$C$3</definedName>
    <definedName name="solver_lhs3" localSheetId="6" hidden="1">HPQ.!$C$3</definedName>
    <definedName name="solver_lhs3" localSheetId="3" hidden="1">IBM.!$C$3</definedName>
    <definedName name="solver_lhs3" localSheetId="7" hidden="1">INTC.!$C$3</definedName>
    <definedName name="solver_lhs3" localSheetId="8" hidden="1">META.!$C$3</definedName>
    <definedName name="solver_lhs3" localSheetId="9" hidden="1">NVDA.!$C$3</definedName>
    <definedName name="solver_lhs3" localSheetId="2" hidden="1">TSLA.!$C$3</definedName>
    <definedName name="solver_lhs4" localSheetId="1" hidden="1">AAPL.!$C$3</definedName>
    <definedName name="solver_lhs4" localSheetId="4" hidden="1">'CSCO.'!$C$3</definedName>
    <definedName name="solver_lhs4" localSheetId="10" hidden="1">DELL.!$C$5</definedName>
    <definedName name="solver_lhs4" localSheetId="5" hidden="1">GOOGL.!$C$3</definedName>
    <definedName name="solver_lhs4" localSheetId="6" hidden="1">HPQ.!$C$3</definedName>
    <definedName name="solver_lhs4" localSheetId="3" hidden="1">IBM.!$C$3</definedName>
    <definedName name="solver_lhs4" localSheetId="7" hidden="1">INTC.!$C$3</definedName>
    <definedName name="solver_lhs4" localSheetId="8" hidden="1">META.!$C$3</definedName>
    <definedName name="solver_lhs4" localSheetId="9" hidden="1">NVDA.!$C$3</definedName>
    <definedName name="solver_lhs4" localSheetId="2" hidden="1">TSLA.!$C$3</definedName>
    <definedName name="solver_lhs5" localSheetId="1" hidden="1">AAPL.!$C$4</definedName>
    <definedName name="solver_lhs5" localSheetId="4" hidden="1">'CSCO.'!$C$4</definedName>
    <definedName name="solver_lhs5" localSheetId="10" hidden="1">DELL.!$C$6</definedName>
    <definedName name="solver_lhs5" localSheetId="5" hidden="1">GOOGL.!$C$4</definedName>
    <definedName name="solver_lhs5" localSheetId="6" hidden="1">HPQ.!$C$4</definedName>
    <definedName name="solver_lhs5" localSheetId="3" hidden="1">IBM.!$C$4</definedName>
    <definedName name="solver_lhs5" localSheetId="7" hidden="1">INTC.!$C$4</definedName>
    <definedName name="solver_lhs5" localSheetId="8" hidden="1">META.!$C$4</definedName>
    <definedName name="solver_lhs5" localSheetId="9" hidden="1">NVDA.!$C$4</definedName>
    <definedName name="solver_lhs5" localSheetId="2" hidden="1">TSLA.!$C$4</definedName>
    <definedName name="solver_lhs6" localSheetId="1" hidden="1">AAPL.!$C$4</definedName>
    <definedName name="solver_lhs6" localSheetId="4" hidden="1">'CSCO.'!$C$4</definedName>
    <definedName name="solver_lhs6" localSheetId="10" hidden="1">DELL.!$C$6</definedName>
    <definedName name="solver_lhs6" localSheetId="5" hidden="1">GOOGL.!$C$4</definedName>
    <definedName name="solver_lhs6" localSheetId="6" hidden="1">HPQ.!$C$4</definedName>
    <definedName name="solver_lhs6" localSheetId="3" hidden="1">IBM.!$C$4</definedName>
    <definedName name="solver_lhs6" localSheetId="7" hidden="1">INTC.!$C$4</definedName>
    <definedName name="solver_lhs6" localSheetId="8" hidden="1">META.!$C$4</definedName>
    <definedName name="solver_lhs6" localSheetId="9" hidden="1">NVDA.!$C$4</definedName>
    <definedName name="solver_lhs6" localSheetId="2" hidden="1">TSLA.!$C$4</definedName>
    <definedName name="solver_lhs7" localSheetId="1" hidden="1">AAPL.!$C$7</definedName>
    <definedName name="solver_lhs7" localSheetId="4" hidden="1">'CSCO.'!$C$7</definedName>
    <definedName name="solver_lhs7" localSheetId="10" hidden="1">DELL.!$C$9</definedName>
    <definedName name="solver_lhs7" localSheetId="5" hidden="1">GOOGL.!$C$7</definedName>
    <definedName name="solver_lhs7" localSheetId="6" hidden="1">HPQ.!$C$7</definedName>
    <definedName name="solver_lhs7" localSheetId="3" hidden="1">IBM.!$C$7</definedName>
    <definedName name="solver_lhs7" localSheetId="7" hidden="1">INTC.!$C$7</definedName>
    <definedName name="solver_lhs7" localSheetId="8" hidden="1">META.!$C$7</definedName>
    <definedName name="solver_lhs7" localSheetId="9" hidden="1">NVDA.!$C$7</definedName>
    <definedName name="solver_lhs7" localSheetId="2" hidden="1">TSLA.!$C$7</definedName>
    <definedName name="solver_mip" localSheetId="1" hidden="1">2147483647</definedName>
    <definedName name="solver_mip" localSheetId="4" hidden="1">2147483647</definedName>
    <definedName name="solver_mip" localSheetId="10" hidden="1">2147483647</definedName>
    <definedName name="solver_mip" localSheetId="5" hidden="1">2147483647</definedName>
    <definedName name="solver_mip" localSheetId="6" hidden="1">2147483647</definedName>
    <definedName name="solver_mip" localSheetId="3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2" hidden="1">2147483647</definedName>
    <definedName name="solver_mni" localSheetId="1" hidden="1">30</definedName>
    <definedName name="solver_mni" localSheetId="4" hidden="1">30</definedName>
    <definedName name="solver_mni" localSheetId="10" hidden="1">30</definedName>
    <definedName name="solver_mni" localSheetId="5" hidden="1">30</definedName>
    <definedName name="solver_mni" localSheetId="6" hidden="1">30</definedName>
    <definedName name="solver_mni" localSheetId="3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2" hidden="1">30</definedName>
    <definedName name="solver_mrt" localSheetId="1" hidden="1">0.075</definedName>
    <definedName name="solver_mrt" localSheetId="4" hidden="1">0.075</definedName>
    <definedName name="solver_mrt" localSheetId="10" hidden="1">0.075</definedName>
    <definedName name="solver_mrt" localSheetId="5" hidden="1">0.075</definedName>
    <definedName name="solver_mrt" localSheetId="6" hidden="1">0.075</definedName>
    <definedName name="solver_mrt" localSheetId="3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2" hidden="1">0.075</definedName>
    <definedName name="solver_msl" localSheetId="1" hidden="1">2</definedName>
    <definedName name="solver_msl" localSheetId="4" hidden="1">2</definedName>
    <definedName name="solver_msl" localSheetId="10" hidden="1">2</definedName>
    <definedName name="solver_msl" localSheetId="5" hidden="1">2</definedName>
    <definedName name="solver_msl" localSheetId="6" hidden="1">2</definedName>
    <definedName name="solver_msl" localSheetId="3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2" hidden="1">2</definedName>
    <definedName name="solver_neg" localSheetId="1" hidden="1">1</definedName>
    <definedName name="solver_neg" localSheetId="4" hidden="1">1</definedName>
    <definedName name="solver_neg" localSheetId="10" hidden="1">1</definedName>
    <definedName name="solver_neg" localSheetId="5" hidden="1">1</definedName>
    <definedName name="solver_neg" localSheetId="6" hidden="1">1</definedName>
    <definedName name="solver_neg" localSheetId="3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2" hidden="1">1</definedName>
    <definedName name="solver_nod" localSheetId="1" hidden="1">2147483647</definedName>
    <definedName name="solver_nod" localSheetId="4" hidden="1">2147483647</definedName>
    <definedName name="solver_nod" localSheetId="10" hidden="1">2147483647</definedName>
    <definedName name="solver_nod" localSheetId="5" hidden="1">2147483647</definedName>
    <definedName name="solver_nod" localSheetId="6" hidden="1">2147483647</definedName>
    <definedName name="solver_nod" localSheetId="3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2" hidden="1">2147483647</definedName>
    <definedName name="solver_num" localSheetId="1" hidden="1">7</definedName>
    <definedName name="solver_num" localSheetId="4" hidden="1">7</definedName>
    <definedName name="solver_num" localSheetId="10" hidden="1">7</definedName>
    <definedName name="solver_num" localSheetId="5" hidden="1">7</definedName>
    <definedName name="solver_num" localSheetId="6" hidden="1">7</definedName>
    <definedName name="solver_num" localSheetId="3" hidden="1">7</definedName>
    <definedName name="solver_num" localSheetId="7" hidden="1">7</definedName>
    <definedName name="solver_num" localSheetId="8" hidden="1">7</definedName>
    <definedName name="solver_num" localSheetId="9" hidden="1">7</definedName>
    <definedName name="solver_num" localSheetId="2" hidden="1">7</definedName>
    <definedName name="solver_nwt" localSheetId="1" hidden="1">1</definedName>
    <definedName name="solver_nwt" localSheetId="4" hidden="1">1</definedName>
    <definedName name="solver_nwt" localSheetId="10" hidden="1">1</definedName>
    <definedName name="solver_nwt" localSheetId="5" hidden="1">1</definedName>
    <definedName name="solver_nwt" localSheetId="6" hidden="1">1</definedName>
    <definedName name="solver_nwt" localSheetId="3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2" hidden="1">1</definedName>
    <definedName name="solver_opt" localSheetId="1" hidden="1">AAPL.!$C$1</definedName>
    <definedName name="solver_opt" localSheetId="4" hidden="1">'CSCO.'!$J$14</definedName>
    <definedName name="solver_opt" localSheetId="10" hidden="1">DELL.!$C$3</definedName>
    <definedName name="solver_opt" localSheetId="5" hidden="1">GOOGL.!$C$1</definedName>
    <definedName name="solver_opt" localSheetId="6" hidden="1">HPQ.!$C$1</definedName>
    <definedName name="solver_opt" localSheetId="3" hidden="1">IBM.!$C$1</definedName>
    <definedName name="solver_opt" localSheetId="7" hidden="1">INTC.!$C$1</definedName>
    <definedName name="solver_opt" localSheetId="8" hidden="1">META.!$C$1</definedName>
    <definedName name="solver_opt" localSheetId="9" hidden="1">NVDA.!$C$1</definedName>
    <definedName name="solver_opt" localSheetId="2" hidden="1">TSLA.!$C$1</definedName>
    <definedName name="solver_pre" localSheetId="1" hidden="1">0.000001</definedName>
    <definedName name="solver_pre" localSheetId="4" hidden="1">0.000001</definedName>
    <definedName name="solver_pre" localSheetId="10" hidden="1">0.000001</definedName>
    <definedName name="solver_pre" localSheetId="5" hidden="1">0.000001</definedName>
    <definedName name="solver_pre" localSheetId="6" hidden="1">0.000001</definedName>
    <definedName name="solver_pre" localSheetId="3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2" hidden="1">0.000001</definedName>
    <definedName name="solver_rbv" localSheetId="1" hidden="1">2</definedName>
    <definedName name="solver_rbv" localSheetId="4" hidden="1">2</definedName>
    <definedName name="solver_rbv" localSheetId="10" hidden="1">2</definedName>
    <definedName name="solver_rbv" localSheetId="5" hidden="1">2</definedName>
    <definedName name="solver_rbv" localSheetId="6" hidden="1">2</definedName>
    <definedName name="solver_rbv" localSheetId="3" hidden="1">2</definedName>
    <definedName name="solver_rbv" localSheetId="7" hidden="1">2</definedName>
    <definedName name="solver_rbv" localSheetId="8" hidden="1">2</definedName>
    <definedName name="solver_rbv" localSheetId="9" hidden="1">2</definedName>
    <definedName name="solver_rbv" localSheetId="2" hidden="1">2</definedName>
    <definedName name="solver_rel1" localSheetId="1" hidden="1">1</definedName>
    <definedName name="solver_rel1" localSheetId="4" hidden="1">1</definedName>
    <definedName name="solver_rel1" localSheetId="10" hidden="1">1</definedName>
    <definedName name="solver_rel1" localSheetId="5" hidden="1">1</definedName>
    <definedName name="solver_rel1" localSheetId="6" hidden="1">1</definedName>
    <definedName name="solver_rel1" localSheetId="3" hidden="1">1</definedName>
    <definedName name="solver_rel1" localSheetId="7" hidden="1">1</definedName>
    <definedName name="solver_rel1" localSheetId="8" hidden="1">1</definedName>
    <definedName name="solver_rel1" localSheetId="9" hidden="1">1</definedName>
    <definedName name="solver_rel1" localSheetId="2" hidden="1">1</definedName>
    <definedName name="solver_rel2" localSheetId="1" hidden="1">3</definedName>
    <definedName name="solver_rel2" localSheetId="4" hidden="1">3</definedName>
    <definedName name="solver_rel2" localSheetId="10" hidden="1">3</definedName>
    <definedName name="solver_rel2" localSheetId="5" hidden="1">3</definedName>
    <definedName name="solver_rel2" localSheetId="6" hidden="1">3</definedName>
    <definedName name="solver_rel2" localSheetId="3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2" hidden="1">3</definedName>
    <definedName name="solver_rel3" localSheetId="1" hidden="1">1</definedName>
    <definedName name="solver_rel3" localSheetId="4" hidden="1">1</definedName>
    <definedName name="solver_rel3" localSheetId="10" hidden="1">1</definedName>
    <definedName name="solver_rel3" localSheetId="5" hidden="1">1</definedName>
    <definedName name="solver_rel3" localSheetId="6" hidden="1">1</definedName>
    <definedName name="solver_rel3" localSheetId="3" hidden="1">1</definedName>
    <definedName name="solver_rel3" localSheetId="7" hidden="1">1</definedName>
    <definedName name="solver_rel3" localSheetId="8" hidden="1">1</definedName>
    <definedName name="solver_rel3" localSheetId="9" hidden="1">1</definedName>
    <definedName name="solver_rel3" localSheetId="2" hidden="1">1</definedName>
    <definedName name="solver_rel4" localSheetId="1" hidden="1">3</definedName>
    <definedName name="solver_rel4" localSheetId="4" hidden="1">3</definedName>
    <definedName name="solver_rel4" localSheetId="10" hidden="1">3</definedName>
    <definedName name="solver_rel4" localSheetId="5" hidden="1">3</definedName>
    <definedName name="solver_rel4" localSheetId="6" hidden="1">3</definedName>
    <definedName name="solver_rel4" localSheetId="3" hidden="1">3</definedName>
    <definedName name="solver_rel4" localSheetId="7" hidden="1">3</definedName>
    <definedName name="solver_rel4" localSheetId="8" hidden="1">3</definedName>
    <definedName name="solver_rel4" localSheetId="9" hidden="1">3</definedName>
    <definedName name="solver_rel4" localSheetId="2" hidden="1">3</definedName>
    <definedName name="solver_rel5" localSheetId="1" hidden="1">1</definedName>
    <definedName name="solver_rel5" localSheetId="4" hidden="1">1</definedName>
    <definedName name="solver_rel5" localSheetId="10" hidden="1">1</definedName>
    <definedName name="solver_rel5" localSheetId="5" hidden="1">1</definedName>
    <definedName name="solver_rel5" localSheetId="6" hidden="1">1</definedName>
    <definedName name="solver_rel5" localSheetId="3" hidden="1">1</definedName>
    <definedName name="solver_rel5" localSheetId="7" hidden="1">1</definedName>
    <definedName name="solver_rel5" localSheetId="8" hidden="1">1</definedName>
    <definedName name="solver_rel5" localSheetId="9" hidden="1">1</definedName>
    <definedName name="solver_rel5" localSheetId="2" hidden="1">1</definedName>
    <definedName name="solver_rel6" localSheetId="1" hidden="1">3</definedName>
    <definedName name="solver_rel6" localSheetId="4" hidden="1">3</definedName>
    <definedName name="solver_rel6" localSheetId="10" hidden="1">3</definedName>
    <definedName name="solver_rel6" localSheetId="5" hidden="1">3</definedName>
    <definedName name="solver_rel6" localSheetId="6" hidden="1">3</definedName>
    <definedName name="solver_rel6" localSheetId="3" hidden="1">3</definedName>
    <definedName name="solver_rel6" localSheetId="7" hidden="1">3</definedName>
    <definedName name="solver_rel6" localSheetId="8" hidden="1">3</definedName>
    <definedName name="solver_rel6" localSheetId="9" hidden="1">3</definedName>
    <definedName name="solver_rel6" localSheetId="2" hidden="1">3</definedName>
    <definedName name="solver_rel7" localSheetId="1" hidden="1">2</definedName>
    <definedName name="solver_rel7" localSheetId="4" hidden="1">2</definedName>
    <definedName name="solver_rel7" localSheetId="10" hidden="1">2</definedName>
    <definedName name="solver_rel7" localSheetId="5" hidden="1">2</definedName>
    <definedName name="solver_rel7" localSheetId="6" hidden="1">2</definedName>
    <definedName name="solver_rel7" localSheetId="3" hidden="1">2</definedName>
    <definedName name="solver_rel7" localSheetId="7" hidden="1">2</definedName>
    <definedName name="solver_rel7" localSheetId="8" hidden="1">2</definedName>
    <definedName name="solver_rel7" localSheetId="9" hidden="1">2</definedName>
    <definedName name="solver_rel7" localSheetId="2" hidden="1">2</definedName>
    <definedName name="solver_rhs1" localSheetId="1" hidden="1">1</definedName>
    <definedName name="solver_rhs1" localSheetId="4" hidden="1">1</definedName>
    <definedName name="solver_rhs1" localSheetId="10" hidden="1">1</definedName>
    <definedName name="solver_rhs1" localSheetId="5" hidden="1">1</definedName>
    <definedName name="solver_rhs1" localSheetId="6" hidden="1">1</definedName>
    <definedName name="solver_rhs1" localSheetId="3" hidden="1">1</definedName>
    <definedName name="solver_rhs1" localSheetId="7" hidden="1">1</definedName>
    <definedName name="solver_rhs1" localSheetId="8" hidden="1">1</definedName>
    <definedName name="solver_rhs1" localSheetId="9" hidden="1">1</definedName>
    <definedName name="solver_rhs1" localSheetId="2" hidden="1">1</definedName>
    <definedName name="solver_rhs2" localSheetId="1" hidden="1">0</definedName>
    <definedName name="solver_rhs2" localSheetId="4" hidden="1">0</definedName>
    <definedName name="solver_rhs2" localSheetId="10" hidden="1">0</definedName>
    <definedName name="solver_rhs2" localSheetId="5" hidden="1">0</definedName>
    <definedName name="solver_rhs2" localSheetId="6" hidden="1">0</definedName>
    <definedName name="solver_rhs2" localSheetId="3" hidden="1">0</definedName>
    <definedName name="solver_rhs2" localSheetId="7" hidden="1">0</definedName>
    <definedName name="solver_rhs2" localSheetId="8" hidden="1">0</definedName>
    <definedName name="solver_rhs2" localSheetId="9" hidden="1">0</definedName>
    <definedName name="solver_rhs2" localSheetId="2" hidden="1">0</definedName>
    <definedName name="solver_rhs3" localSheetId="1" hidden="1">1</definedName>
    <definedName name="solver_rhs3" localSheetId="4" hidden="1">1</definedName>
    <definedName name="solver_rhs3" localSheetId="10" hidden="1">1</definedName>
    <definedName name="solver_rhs3" localSheetId="5" hidden="1">1</definedName>
    <definedName name="solver_rhs3" localSheetId="6" hidden="1">1</definedName>
    <definedName name="solver_rhs3" localSheetId="3" hidden="1">1</definedName>
    <definedName name="solver_rhs3" localSheetId="7" hidden="1">1</definedName>
    <definedName name="solver_rhs3" localSheetId="8" hidden="1">1</definedName>
    <definedName name="solver_rhs3" localSheetId="9" hidden="1">1</definedName>
    <definedName name="solver_rhs3" localSheetId="2" hidden="1">1</definedName>
    <definedName name="solver_rhs4" localSheetId="1" hidden="1">0</definedName>
    <definedName name="solver_rhs4" localSheetId="4" hidden="1">0</definedName>
    <definedName name="solver_rhs4" localSheetId="10" hidden="1">0</definedName>
    <definedName name="solver_rhs4" localSheetId="5" hidden="1">0</definedName>
    <definedName name="solver_rhs4" localSheetId="6" hidden="1">0</definedName>
    <definedName name="solver_rhs4" localSheetId="3" hidden="1">0</definedName>
    <definedName name="solver_rhs4" localSheetId="7" hidden="1">0</definedName>
    <definedName name="solver_rhs4" localSheetId="8" hidden="1">0</definedName>
    <definedName name="solver_rhs4" localSheetId="9" hidden="1">0</definedName>
    <definedName name="solver_rhs4" localSheetId="2" hidden="1">0</definedName>
    <definedName name="solver_rhs5" localSheetId="1" hidden="1">1</definedName>
    <definedName name="solver_rhs5" localSheetId="4" hidden="1">1</definedName>
    <definedName name="solver_rhs5" localSheetId="10" hidden="1">1</definedName>
    <definedName name="solver_rhs5" localSheetId="5" hidden="1">1</definedName>
    <definedName name="solver_rhs5" localSheetId="6" hidden="1">1</definedName>
    <definedName name="solver_rhs5" localSheetId="3" hidden="1">1</definedName>
    <definedName name="solver_rhs5" localSheetId="7" hidden="1">1</definedName>
    <definedName name="solver_rhs5" localSheetId="8" hidden="1">1</definedName>
    <definedName name="solver_rhs5" localSheetId="9" hidden="1">1</definedName>
    <definedName name="solver_rhs5" localSheetId="2" hidden="1">1</definedName>
    <definedName name="solver_rhs6" localSheetId="1" hidden="1">0</definedName>
    <definedName name="solver_rhs6" localSheetId="4" hidden="1">0</definedName>
    <definedName name="solver_rhs6" localSheetId="10" hidden="1">0</definedName>
    <definedName name="solver_rhs6" localSheetId="5" hidden="1">0</definedName>
    <definedName name="solver_rhs6" localSheetId="6" hidden="1">0</definedName>
    <definedName name="solver_rhs6" localSheetId="3" hidden="1">0</definedName>
    <definedName name="solver_rhs6" localSheetId="7" hidden="1">0</definedName>
    <definedName name="solver_rhs6" localSheetId="8" hidden="1">0</definedName>
    <definedName name="solver_rhs6" localSheetId="9" hidden="1">0</definedName>
    <definedName name="solver_rhs6" localSheetId="2" hidden="1">0</definedName>
    <definedName name="solver_rhs7" localSheetId="1" hidden="1">1</definedName>
    <definedName name="solver_rhs7" localSheetId="4" hidden="1">1</definedName>
    <definedName name="solver_rhs7" localSheetId="10" hidden="1">1</definedName>
    <definedName name="solver_rhs7" localSheetId="5" hidden="1">1</definedName>
    <definedName name="solver_rhs7" localSheetId="6" hidden="1">1</definedName>
    <definedName name="solver_rhs7" localSheetId="3" hidden="1">1</definedName>
    <definedName name="solver_rhs7" localSheetId="7" hidden="1">1</definedName>
    <definedName name="solver_rhs7" localSheetId="8" hidden="1">1</definedName>
    <definedName name="solver_rhs7" localSheetId="9" hidden="1">1</definedName>
    <definedName name="solver_rhs7" localSheetId="2" hidden="1">1</definedName>
    <definedName name="solver_rlx" localSheetId="1" hidden="1">2</definedName>
    <definedName name="solver_rlx" localSheetId="4" hidden="1">2</definedName>
    <definedName name="solver_rlx" localSheetId="10" hidden="1">2</definedName>
    <definedName name="solver_rlx" localSheetId="5" hidden="1">2</definedName>
    <definedName name="solver_rlx" localSheetId="6" hidden="1">2</definedName>
    <definedName name="solver_rlx" localSheetId="3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2" hidden="1">2</definedName>
    <definedName name="solver_rsd" localSheetId="1" hidden="1">0</definedName>
    <definedName name="solver_rsd" localSheetId="4" hidden="1">0</definedName>
    <definedName name="solver_rsd" localSheetId="10" hidden="1">0</definedName>
    <definedName name="solver_rsd" localSheetId="5" hidden="1">0</definedName>
    <definedName name="solver_rsd" localSheetId="6" hidden="1">0</definedName>
    <definedName name="solver_rsd" localSheetId="3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2" hidden="1">0</definedName>
    <definedName name="solver_scl" localSheetId="1" hidden="1">2</definedName>
    <definedName name="solver_scl" localSheetId="4" hidden="1">2</definedName>
    <definedName name="solver_scl" localSheetId="10" hidden="1">2</definedName>
    <definedName name="solver_scl" localSheetId="5" hidden="1">2</definedName>
    <definedName name="solver_scl" localSheetId="6" hidden="1">2</definedName>
    <definedName name="solver_scl" localSheetId="3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2" hidden="1">2</definedName>
    <definedName name="solver_sho" localSheetId="1" hidden="1">2</definedName>
    <definedName name="solver_sho" localSheetId="4" hidden="1">2</definedName>
    <definedName name="solver_sho" localSheetId="10" hidden="1">2</definedName>
    <definedName name="solver_sho" localSheetId="5" hidden="1">2</definedName>
    <definedName name="solver_sho" localSheetId="6" hidden="1">2</definedName>
    <definedName name="solver_sho" localSheetId="3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2" hidden="1">2</definedName>
    <definedName name="solver_ssz" localSheetId="1" hidden="1">100</definedName>
    <definedName name="solver_ssz" localSheetId="4" hidden="1">100</definedName>
    <definedName name="solver_ssz" localSheetId="10" hidden="1">100</definedName>
    <definedName name="solver_ssz" localSheetId="5" hidden="1">100</definedName>
    <definedName name="solver_ssz" localSheetId="6" hidden="1">100</definedName>
    <definedName name="solver_ssz" localSheetId="3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2" hidden="1">100</definedName>
    <definedName name="solver_tim" localSheetId="1" hidden="1">2147483647</definedName>
    <definedName name="solver_tim" localSheetId="4" hidden="1">2147483647</definedName>
    <definedName name="solver_tim" localSheetId="10" hidden="1">2147483647</definedName>
    <definedName name="solver_tim" localSheetId="5" hidden="1">2147483647</definedName>
    <definedName name="solver_tim" localSheetId="6" hidden="1">2147483647</definedName>
    <definedName name="solver_tim" localSheetId="3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2" hidden="1">2147483647</definedName>
    <definedName name="solver_tol" localSheetId="1" hidden="1">0.01</definedName>
    <definedName name="solver_tol" localSheetId="4" hidden="1">0.01</definedName>
    <definedName name="solver_tol" localSheetId="10" hidden="1">0.01</definedName>
    <definedName name="solver_tol" localSheetId="5" hidden="1">0.01</definedName>
    <definedName name="solver_tol" localSheetId="6" hidden="1">0.01</definedName>
    <definedName name="solver_tol" localSheetId="3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2" hidden="1">0.01</definedName>
    <definedName name="solver_typ" localSheetId="1" hidden="1">1</definedName>
    <definedName name="solver_typ" localSheetId="4" hidden="1">1</definedName>
    <definedName name="solver_typ" localSheetId="10" hidden="1">1</definedName>
    <definedName name="solver_typ" localSheetId="5" hidden="1">1</definedName>
    <definedName name="solver_typ" localSheetId="6" hidden="1">1</definedName>
    <definedName name="solver_typ" localSheetId="3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2" hidden="1">1</definedName>
    <definedName name="solver_val" localSheetId="1" hidden="1">0</definedName>
    <definedName name="solver_val" localSheetId="4" hidden="1">0</definedName>
    <definedName name="solver_val" localSheetId="10" hidden="1">0</definedName>
    <definedName name="solver_val" localSheetId="5" hidden="1">0</definedName>
    <definedName name="solver_val" localSheetId="6" hidden="1">0</definedName>
    <definedName name="solver_val" localSheetId="3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2" hidden="1">0</definedName>
    <definedName name="solver_ver" localSheetId="1" hidden="1">3</definedName>
    <definedName name="solver_ver" localSheetId="4" hidden="1">3</definedName>
    <definedName name="solver_ver" localSheetId="10" hidden="1">3</definedName>
    <definedName name="solver_ver" localSheetId="5" hidden="1">3</definedName>
    <definedName name="solver_ver" localSheetId="6" hidden="1">3</definedName>
    <definedName name="solver_ver" localSheetId="3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8" i="30" l="1"/>
  <c r="K18" i="30"/>
  <c r="I19" i="30"/>
  <c r="J19" i="30"/>
  <c r="I18" i="30"/>
  <c r="M1598" i="36"/>
  <c r="N1598" i="36"/>
  <c r="M1599" i="36"/>
  <c r="N1599" i="36"/>
  <c r="M1600" i="36"/>
  <c r="N1600" i="36"/>
  <c r="M1601" i="36"/>
  <c r="N1601" i="36"/>
  <c r="M1602" i="36"/>
  <c r="N1602" i="36"/>
  <c r="M1603" i="36"/>
  <c r="N1603" i="36"/>
  <c r="M1604" i="36"/>
  <c r="N1604" i="36"/>
  <c r="M1605" i="36"/>
  <c r="N1605" i="36"/>
  <c r="M1606" i="36"/>
  <c r="N1606" i="36"/>
  <c r="M1607" i="36"/>
  <c r="N1607" i="36"/>
  <c r="M1608" i="36"/>
  <c r="N1608" i="36"/>
  <c r="M1609" i="36"/>
  <c r="N1609" i="36"/>
  <c r="M1610" i="36"/>
  <c r="N1610" i="36"/>
  <c r="M1611" i="36"/>
  <c r="N1611" i="36"/>
  <c r="M1612" i="36"/>
  <c r="N1612" i="36"/>
  <c r="M1613" i="36"/>
  <c r="N1613" i="36"/>
  <c r="M1614" i="36"/>
  <c r="N1614" i="36"/>
  <c r="O1315" i="30" l="1"/>
  <c r="J10" i="21"/>
  <c r="J9" i="21"/>
  <c r="J8" i="21"/>
  <c r="J7" i="21"/>
  <c r="J6" i="21"/>
  <c r="J5" i="21"/>
  <c r="J4" i="21"/>
  <c r="L4" i="21" s="1"/>
  <c r="E1326" i="31"/>
  <c r="L3" i="21"/>
  <c r="L5" i="21"/>
  <c r="L6" i="21"/>
  <c r="L7" i="21"/>
  <c r="L8" i="21"/>
  <c r="L9" i="21"/>
  <c r="L10" i="21"/>
  <c r="L11" i="21"/>
  <c r="L2" i="21"/>
  <c r="M3" i="21"/>
  <c r="M4" i="21"/>
  <c r="M5" i="21"/>
  <c r="M6" i="21"/>
  <c r="M7" i="21"/>
  <c r="M8" i="21"/>
  <c r="M9" i="21"/>
  <c r="M10" i="21"/>
  <c r="M11" i="21"/>
  <c r="J3" i="21"/>
  <c r="J2" i="21"/>
  <c r="J1313" i="30"/>
  <c r="J1312" i="30"/>
  <c r="I1316" i="30"/>
  <c r="I1317" i="30"/>
  <c r="I1318" i="30"/>
  <c r="I1319" i="30"/>
  <c r="I1320" i="30"/>
  <c r="I1321" i="30"/>
  <c r="I1322" i="30"/>
  <c r="I1323" i="30"/>
  <c r="I1324" i="30"/>
  <c r="I1325" i="30"/>
  <c r="I1326" i="30"/>
  <c r="I1327" i="30"/>
  <c r="I1328" i="30"/>
  <c r="I1329" i="30"/>
  <c r="I1330" i="30"/>
  <c r="I1331" i="30"/>
  <c r="I1332" i="30"/>
  <c r="I1333" i="30"/>
  <c r="I1334" i="30"/>
  <c r="I1335" i="30"/>
  <c r="I1336" i="30"/>
  <c r="I1337" i="30"/>
  <c r="I1338" i="30"/>
  <c r="I1339" i="30"/>
  <c r="I1340" i="30"/>
  <c r="I1341" i="30"/>
  <c r="I1342" i="30"/>
  <c r="I1343" i="30"/>
  <c r="I1344" i="30"/>
  <c r="I1345" i="30"/>
  <c r="I1346" i="30"/>
  <c r="I1347" i="30"/>
  <c r="I1348" i="30"/>
  <c r="I1349" i="30"/>
  <c r="I1350" i="30"/>
  <c r="I1351" i="30"/>
  <c r="I1352" i="30"/>
  <c r="I1353" i="30"/>
  <c r="I1354" i="30"/>
  <c r="I1355" i="30"/>
  <c r="I1356" i="30"/>
  <c r="I1357" i="30"/>
  <c r="I1358" i="30"/>
  <c r="I1359" i="30"/>
  <c r="I1360" i="30"/>
  <c r="I1361" i="30"/>
  <c r="I1362" i="30"/>
  <c r="I1363" i="30"/>
  <c r="I1364" i="30"/>
  <c r="I1365" i="30"/>
  <c r="I1366" i="30"/>
  <c r="I1367" i="30"/>
  <c r="I1368" i="30"/>
  <c r="I1369" i="30"/>
  <c r="I1370" i="30"/>
  <c r="I1371" i="30"/>
  <c r="I1372" i="30"/>
  <c r="I1373" i="30"/>
  <c r="I1374" i="30"/>
  <c r="I1375" i="30"/>
  <c r="I1376" i="30"/>
  <c r="I1377" i="30"/>
  <c r="I1378" i="30"/>
  <c r="I1379" i="30"/>
  <c r="I1380" i="30"/>
  <c r="I1381" i="30"/>
  <c r="I1382" i="30"/>
  <c r="I1383" i="30"/>
  <c r="I1384" i="30"/>
  <c r="I1385" i="30"/>
  <c r="I1386" i="30"/>
  <c r="I1387" i="30"/>
  <c r="I1388" i="30"/>
  <c r="I1389" i="30"/>
  <c r="I1390" i="30"/>
  <c r="I1391" i="30"/>
  <c r="I1392" i="30"/>
  <c r="I1393" i="30"/>
  <c r="I1394" i="30"/>
  <c r="I1395" i="30"/>
  <c r="I1396" i="30"/>
  <c r="I1397" i="30"/>
  <c r="I1398" i="30"/>
  <c r="I1399" i="30"/>
  <c r="I1400" i="30"/>
  <c r="I1401" i="30"/>
  <c r="I1402" i="30"/>
  <c r="I1403" i="30"/>
  <c r="I1404" i="30"/>
  <c r="I1405" i="30"/>
  <c r="I1406" i="30"/>
  <c r="I1407" i="30"/>
  <c r="I1408" i="30"/>
  <c r="I1409" i="30"/>
  <c r="I1410" i="30"/>
  <c r="I1411" i="30"/>
  <c r="I1412" i="30"/>
  <c r="I1413" i="30"/>
  <c r="I1414" i="30"/>
  <c r="I1415" i="30"/>
  <c r="I1416" i="30"/>
  <c r="I1417" i="30"/>
  <c r="I1418" i="30"/>
  <c r="I1419" i="30"/>
  <c r="I1420" i="30"/>
  <c r="I1421" i="30"/>
  <c r="I1422" i="30"/>
  <c r="I1423" i="30"/>
  <c r="I1424" i="30"/>
  <c r="I1425" i="30"/>
  <c r="I1426" i="30"/>
  <c r="I1427" i="30"/>
  <c r="I1428" i="30"/>
  <c r="I1429" i="30"/>
  <c r="I1430" i="30"/>
  <c r="I1431" i="30"/>
  <c r="I1432" i="30"/>
  <c r="I1433" i="30"/>
  <c r="I1434" i="30"/>
  <c r="I1435" i="30"/>
  <c r="I1436" i="30"/>
  <c r="I1437" i="30"/>
  <c r="I1438" i="30"/>
  <c r="I1439" i="30"/>
  <c r="I1440" i="30"/>
  <c r="I1441" i="30"/>
  <c r="I1442" i="30"/>
  <c r="I1443" i="30"/>
  <c r="I1444" i="30"/>
  <c r="I1445" i="30"/>
  <c r="I1446" i="30"/>
  <c r="I1447" i="30"/>
  <c r="I1448" i="30"/>
  <c r="I1449" i="30"/>
  <c r="I1450" i="30"/>
  <c r="I1451" i="30"/>
  <c r="I1452" i="30"/>
  <c r="I1453" i="30"/>
  <c r="I1454" i="30"/>
  <c r="I1455" i="30"/>
  <c r="I1456" i="30"/>
  <c r="I1457" i="30"/>
  <c r="I1458" i="30"/>
  <c r="I1459" i="30"/>
  <c r="I1460" i="30"/>
  <c r="I1461" i="30"/>
  <c r="I1462" i="30"/>
  <c r="I1463" i="30"/>
  <c r="I1464" i="30"/>
  <c r="I1465" i="30"/>
  <c r="I1466" i="30"/>
  <c r="I1467" i="30"/>
  <c r="I1468" i="30"/>
  <c r="I1469" i="30"/>
  <c r="I1470" i="30"/>
  <c r="I1471" i="30"/>
  <c r="I1472" i="30"/>
  <c r="I1473" i="30"/>
  <c r="I1474" i="30"/>
  <c r="I1475" i="30"/>
  <c r="I1476" i="30"/>
  <c r="I1477" i="30"/>
  <c r="I1478" i="30"/>
  <c r="I1479" i="30"/>
  <c r="I1480" i="30"/>
  <c r="I1481" i="30"/>
  <c r="I1482" i="30"/>
  <c r="I1483" i="30"/>
  <c r="I1484" i="30"/>
  <c r="I1485" i="30"/>
  <c r="I1486" i="30"/>
  <c r="I1487" i="30"/>
  <c r="I1488" i="30"/>
  <c r="I1489" i="30"/>
  <c r="I1490" i="30"/>
  <c r="I1491" i="30"/>
  <c r="I1492" i="30"/>
  <c r="I1493" i="30"/>
  <c r="I1494" i="30"/>
  <c r="I1495" i="30"/>
  <c r="I1496" i="30"/>
  <c r="I1497" i="30"/>
  <c r="I1498" i="30"/>
  <c r="I1499" i="30"/>
  <c r="I1500" i="30"/>
  <c r="I1501" i="30"/>
  <c r="I1502" i="30"/>
  <c r="I1503" i="30"/>
  <c r="I1504" i="30"/>
  <c r="I1505" i="30"/>
  <c r="I1506" i="30"/>
  <c r="I1507" i="30"/>
  <c r="I1508" i="30"/>
  <c r="I1509" i="30"/>
  <c r="I1510" i="30"/>
  <c r="I1511" i="30"/>
  <c r="I1512" i="30"/>
  <c r="I1513" i="30"/>
  <c r="I1514" i="30"/>
  <c r="I1515" i="30"/>
  <c r="I1516" i="30"/>
  <c r="I1517" i="30"/>
  <c r="I1518" i="30"/>
  <c r="I1519" i="30"/>
  <c r="I1520" i="30"/>
  <c r="I1521" i="30"/>
  <c r="I1522" i="30"/>
  <c r="I1523" i="30"/>
  <c r="I1524" i="30"/>
  <c r="I1525" i="30"/>
  <c r="I1526" i="30"/>
  <c r="I1527" i="30"/>
  <c r="I1528" i="30"/>
  <c r="I1529" i="30"/>
  <c r="I1530" i="30"/>
  <c r="I1531" i="30"/>
  <c r="I1532" i="30"/>
  <c r="I1533" i="30"/>
  <c r="I1534" i="30"/>
  <c r="I1535" i="30"/>
  <c r="I1536" i="30"/>
  <c r="I1537" i="30"/>
  <c r="I1538" i="30"/>
  <c r="I1539" i="30"/>
  <c r="I1540" i="30"/>
  <c r="I1541" i="30"/>
  <c r="I1542" i="30"/>
  <c r="I1543" i="30"/>
  <c r="I1544" i="30"/>
  <c r="I1545" i="30"/>
  <c r="I1546" i="30"/>
  <c r="I1547" i="30"/>
  <c r="I1548" i="30"/>
  <c r="I1549" i="30"/>
  <c r="I1550" i="30"/>
  <c r="I1551" i="30"/>
  <c r="I1552" i="30"/>
  <c r="I1553" i="30"/>
  <c r="I1554" i="30"/>
  <c r="I1555" i="30"/>
  <c r="I1556" i="30"/>
  <c r="I1557" i="30"/>
  <c r="I1558" i="30"/>
  <c r="I1559" i="30"/>
  <c r="I1560" i="30"/>
  <c r="I1561" i="30"/>
  <c r="I1562" i="30"/>
  <c r="I1563" i="30"/>
  <c r="I1564" i="30"/>
  <c r="I1565" i="30"/>
  <c r="I1566" i="30"/>
  <c r="I1567" i="30"/>
  <c r="I1568" i="30"/>
  <c r="I1569" i="30"/>
  <c r="I1570" i="30"/>
  <c r="I1571" i="30"/>
  <c r="I1572" i="30"/>
  <c r="I1573" i="30"/>
  <c r="I1574" i="30"/>
  <c r="I1575" i="30"/>
  <c r="I1576" i="30"/>
  <c r="I1577" i="30"/>
  <c r="I1578" i="30"/>
  <c r="I1579" i="30"/>
  <c r="I1580" i="30"/>
  <c r="I1581" i="30"/>
  <c r="I1582" i="30"/>
  <c r="I1583" i="30"/>
  <c r="I1584" i="30"/>
  <c r="I1585" i="30"/>
  <c r="I1586" i="30"/>
  <c r="I1587" i="30"/>
  <c r="I1588" i="30"/>
  <c r="I1589" i="30"/>
  <c r="I1590" i="30"/>
  <c r="I1591" i="30"/>
  <c r="I1592" i="30"/>
  <c r="I1593" i="30"/>
  <c r="I1594" i="30"/>
  <c r="I1595" i="30"/>
  <c r="I1596" i="30"/>
  <c r="I1597" i="30"/>
  <c r="I1598" i="30"/>
  <c r="I1599" i="30"/>
  <c r="I1600" i="30"/>
  <c r="I1601" i="30"/>
  <c r="I1602" i="30"/>
  <c r="I1603" i="30"/>
  <c r="I1604" i="30"/>
  <c r="I1605" i="30"/>
  <c r="I1606" i="30"/>
  <c r="I1607" i="30"/>
  <c r="I1608" i="30"/>
  <c r="I1609" i="30"/>
  <c r="I1610" i="30"/>
  <c r="I1611" i="30"/>
  <c r="I1612" i="30"/>
  <c r="I1613" i="30"/>
  <c r="I1614" i="30"/>
  <c r="I1315" i="30"/>
  <c r="M18" i="30"/>
  <c r="K19" i="30"/>
  <c r="J11" i="21"/>
  <c r="M2" i="21" l="1"/>
  <c r="L19" i="30"/>
  <c r="M19" i="30" s="1"/>
  <c r="M1315" i="29"/>
  <c r="L1315" i="29"/>
  <c r="K1315" i="29"/>
  <c r="I1317" i="29" l="1"/>
  <c r="N1317" i="29"/>
  <c r="M1317" i="29"/>
  <c r="L1317" i="29"/>
  <c r="L20" i="29" l="1"/>
  <c r="H19" i="29"/>
  <c r="K20" i="29"/>
  <c r="I20" i="29" l="1"/>
  <c r="I21" i="29" s="1"/>
  <c r="I1315" i="36"/>
  <c r="M20" i="29" l="1"/>
  <c r="G10" i="21"/>
  <c r="E10" i="21"/>
  <c r="D10" i="21"/>
  <c r="C10" i="21"/>
  <c r="H19" i="36"/>
  <c r="K19" i="36" s="1"/>
  <c r="H21" i="36"/>
  <c r="K21" i="36" s="1"/>
  <c r="H23" i="36"/>
  <c r="K23" i="36" s="1"/>
  <c r="H25" i="36"/>
  <c r="K25" i="36" s="1"/>
  <c r="H26" i="36"/>
  <c r="K26" i="36" s="1"/>
  <c r="H28" i="36"/>
  <c r="K28" i="36" s="1"/>
  <c r="H30" i="36"/>
  <c r="K30" i="36" s="1"/>
  <c r="H32" i="36"/>
  <c r="K32" i="36" s="1"/>
  <c r="H34" i="36"/>
  <c r="K34" i="36" s="1"/>
  <c r="H36" i="36"/>
  <c r="K36" i="36" s="1"/>
  <c r="H38" i="36"/>
  <c r="K38" i="36" s="1"/>
  <c r="H40" i="36"/>
  <c r="K40" i="36" s="1"/>
  <c r="H42" i="36"/>
  <c r="K42" i="36" s="1"/>
  <c r="H44" i="36"/>
  <c r="K44" i="36" s="1"/>
  <c r="H46" i="36"/>
  <c r="K46" i="36" s="1"/>
  <c r="H48" i="36"/>
  <c r="K48" i="36" s="1"/>
  <c r="H50" i="36"/>
  <c r="K50" i="36" s="1"/>
  <c r="H52" i="36"/>
  <c r="K52" i="36" s="1"/>
  <c r="H54" i="36"/>
  <c r="K54" i="36" s="1"/>
  <c r="H56" i="36"/>
  <c r="K56" i="36" s="1"/>
  <c r="H59" i="36"/>
  <c r="K59" i="36" s="1"/>
  <c r="H61" i="36"/>
  <c r="K61" i="36" s="1"/>
  <c r="H63" i="36"/>
  <c r="K63" i="36" s="1"/>
  <c r="H65" i="36"/>
  <c r="K65" i="36" s="1"/>
  <c r="H67" i="36"/>
  <c r="K67" i="36" s="1"/>
  <c r="H69" i="36"/>
  <c r="K69" i="36" s="1"/>
  <c r="H71" i="36"/>
  <c r="K71" i="36" s="1"/>
  <c r="H73" i="36"/>
  <c r="K73" i="36" s="1"/>
  <c r="H75" i="36"/>
  <c r="K75" i="36" s="1"/>
  <c r="H77" i="36"/>
  <c r="K77" i="36" s="1"/>
  <c r="H79" i="36"/>
  <c r="K79" i="36" s="1"/>
  <c r="H81" i="36"/>
  <c r="K81" i="36" s="1"/>
  <c r="H83" i="36"/>
  <c r="K83" i="36" s="1"/>
  <c r="H85" i="36"/>
  <c r="K85" i="36" s="1"/>
  <c r="H87" i="36"/>
  <c r="K87" i="36" s="1"/>
  <c r="H89" i="36"/>
  <c r="K89" i="36" s="1"/>
  <c r="H90" i="36"/>
  <c r="K90" i="36" s="1"/>
  <c r="H92" i="36"/>
  <c r="K92" i="36" s="1"/>
  <c r="H94" i="36"/>
  <c r="K94" i="36" s="1"/>
  <c r="H96" i="36"/>
  <c r="K96" i="36" s="1"/>
  <c r="H98" i="36"/>
  <c r="K98" i="36" s="1"/>
  <c r="H100" i="36"/>
  <c r="K100" i="36" s="1"/>
  <c r="H102" i="36"/>
  <c r="K102" i="36" s="1"/>
  <c r="H104" i="36"/>
  <c r="K104" i="36" s="1"/>
  <c r="H106" i="36"/>
  <c r="K106" i="36" s="1"/>
  <c r="H108" i="36"/>
  <c r="K108" i="36" s="1"/>
  <c r="H110" i="36"/>
  <c r="K110" i="36" s="1"/>
  <c r="H112" i="36"/>
  <c r="K112" i="36" s="1"/>
  <c r="H114" i="36"/>
  <c r="K114" i="36" s="1"/>
  <c r="H116" i="36"/>
  <c r="K116" i="36" s="1"/>
  <c r="H118" i="36"/>
  <c r="K118" i="36" s="1"/>
  <c r="H120" i="36"/>
  <c r="K120" i="36" s="1"/>
  <c r="H123" i="36"/>
  <c r="K123" i="36" s="1"/>
  <c r="H125" i="36"/>
  <c r="K125" i="36" s="1"/>
  <c r="H127" i="36"/>
  <c r="K127" i="36" s="1"/>
  <c r="H129" i="36"/>
  <c r="K129" i="36" s="1"/>
  <c r="H131" i="36"/>
  <c r="K131" i="36" s="1"/>
  <c r="H133" i="36"/>
  <c r="K133" i="36" s="1"/>
  <c r="H135" i="36"/>
  <c r="K135" i="36" s="1"/>
  <c r="H137" i="36"/>
  <c r="K137" i="36" s="1"/>
  <c r="H139" i="36"/>
  <c r="K139" i="36" s="1"/>
  <c r="H141" i="36"/>
  <c r="K141" i="36" s="1"/>
  <c r="H143" i="36"/>
  <c r="K143" i="36" s="1"/>
  <c r="H145" i="36"/>
  <c r="K145" i="36" s="1"/>
  <c r="H147" i="36"/>
  <c r="K147" i="36" s="1"/>
  <c r="H149" i="36"/>
  <c r="K149" i="36" s="1"/>
  <c r="H151" i="36"/>
  <c r="K151" i="36" s="1"/>
  <c r="H153" i="36"/>
  <c r="K153" i="36" s="1"/>
  <c r="H154" i="36"/>
  <c r="K154" i="36" s="1"/>
  <c r="H156" i="36"/>
  <c r="K156" i="36" s="1"/>
  <c r="H158" i="36"/>
  <c r="K158" i="36" s="1"/>
  <c r="H160" i="36"/>
  <c r="K160" i="36" s="1"/>
  <c r="H162" i="36"/>
  <c r="K162" i="36" s="1"/>
  <c r="H164" i="36"/>
  <c r="K164" i="36" s="1"/>
  <c r="H166" i="36"/>
  <c r="K166" i="36" s="1"/>
  <c r="H168" i="36"/>
  <c r="K168" i="36" s="1"/>
  <c r="H170" i="36"/>
  <c r="K170" i="36" s="1"/>
  <c r="H172" i="36"/>
  <c r="K172" i="36" s="1"/>
  <c r="H174" i="36"/>
  <c r="K174" i="36" s="1"/>
  <c r="H176" i="36"/>
  <c r="K176" i="36" s="1"/>
  <c r="H178" i="36"/>
  <c r="K178" i="36" s="1"/>
  <c r="H180" i="36"/>
  <c r="K180" i="36" s="1"/>
  <c r="H182" i="36"/>
  <c r="K182" i="36" s="1"/>
  <c r="H184" i="36"/>
  <c r="K184" i="36" s="1"/>
  <c r="H186" i="36"/>
  <c r="K186" i="36" s="1"/>
  <c r="H189" i="36"/>
  <c r="K189" i="36" s="1"/>
  <c r="H191" i="36"/>
  <c r="K191" i="36" s="1"/>
  <c r="H193" i="36"/>
  <c r="K193" i="36" s="1"/>
  <c r="H195" i="36"/>
  <c r="K195" i="36" s="1"/>
  <c r="H197" i="36"/>
  <c r="K197" i="36" s="1"/>
  <c r="H199" i="36"/>
  <c r="K199" i="36" s="1"/>
  <c r="H201" i="36"/>
  <c r="K201" i="36" s="1"/>
  <c r="H203" i="36"/>
  <c r="K203" i="36" s="1"/>
  <c r="H205" i="36"/>
  <c r="K205" i="36" s="1"/>
  <c r="H207" i="36"/>
  <c r="K207" i="36" s="1"/>
  <c r="H209" i="36"/>
  <c r="K209" i="36" s="1"/>
  <c r="H211" i="36"/>
  <c r="K211" i="36" s="1"/>
  <c r="H213" i="36"/>
  <c r="K213" i="36" s="1"/>
  <c r="H215" i="36"/>
  <c r="K215" i="36" s="1"/>
  <c r="H217" i="36"/>
  <c r="K217" i="36" s="1"/>
  <c r="H219" i="36"/>
  <c r="K219" i="36" s="1"/>
  <c r="H220" i="36"/>
  <c r="K220" i="36" s="1"/>
  <c r="H222" i="36"/>
  <c r="K222" i="36" s="1"/>
  <c r="H224" i="36"/>
  <c r="K224" i="36" s="1"/>
  <c r="H226" i="36"/>
  <c r="K226" i="36" s="1"/>
  <c r="H228" i="36"/>
  <c r="K228" i="36" s="1"/>
  <c r="H230" i="36"/>
  <c r="K230" i="36" s="1"/>
  <c r="H232" i="36"/>
  <c r="K232" i="36" s="1"/>
  <c r="H234" i="36"/>
  <c r="K234" i="36" s="1"/>
  <c r="H236" i="36"/>
  <c r="K236" i="36" s="1"/>
  <c r="H238" i="36"/>
  <c r="K238" i="36" s="1"/>
  <c r="H240" i="36"/>
  <c r="K240" i="36" s="1"/>
  <c r="H242" i="36"/>
  <c r="K242" i="36" s="1"/>
  <c r="H244" i="36"/>
  <c r="K244" i="36" s="1"/>
  <c r="H246" i="36"/>
  <c r="K246" i="36" s="1"/>
  <c r="H248" i="36"/>
  <c r="K248" i="36" s="1"/>
  <c r="H250" i="36"/>
  <c r="K250" i="36" s="1"/>
  <c r="H253" i="36"/>
  <c r="K253" i="36" s="1"/>
  <c r="H255" i="36"/>
  <c r="K255" i="36" s="1"/>
  <c r="H257" i="36"/>
  <c r="K257" i="36" s="1"/>
  <c r="H259" i="36"/>
  <c r="K259" i="36" s="1"/>
  <c r="H261" i="36"/>
  <c r="K261" i="36" s="1"/>
  <c r="H263" i="36"/>
  <c r="K263" i="36" s="1"/>
  <c r="H265" i="36"/>
  <c r="K265" i="36" s="1"/>
  <c r="H267" i="36"/>
  <c r="K267" i="36" s="1"/>
  <c r="H269" i="36"/>
  <c r="K269" i="36" s="1"/>
  <c r="H271" i="36"/>
  <c r="K271" i="36" s="1"/>
  <c r="H273" i="36"/>
  <c r="K273" i="36" s="1"/>
  <c r="H275" i="36"/>
  <c r="K275" i="36" s="1"/>
  <c r="H277" i="36"/>
  <c r="K277" i="36" s="1"/>
  <c r="H279" i="36"/>
  <c r="K279" i="36" s="1"/>
  <c r="H281" i="36"/>
  <c r="K281" i="36" s="1"/>
  <c r="H283" i="36"/>
  <c r="K283" i="36" s="1"/>
  <c r="H284" i="36"/>
  <c r="K284" i="36" s="1"/>
  <c r="H286" i="36"/>
  <c r="K286" i="36" s="1"/>
  <c r="H288" i="36"/>
  <c r="K288" i="36" s="1"/>
  <c r="H290" i="36"/>
  <c r="K290" i="36" s="1"/>
  <c r="H292" i="36"/>
  <c r="K292" i="36" s="1"/>
  <c r="H294" i="36"/>
  <c r="K294" i="36" s="1"/>
  <c r="H296" i="36"/>
  <c r="K296" i="36" s="1"/>
  <c r="H298" i="36"/>
  <c r="K298" i="36" s="1"/>
  <c r="H300" i="36"/>
  <c r="K300" i="36" s="1"/>
  <c r="H302" i="36"/>
  <c r="K302" i="36" s="1"/>
  <c r="H304" i="36"/>
  <c r="K304" i="36" s="1"/>
  <c r="H306" i="36"/>
  <c r="K306" i="36" s="1"/>
  <c r="H308" i="36"/>
  <c r="K308" i="36" s="1"/>
  <c r="H310" i="36"/>
  <c r="K310" i="36" s="1"/>
  <c r="H312" i="36"/>
  <c r="K312" i="36" s="1"/>
  <c r="H314" i="36"/>
  <c r="K314" i="36" s="1"/>
  <c r="H317" i="36"/>
  <c r="K317" i="36" s="1"/>
  <c r="H319" i="36"/>
  <c r="K319" i="36" s="1"/>
  <c r="H321" i="36"/>
  <c r="K321" i="36" s="1"/>
  <c r="H323" i="36"/>
  <c r="K323" i="36" s="1"/>
  <c r="H325" i="36"/>
  <c r="K325" i="36" s="1"/>
  <c r="H327" i="36"/>
  <c r="K327" i="36" s="1"/>
  <c r="H329" i="36"/>
  <c r="K329" i="36" s="1"/>
  <c r="H331" i="36"/>
  <c r="K331" i="36" s="1"/>
  <c r="H333" i="36"/>
  <c r="K333" i="36" s="1"/>
  <c r="H335" i="36"/>
  <c r="K335" i="36" s="1"/>
  <c r="H337" i="36"/>
  <c r="K337" i="36" s="1"/>
  <c r="H339" i="36"/>
  <c r="K339" i="36" s="1"/>
  <c r="H341" i="36"/>
  <c r="K341" i="36" s="1"/>
  <c r="H343" i="36"/>
  <c r="K343" i="36" s="1"/>
  <c r="H345" i="36"/>
  <c r="K345" i="36" s="1"/>
  <c r="H347" i="36"/>
  <c r="K347" i="36" s="1"/>
  <c r="H348" i="36"/>
  <c r="K348" i="36" s="1"/>
  <c r="H350" i="36"/>
  <c r="K350" i="36" s="1"/>
  <c r="H352" i="36"/>
  <c r="K352" i="36" s="1"/>
  <c r="H354" i="36"/>
  <c r="K354" i="36" s="1"/>
  <c r="H356" i="36"/>
  <c r="K356" i="36" s="1"/>
  <c r="H358" i="36"/>
  <c r="K358" i="36" s="1"/>
  <c r="H360" i="36"/>
  <c r="K360" i="36" s="1"/>
  <c r="H362" i="36"/>
  <c r="K362" i="36" s="1"/>
  <c r="H364" i="36"/>
  <c r="K364" i="36" s="1"/>
  <c r="H366" i="36"/>
  <c r="K366" i="36" s="1"/>
  <c r="H368" i="36"/>
  <c r="K368" i="36" s="1"/>
  <c r="H370" i="36"/>
  <c r="K370" i="36" s="1"/>
  <c r="H372" i="36"/>
  <c r="K372" i="36" s="1"/>
  <c r="H374" i="36"/>
  <c r="K374" i="36" s="1"/>
  <c r="H376" i="36"/>
  <c r="K376" i="36" s="1"/>
  <c r="H378" i="36"/>
  <c r="K378" i="36" s="1"/>
  <c r="H381" i="36"/>
  <c r="K381" i="36" s="1"/>
  <c r="H383" i="36"/>
  <c r="K383" i="36" s="1"/>
  <c r="H385" i="36"/>
  <c r="K385" i="36" s="1"/>
  <c r="H387" i="36"/>
  <c r="K387" i="36" s="1"/>
  <c r="H389" i="36"/>
  <c r="K389" i="36" s="1"/>
  <c r="H391" i="36"/>
  <c r="K391" i="36" s="1"/>
  <c r="H393" i="36"/>
  <c r="K393" i="36" s="1"/>
  <c r="H395" i="36"/>
  <c r="K395" i="36" s="1"/>
  <c r="H397" i="36"/>
  <c r="K397" i="36" s="1"/>
  <c r="H399" i="36"/>
  <c r="K399" i="36" s="1"/>
  <c r="H401" i="36"/>
  <c r="K401" i="36" s="1"/>
  <c r="H403" i="36"/>
  <c r="K403" i="36" s="1"/>
  <c r="H405" i="36"/>
  <c r="K405" i="36" s="1"/>
  <c r="H406" i="36"/>
  <c r="K406" i="36" s="1"/>
  <c r="H408" i="36"/>
  <c r="K408" i="36" s="1"/>
  <c r="H410" i="36"/>
  <c r="K410" i="36" s="1"/>
  <c r="H413" i="36"/>
  <c r="K413" i="36" s="1"/>
  <c r="H415" i="36"/>
  <c r="K415" i="36" s="1"/>
  <c r="H417" i="36"/>
  <c r="K417" i="36" s="1"/>
  <c r="H419" i="36"/>
  <c r="K419" i="36" s="1"/>
  <c r="H421" i="36"/>
  <c r="K421" i="36" s="1"/>
  <c r="H423" i="36"/>
  <c r="K423" i="36" s="1"/>
  <c r="H425" i="36"/>
  <c r="K425" i="36" s="1"/>
  <c r="H427" i="36"/>
  <c r="K427" i="36" s="1"/>
  <c r="H429" i="36"/>
  <c r="K429" i="36" s="1"/>
  <c r="H431" i="36"/>
  <c r="K431" i="36" s="1"/>
  <c r="H433" i="36"/>
  <c r="K433" i="36" s="1"/>
  <c r="H435" i="36"/>
  <c r="K435" i="36" s="1"/>
  <c r="H437" i="36"/>
  <c r="K437" i="36" s="1"/>
  <c r="H439" i="36"/>
  <c r="K439" i="36" s="1"/>
  <c r="H441" i="36"/>
  <c r="K441" i="36" s="1"/>
  <c r="H443" i="36"/>
  <c r="K443" i="36" s="1"/>
  <c r="H444" i="36"/>
  <c r="K444" i="36" s="1"/>
  <c r="H446" i="36"/>
  <c r="K446" i="36" s="1"/>
  <c r="H448" i="36"/>
  <c r="K448" i="36" s="1"/>
  <c r="H450" i="36"/>
  <c r="K450" i="36" s="1"/>
  <c r="H452" i="36"/>
  <c r="K452" i="36" s="1"/>
  <c r="H454" i="36"/>
  <c r="K454" i="36" s="1"/>
  <c r="H456" i="36"/>
  <c r="K456" i="36" s="1"/>
  <c r="H458" i="36"/>
  <c r="K458" i="36" s="1"/>
  <c r="H460" i="36"/>
  <c r="K460" i="36" s="1"/>
  <c r="H462" i="36"/>
  <c r="K462" i="36" s="1"/>
  <c r="H464" i="36"/>
  <c r="K464" i="36" s="1"/>
  <c r="H466" i="36"/>
  <c r="K466" i="36" s="1"/>
  <c r="H468" i="36"/>
  <c r="K468" i="36" s="1"/>
  <c r="H470" i="36"/>
  <c r="K470" i="36" s="1"/>
  <c r="H472" i="36"/>
  <c r="K472" i="36" s="1"/>
  <c r="H474" i="36"/>
  <c r="K474" i="36" s="1"/>
  <c r="H477" i="36"/>
  <c r="K477" i="36" s="1"/>
  <c r="H479" i="36"/>
  <c r="K479" i="36" s="1"/>
  <c r="H481" i="36"/>
  <c r="K481" i="36" s="1"/>
  <c r="H483" i="36"/>
  <c r="K483" i="36" s="1"/>
  <c r="H485" i="36"/>
  <c r="K485" i="36" s="1"/>
  <c r="H487" i="36"/>
  <c r="K487" i="36" s="1"/>
  <c r="H489" i="36"/>
  <c r="K489" i="36" s="1"/>
  <c r="H491" i="36"/>
  <c r="K491" i="36" s="1"/>
  <c r="H493" i="36"/>
  <c r="K493" i="36" s="1"/>
  <c r="H495" i="36"/>
  <c r="K495" i="36" s="1"/>
  <c r="H497" i="36"/>
  <c r="K497" i="36" s="1"/>
  <c r="H499" i="36"/>
  <c r="K499" i="36" s="1"/>
  <c r="H501" i="36"/>
  <c r="K501" i="36" s="1"/>
  <c r="H503" i="36"/>
  <c r="K503" i="36" s="1"/>
  <c r="H505" i="36"/>
  <c r="K505" i="36" s="1"/>
  <c r="H507" i="36"/>
  <c r="H508" i="36"/>
  <c r="K508" i="36" s="1"/>
  <c r="H510" i="36"/>
  <c r="K510" i="36" s="1"/>
  <c r="H512" i="36"/>
  <c r="K512" i="36" s="1"/>
  <c r="H514" i="36"/>
  <c r="K514" i="36" s="1"/>
  <c r="H516" i="36"/>
  <c r="K516" i="36" s="1"/>
  <c r="H518" i="36"/>
  <c r="K518" i="36" s="1"/>
  <c r="H520" i="36"/>
  <c r="K520" i="36" s="1"/>
  <c r="H522" i="36"/>
  <c r="K522" i="36" s="1"/>
  <c r="H524" i="36"/>
  <c r="K524" i="36" s="1"/>
  <c r="H526" i="36"/>
  <c r="K526" i="36" s="1"/>
  <c r="H528" i="36"/>
  <c r="K528" i="36" s="1"/>
  <c r="H530" i="36"/>
  <c r="K530" i="36" s="1"/>
  <c r="H532" i="36"/>
  <c r="K532" i="36" s="1"/>
  <c r="H534" i="36"/>
  <c r="K534" i="36" s="1"/>
  <c r="H536" i="36"/>
  <c r="K536" i="36" s="1"/>
  <c r="H538" i="36"/>
  <c r="K538" i="36" s="1"/>
  <c r="H541" i="36"/>
  <c r="K541" i="36" s="1"/>
  <c r="H543" i="36"/>
  <c r="K543" i="36" s="1"/>
  <c r="H545" i="36"/>
  <c r="K545" i="36" s="1"/>
  <c r="H547" i="36"/>
  <c r="K547" i="36" s="1"/>
  <c r="H549" i="36"/>
  <c r="K549" i="36" s="1"/>
  <c r="H551" i="36"/>
  <c r="K551" i="36" s="1"/>
  <c r="H553" i="36"/>
  <c r="K553" i="36" s="1"/>
  <c r="H555" i="36"/>
  <c r="K555" i="36" s="1"/>
  <c r="H557" i="36"/>
  <c r="K557" i="36" s="1"/>
  <c r="H559" i="36"/>
  <c r="K559" i="36" s="1"/>
  <c r="H561" i="36"/>
  <c r="K561" i="36" s="1"/>
  <c r="H563" i="36"/>
  <c r="K563" i="36" s="1"/>
  <c r="H565" i="36"/>
  <c r="K565" i="36" s="1"/>
  <c r="H567" i="36"/>
  <c r="K567" i="36" s="1"/>
  <c r="H569" i="36"/>
  <c r="K569" i="36" s="1"/>
  <c r="H571" i="36"/>
  <c r="K571" i="36" s="1"/>
  <c r="H572" i="36"/>
  <c r="K572" i="36" s="1"/>
  <c r="H574" i="36"/>
  <c r="K574" i="36" s="1"/>
  <c r="H576" i="36"/>
  <c r="K576" i="36" s="1"/>
  <c r="H578" i="36"/>
  <c r="K578" i="36" s="1"/>
  <c r="H580" i="36"/>
  <c r="K580" i="36" s="1"/>
  <c r="H582" i="36"/>
  <c r="K582" i="36" s="1"/>
  <c r="H584" i="36"/>
  <c r="K584" i="36" s="1"/>
  <c r="H586" i="36"/>
  <c r="K586" i="36" s="1"/>
  <c r="H588" i="36"/>
  <c r="K588" i="36" s="1"/>
  <c r="H590" i="36"/>
  <c r="K590" i="36" s="1"/>
  <c r="H592" i="36"/>
  <c r="K592" i="36" s="1"/>
  <c r="H594" i="36"/>
  <c r="K594" i="36" s="1"/>
  <c r="H596" i="36"/>
  <c r="K596" i="36" s="1"/>
  <c r="H598" i="36"/>
  <c r="K598" i="36" s="1"/>
  <c r="H600" i="36"/>
  <c r="K600" i="36" s="1"/>
  <c r="H602" i="36"/>
  <c r="K602" i="36" s="1"/>
  <c r="H605" i="36"/>
  <c r="K605" i="36" s="1"/>
  <c r="H607" i="36"/>
  <c r="K607" i="36" s="1"/>
  <c r="H609" i="36"/>
  <c r="K609" i="36" s="1"/>
  <c r="H611" i="36"/>
  <c r="K611" i="36" s="1"/>
  <c r="H613" i="36"/>
  <c r="K613" i="36" s="1"/>
  <c r="H615" i="36"/>
  <c r="K615" i="36" s="1"/>
  <c r="H617" i="36"/>
  <c r="K617" i="36" s="1"/>
  <c r="H619" i="36"/>
  <c r="K619" i="36" s="1"/>
  <c r="H621" i="36"/>
  <c r="K621" i="36" s="1"/>
  <c r="H623" i="36"/>
  <c r="K623" i="36" s="1"/>
  <c r="H625" i="36"/>
  <c r="K625" i="36" s="1"/>
  <c r="H627" i="36"/>
  <c r="K627" i="36" s="1"/>
  <c r="H629" i="36"/>
  <c r="K629" i="36" s="1"/>
  <c r="H631" i="36"/>
  <c r="K631" i="36" s="1"/>
  <c r="H633" i="36"/>
  <c r="K633" i="36" s="1"/>
  <c r="H635" i="36"/>
  <c r="K635" i="36" s="1"/>
  <c r="H637" i="36"/>
  <c r="K637" i="36" s="1"/>
  <c r="H639" i="36"/>
  <c r="H640" i="36"/>
  <c r="K640" i="36" s="1"/>
  <c r="H642" i="36"/>
  <c r="K642" i="36" s="1"/>
  <c r="H644" i="36"/>
  <c r="K644" i="36" s="1"/>
  <c r="H646" i="36"/>
  <c r="K646" i="36" s="1"/>
  <c r="H648" i="36"/>
  <c r="K648" i="36" s="1"/>
  <c r="H650" i="36"/>
  <c r="K650" i="36" s="1"/>
  <c r="H652" i="36"/>
  <c r="K652" i="36" s="1"/>
  <c r="H654" i="36"/>
  <c r="K654" i="36" s="1"/>
  <c r="H656" i="36"/>
  <c r="K656" i="36" s="1"/>
  <c r="H658" i="36"/>
  <c r="K658" i="36" s="1"/>
  <c r="H660" i="36"/>
  <c r="K660" i="36" s="1"/>
  <c r="H662" i="36"/>
  <c r="K662" i="36" s="1"/>
  <c r="H664" i="36"/>
  <c r="K664" i="36" s="1"/>
  <c r="H666" i="36"/>
  <c r="K666" i="36" s="1"/>
  <c r="H668" i="36"/>
  <c r="K668" i="36" s="1"/>
  <c r="H670" i="36"/>
  <c r="K670" i="36" s="1"/>
  <c r="H673" i="36"/>
  <c r="K673" i="36" s="1"/>
  <c r="H675" i="36"/>
  <c r="K675" i="36" s="1"/>
  <c r="H677" i="36"/>
  <c r="K677" i="36" s="1"/>
  <c r="H679" i="36"/>
  <c r="K679" i="36" s="1"/>
  <c r="H681" i="36"/>
  <c r="K681" i="36" s="1"/>
  <c r="H683" i="36"/>
  <c r="K683" i="36" s="1"/>
  <c r="H685" i="36"/>
  <c r="K685" i="36" s="1"/>
  <c r="H687" i="36"/>
  <c r="K687" i="36" s="1"/>
  <c r="H689" i="36"/>
  <c r="K689" i="36" s="1"/>
  <c r="H691" i="36"/>
  <c r="K691" i="36" s="1"/>
  <c r="H693" i="36"/>
  <c r="K693" i="36" s="1"/>
  <c r="H695" i="36"/>
  <c r="K695" i="36" s="1"/>
  <c r="H697" i="36"/>
  <c r="K697" i="36" s="1"/>
  <c r="H699" i="36"/>
  <c r="K699" i="36" s="1"/>
  <c r="H701" i="36"/>
  <c r="K701" i="36" s="1"/>
  <c r="H703" i="36"/>
  <c r="K703" i="36" s="1"/>
  <c r="H704" i="36"/>
  <c r="K704" i="36" s="1"/>
  <c r="H706" i="36"/>
  <c r="K706" i="36" s="1"/>
  <c r="H708" i="36"/>
  <c r="K708" i="36" s="1"/>
  <c r="H710" i="36"/>
  <c r="K710" i="36" s="1"/>
  <c r="H712" i="36"/>
  <c r="K712" i="36" s="1"/>
  <c r="H714" i="36"/>
  <c r="K714" i="36" s="1"/>
  <c r="H716" i="36"/>
  <c r="K716" i="36" s="1"/>
  <c r="H718" i="36"/>
  <c r="K718" i="36" s="1"/>
  <c r="H720" i="36"/>
  <c r="K720" i="36" s="1"/>
  <c r="H722" i="36"/>
  <c r="K722" i="36" s="1"/>
  <c r="H724" i="36"/>
  <c r="K724" i="36" s="1"/>
  <c r="H726" i="36"/>
  <c r="K726" i="36" s="1"/>
  <c r="H728" i="36"/>
  <c r="K728" i="36" s="1"/>
  <c r="H730" i="36"/>
  <c r="K730" i="36" s="1"/>
  <c r="H732" i="36"/>
  <c r="K732" i="36" s="1"/>
  <c r="H734" i="36"/>
  <c r="K734" i="36" s="1"/>
  <c r="H737" i="36"/>
  <c r="K737" i="36" s="1"/>
  <c r="H739" i="36"/>
  <c r="K739" i="36" s="1"/>
  <c r="H741" i="36"/>
  <c r="K741" i="36" s="1"/>
  <c r="H743" i="36"/>
  <c r="K743" i="36" s="1"/>
  <c r="H745" i="36"/>
  <c r="K745" i="36" s="1"/>
  <c r="H747" i="36"/>
  <c r="K747" i="36" s="1"/>
  <c r="H749" i="36"/>
  <c r="K749" i="36" s="1"/>
  <c r="H751" i="36"/>
  <c r="K751" i="36" s="1"/>
  <c r="H753" i="36"/>
  <c r="K753" i="36" s="1"/>
  <c r="H755" i="36"/>
  <c r="K755" i="36" s="1"/>
  <c r="H757" i="36"/>
  <c r="K757" i="36" s="1"/>
  <c r="H759" i="36"/>
  <c r="K759" i="36" s="1"/>
  <c r="H761" i="36"/>
  <c r="K761" i="36" s="1"/>
  <c r="H763" i="36"/>
  <c r="K763" i="36" s="1"/>
  <c r="H765" i="36"/>
  <c r="K765" i="36" s="1"/>
  <c r="H767" i="36"/>
  <c r="H768" i="36"/>
  <c r="K768" i="36" s="1"/>
  <c r="H770" i="36"/>
  <c r="K770" i="36" s="1"/>
  <c r="H772" i="36"/>
  <c r="K772" i="36" s="1"/>
  <c r="H774" i="36"/>
  <c r="K774" i="36" s="1"/>
  <c r="H776" i="36"/>
  <c r="K776" i="36" s="1"/>
  <c r="H778" i="36"/>
  <c r="K778" i="36" s="1"/>
  <c r="H780" i="36"/>
  <c r="K780" i="36" s="1"/>
  <c r="H782" i="36"/>
  <c r="K782" i="36" s="1"/>
  <c r="H784" i="36"/>
  <c r="K784" i="36" s="1"/>
  <c r="H786" i="36"/>
  <c r="K786" i="36" s="1"/>
  <c r="H788" i="36"/>
  <c r="K788" i="36" s="1"/>
  <c r="H790" i="36"/>
  <c r="K790" i="36" s="1"/>
  <c r="H792" i="36"/>
  <c r="K792" i="36" s="1"/>
  <c r="H794" i="36"/>
  <c r="K794" i="36" s="1"/>
  <c r="H796" i="36"/>
  <c r="K796" i="36" s="1"/>
  <c r="H798" i="36"/>
  <c r="K798" i="36" s="1"/>
  <c r="H801" i="36"/>
  <c r="K801" i="36" s="1"/>
  <c r="H803" i="36"/>
  <c r="K803" i="36" s="1"/>
  <c r="H805" i="36"/>
  <c r="K805" i="36" s="1"/>
  <c r="H807" i="36"/>
  <c r="K807" i="36" s="1"/>
  <c r="H809" i="36"/>
  <c r="K809" i="36" s="1"/>
  <c r="H811" i="36"/>
  <c r="K811" i="36" s="1"/>
  <c r="H813" i="36"/>
  <c r="K813" i="36" s="1"/>
  <c r="H815" i="36"/>
  <c r="K815" i="36" s="1"/>
  <c r="H817" i="36"/>
  <c r="K817" i="36" s="1"/>
  <c r="H819" i="36"/>
  <c r="K819" i="36" s="1"/>
  <c r="H821" i="36"/>
  <c r="K821" i="36" s="1"/>
  <c r="H823" i="36"/>
  <c r="K823" i="36" s="1"/>
  <c r="H825" i="36"/>
  <c r="K825" i="36" s="1"/>
  <c r="H827" i="36"/>
  <c r="K827" i="36" s="1"/>
  <c r="H829" i="36"/>
  <c r="K829" i="36" s="1"/>
  <c r="H831" i="36"/>
  <c r="K831" i="36" s="1"/>
  <c r="H832" i="36"/>
  <c r="K832" i="36" s="1"/>
  <c r="H834" i="36"/>
  <c r="K834" i="36" s="1"/>
  <c r="H836" i="36"/>
  <c r="K836" i="36" s="1"/>
  <c r="H838" i="36"/>
  <c r="K838" i="36" s="1"/>
  <c r="H840" i="36"/>
  <c r="K840" i="36" s="1"/>
  <c r="H842" i="36"/>
  <c r="K842" i="36" s="1"/>
  <c r="H844" i="36"/>
  <c r="K844" i="36" s="1"/>
  <c r="H846" i="36"/>
  <c r="K846" i="36" s="1"/>
  <c r="H848" i="36"/>
  <c r="K848" i="36" s="1"/>
  <c r="H850" i="36"/>
  <c r="K850" i="36" s="1"/>
  <c r="H852" i="36"/>
  <c r="K852" i="36" s="1"/>
  <c r="H854" i="36"/>
  <c r="K854" i="36" s="1"/>
  <c r="H856" i="36"/>
  <c r="K856" i="36" s="1"/>
  <c r="H858" i="36"/>
  <c r="K858" i="36" s="1"/>
  <c r="H860" i="36"/>
  <c r="K860" i="36" s="1"/>
  <c r="H862" i="36"/>
  <c r="K862" i="36" s="1"/>
  <c r="H865" i="36"/>
  <c r="K865" i="36" s="1"/>
  <c r="H867" i="36"/>
  <c r="K867" i="36" s="1"/>
  <c r="H869" i="36"/>
  <c r="K869" i="36" s="1"/>
  <c r="H871" i="36"/>
  <c r="K871" i="36" s="1"/>
  <c r="H873" i="36"/>
  <c r="K873" i="36" s="1"/>
  <c r="H875" i="36"/>
  <c r="K875" i="36" s="1"/>
  <c r="H877" i="36"/>
  <c r="K877" i="36" s="1"/>
  <c r="H879" i="36"/>
  <c r="K879" i="36" s="1"/>
  <c r="H881" i="36"/>
  <c r="K881" i="36" s="1"/>
  <c r="H883" i="36"/>
  <c r="K883" i="36" s="1"/>
  <c r="H885" i="36"/>
  <c r="K885" i="36" s="1"/>
  <c r="H887" i="36"/>
  <c r="K887" i="36" s="1"/>
  <c r="H889" i="36"/>
  <c r="K889" i="36" s="1"/>
  <c r="H891" i="36"/>
  <c r="K891" i="36" s="1"/>
  <c r="H893" i="36"/>
  <c r="K893" i="36" s="1"/>
  <c r="H895" i="36"/>
  <c r="H896" i="36"/>
  <c r="K896" i="36" s="1"/>
  <c r="H898" i="36"/>
  <c r="K898" i="36" s="1"/>
  <c r="H900" i="36"/>
  <c r="K900" i="36" s="1"/>
  <c r="H904" i="36"/>
  <c r="K904" i="36" s="1"/>
  <c r="H908" i="36"/>
  <c r="K908" i="36" s="1"/>
  <c r="H912" i="36"/>
  <c r="K912" i="36" s="1"/>
  <c r="H916" i="36"/>
  <c r="K916" i="36" s="1"/>
  <c r="H920" i="36"/>
  <c r="K920" i="36" s="1"/>
  <c r="H924" i="36"/>
  <c r="K924" i="36" s="1"/>
  <c r="H928" i="36"/>
  <c r="K928" i="36" s="1"/>
  <c r="H933" i="36"/>
  <c r="K933" i="36" s="1"/>
  <c r="H937" i="36"/>
  <c r="K937" i="36" s="1"/>
  <c r="H941" i="36"/>
  <c r="K941" i="36" s="1"/>
  <c r="H945" i="36"/>
  <c r="K945" i="36" s="1"/>
  <c r="H949" i="36"/>
  <c r="K949" i="36" s="1"/>
  <c r="H953" i="36"/>
  <c r="K953" i="36" s="1"/>
  <c r="H957" i="36"/>
  <c r="K957" i="36" s="1"/>
  <c r="H961" i="36"/>
  <c r="K961" i="36" s="1"/>
  <c r="H962" i="36"/>
  <c r="K962" i="36" s="1"/>
  <c r="H966" i="36"/>
  <c r="K966" i="36" s="1"/>
  <c r="H970" i="36"/>
  <c r="K970" i="36" s="1"/>
  <c r="H974" i="36"/>
  <c r="K974" i="36" s="1"/>
  <c r="H978" i="36"/>
  <c r="K978" i="36" s="1"/>
  <c r="H982" i="36"/>
  <c r="K982" i="36" s="1"/>
  <c r="H986" i="36"/>
  <c r="K986" i="36" s="1"/>
  <c r="H990" i="36"/>
  <c r="K990" i="36" s="1"/>
  <c r="H994" i="36"/>
  <c r="K994" i="36" s="1"/>
  <c r="H999" i="36"/>
  <c r="K999" i="36" s="1"/>
  <c r="H1003" i="36"/>
  <c r="K1003" i="36" s="1"/>
  <c r="H1007" i="36"/>
  <c r="K1007" i="36" s="1"/>
  <c r="H1011" i="36"/>
  <c r="K1011" i="36" s="1"/>
  <c r="H1015" i="36"/>
  <c r="K1015" i="36" s="1"/>
  <c r="H1019" i="36"/>
  <c r="K1019" i="36" s="1"/>
  <c r="H1023" i="36"/>
  <c r="K1023" i="36" s="1"/>
  <c r="H1027" i="36"/>
  <c r="K1027" i="36" s="1"/>
  <c r="H1028" i="36"/>
  <c r="K1028" i="36" s="1"/>
  <c r="H1032" i="36"/>
  <c r="K1032" i="36" s="1"/>
  <c r="H1036" i="36"/>
  <c r="K1036" i="36" s="1"/>
  <c r="H1040" i="36"/>
  <c r="K1040" i="36" s="1"/>
  <c r="H1044" i="36"/>
  <c r="K1044" i="36" s="1"/>
  <c r="H1048" i="36"/>
  <c r="K1048" i="36" s="1"/>
  <c r="H1052" i="36"/>
  <c r="K1052" i="36" s="1"/>
  <c r="H1056" i="36"/>
  <c r="K1056" i="36" s="1"/>
  <c r="H1061" i="36"/>
  <c r="K1061" i="36" s="1"/>
  <c r="H1065" i="36"/>
  <c r="K1065" i="36" s="1"/>
  <c r="H1069" i="36"/>
  <c r="K1069" i="36" s="1"/>
  <c r="H1073" i="36"/>
  <c r="K1073" i="36" s="1"/>
  <c r="H1077" i="36"/>
  <c r="K1077" i="36" s="1"/>
  <c r="H1081" i="36"/>
  <c r="K1081" i="36" s="1"/>
  <c r="H1085" i="36"/>
  <c r="K1085" i="36" s="1"/>
  <c r="H1089" i="36"/>
  <c r="K1089" i="36" s="1"/>
  <c r="H1094" i="36"/>
  <c r="K1094" i="36" s="1"/>
  <c r="H1098" i="36"/>
  <c r="K1098" i="36" s="1"/>
  <c r="H1102" i="36"/>
  <c r="K1102" i="36" s="1"/>
  <c r="H1106" i="36"/>
  <c r="K1106" i="36" s="1"/>
  <c r="H1110" i="36"/>
  <c r="K1110" i="36" s="1"/>
  <c r="H1114" i="36"/>
  <c r="K1114" i="36" s="1"/>
  <c r="H1118" i="36"/>
  <c r="K1118" i="36" s="1"/>
  <c r="H1122" i="36"/>
  <c r="K1122" i="36" s="1"/>
  <c r="H1127" i="36"/>
  <c r="K1127" i="36" s="1"/>
  <c r="H1131" i="36"/>
  <c r="K1131" i="36" s="1"/>
  <c r="H1135" i="36"/>
  <c r="K1135" i="36" s="1"/>
  <c r="H1139" i="36"/>
  <c r="K1139" i="36" s="1"/>
  <c r="H1143" i="36"/>
  <c r="K1143" i="36" s="1"/>
  <c r="H1147" i="36"/>
  <c r="K1147" i="36" s="1"/>
  <c r="H1150" i="36"/>
  <c r="K1150" i="36" s="1"/>
  <c r="H1159" i="36"/>
  <c r="K1159" i="36" s="1"/>
  <c r="H1167" i="36"/>
  <c r="K1167" i="36" s="1"/>
  <c r="H1175" i="36"/>
  <c r="K1175" i="36" s="1"/>
  <c r="H1183" i="36"/>
  <c r="K1183" i="36" s="1"/>
  <c r="H1188" i="36"/>
  <c r="K1188" i="36" s="1"/>
  <c r="H1196" i="36"/>
  <c r="K1196" i="36" s="1"/>
  <c r="H1204" i="36"/>
  <c r="K1204" i="36" s="1"/>
  <c r="H1212" i="36"/>
  <c r="K1212" i="36" s="1"/>
  <c r="H1221" i="36"/>
  <c r="K1221" i="36" s="1"/>
  <c r="H1229" i="36"/>
  <c r="K1229" i="36" s="1"/>
  <c r="H1237" i="36"/>
  <c r="K1237" i="36" s="1"/>
  <c r="H1245" i="36"/>
  <c r="K1245" i="36" s="1"/>
  <c r="H1258" i="36"/>
  <c r="H1266" i="36"/>
  <c r="H1274" i="36"/>
  <c r="H1282" i="36"/>
  <c r="H1291" i="36"/>
  <c r="K1291" i="36" s="1"/>
  <c r="H1299" i="36"/>
  <c r="K1299" i="36" s="1"/>
  <c r="H1307" i="36"/>
  <c r="K1307" i="36" s="1"/>
  <c r="H1298" i="36"/>
  <c r="H1283" i="36"/>
  <c r="K1283" i="36" s="1"/>
  <c r="H1267" i="36"/>
  <c r="K1267" i="36" s="1"/>
  <c r="H1236" i="36"/>
  <c r="K1236" i="36" s="1"/>
  <c r="H1220" i="36"/>
  <c r="K1220" i="36" s="1"/>
  <c r="H1205" i="36"/>
  <c r="K1205" i="36" s="1"/>
  <c r="H1189" i="36"/>
  <c r="K1189" i="36" s="1"/>
  <c r="H1174" i="36"/>
  <c r="K1174" i="36" s="1"/>
  <c r="H1158" i="36"/>
  <c r="K1158" i="36" s="1"/>
  <c r="H1146" i="36"/>
  <c r="K1146" i="36" s="1"/>
  <c r="H1138" i="36"/>
  <c r="K1138" i="36" s="1"/>
  <c r="H1130" i="36"/>
  <c r="K1130" i="36" s="1"/>
  <c r="H1123" i="36"/>
  <c r="K1123" i="36" s="1"/>
  <c r="H1115" i="36"/>
  <c r="K1115" i="36" s="1"/>
  <c r="H1107" i="36"/>
  <c r="K1107" i="36" s="1"/>
  <c r="H1099" i="36"/>
  <c r="K1099" i="36" s="1"/>
  <c r="H1084" i="36"/>
  <c r="K1084" i="36" s="1"/>
  <c r="H1076" i="36"/>
  <c r="K1076" i="36" s="1"/>
  <c r="H1068" i="36"/>
  <c r="K1068" i="36" s="1"/>
  <c r="H1060" i="36"/>
  <c r="K1060" i="36" s="1"/>
  <c r="H1053" i="36"/>
  <c r="K1053" i="36" s="1"/>
  <c r="H1045" i="36"/>
  <c r="K1045" i="36" s="1"/>
  <c r="H1037" i="36"/>
  <c r="K1037" i="36" s="1"/>
  <c r="H1029" i="36"/>
  <c r="K1029" i="36" s="1"/>
  <c r="H1022" i="36"/>
  <c r="K1022" i="36" s="1"/>
  <c r="H1014" i="36"/>
  <c r="K1014" i="36" s="1"/>
  <c r="H1006" i="36"/>
  <c r="K1006" i="36" s="1"/>
  <c r="H998" i="36"/>
  <c r="K998" i="36" s="1"/>
  <c r="H991" i="36"/>
  <c r="K991" i="36" s="1"/>
  <c r="H983" i="36"/>
  <c r="K983" i="36" s="1"/>
  <c r="H975" i="36"/>
  <c r="K975" i="36" s="1"/>
  <c r="H967" i="36"/>
  <c r="K967" i="36" s="1"/>
  <c r="H960" i="36"/>
  <c r="K960" i="36" s="1"/>
  <c r="H952" i="36"/>
  <c r="K952" i="36" s="1"/>
  <c r="H944" i="36"/>
  <c r="K944" i="36" s="1"/>
  <c r="H936" i="36"/>
  <c r="K936" i="36" s="1"/>
  <c r="H929" i="36"/>
  <c r="K929" i="36" s="1"/>
  <c r="H921" i="36"/>
  <c r="K921" i="36" s="1"/>
  <c r="H913" i="36"/>
  <c r="K913" i="36" s="1"/>
  <c r="H905" i="36"/>
  <c r="K905" i="36" s="1"/>
  <c r="H899" i="36"/>
  <c r="K899" i="36" s="1"/>
  <c r="K895" i="36"/>
  <c r="H892" i="36"/>
  <c r="K892" i="36" s="1"/>
  <c r="H888" i="36"/>
  <c r="K888" i="36" s="1"/>
  <c r="H884" i="36"/>
  <c r="K884" i="36" s="1"/>
  <c r="H880" i="36"/>
  <c r="K880" i="36" s="1"/>
  <c r="H876" i="36"/>
  <c r="K876" i="36" s="1"/>
  <c r="H872" i="36"/>
  <c r="K872" i="36" s="1"/>
  <c r="H868" i="36"/>
  <c r="K868" i="36" s="1"/>
  <c r="H864" i="36"/>
  <c r="K864" i="36" s="1"/>
  <c r="H861" i="36"/>
  <c r="K861" i="36" s="1"/>
  <c r="H857" i="36"/>
  <c r="K857" i="36" s="1"/>
  <c r="H853" i="36"/>
  <c r="K853" i="36" s="1"/>
  <c r="H849" i="36"/>
  <c r="K849" i="36" s="1"/>
  <c r="H845" i="36"/>
  <c r="K845" i="36" s="1"/>
  <c r="H841" i="36"/>
  <c r="K841" i="36" s="1"/>
  <c r="H837" i="36"/>
  <c r="K837" i="36" s="1"/>
  <c r="H833" i="36"/>
  <c r="K833" i="36" s="1"/>
  <c r="H830" i="36"/>
  <c r="K830" i="36" s="1"/>
  <c r="H826" i="36"/>
  <c r="K826" i="36" s="1"/>
  <c r="H822" i="36"/>
  <c r="K822" i="36" s="1"/>
  <c r="H818" i="36"/>
  <c r="K818" i="36" s="1"/>
  <c r="H814" i="36"/>
  <c r="K814" i="36" s="1"/>
  <c r="H810" i="36"/>
  <c r="K810" i="36" s="1"/>
  <c r="H806" i="36"/>
  <c r="K806" i="36" s="1"/>
  <c r="H802" i="36"/>
  <c r="K802" i="36" s="1"/>
  <c r="H799" i="36"/>
  <c r="K799" i="36" s="1"/>
  <c r="H795" i="36"/>
  <c r="K795" i="36" s="1"/>
  <c r="H791" i="36"/>
  <c r="K791" i="36" s="1"/>
  <c r="H787" i="36"/>
  <c r="K787" i="36" s="1"/>
  <c r="H783" i="36"/>
  <c r="K783" i="36" s="1"/>
  <c r="H779" i="36"/>
  <c r="K779" i="36" s="1"/>
  <c r="H775" i="36"/>
  <c r="K775" i="36" s="1"/>
  <c r="H771" i="36"/>
  <c r="K771" i="36" s="1"/>
  <c r="K767" i="36"/>
  <c r="H764" i="36"/>
  <c r="K764" i="36" s="1"/>
  <c r="H760" i="36"/>
  <c r="K760" i="36" s="1"/>
  <c r="H756" i="36"/>
  <c r="K756" i="36" s="1"/>
  <c r="H752" i="36"/>
  <c r="K752" i="36" s="1"/>
  <c r="H748" i="36"/>
  <c r="K748" i="36" s="1"/>
  <c r="H744" i="36"/>
  <c r="K744" i="36" s="1"/>
  <c r="H740" i="36"/>
  <c r="K740" i="36" s="1"/>
  <c r="H736" i="36"/>
  <c r="K736" i="36" s="1"/>
  <c r="H733" i="36"/>
  <c r="K733" i="36" s="1"/>
  <c r="H729" i="36"/>
  <c r="K729" i="36" s="1"/>
  <c r="H725" i="36"/>
  <c r="K725" i="36" s="1"/>
  <c r="H721" i="36"/>
  <c r="K721" i="36" s="1"/>
  <c r="H717" i="36"/>
  <c r="K717" i="36" s="1"/>
  <c r="H713" i="36"/>
  <c r="K713" i="36" s="1"/>
  <c r="H709" i="36"/>
  <c r="K709" i="36" s="1"/>
  <c r="H705" i="36"/>
  <c r="K705" i="36" s="1"/>
  <c r="H702" i="36"/>
  <c r="K702" i="36" s="1"/>
  <c r="H698" i="36"/>
  <c r="K698" i="36" s="1"/>
  <c r="H694" i="36"/>
  <c r="K694" i="36" s="1"/>
  <c r="H690" i="36"/>
  <c r="K690" i="36" s="1"/>
  <c r="H686" i="36"/>
  <c r="K686" i="36" s="1"/>
  <c r="H682" i="36"/>
  <c r="K682" i="36" s="1"/>
  <c r="H678" i="36"/>
  <c r="K678" i="36" s="1"/>
  <c r="H674" i="36"/>
  <c r="K674" i="36" s="1"/>
  <c r="H671" i="36"/>
  <c r="K671" i="36" s="1"/>
  <c r="H667" i="36"/>
  <c r="K667" i="36" s="1"/>
  <c r="H663" i="36"/>
  <c r="K663" i="36" s="1"/>
  <c r="H659" i="36"/>
  <c r="K659" i="36" s="1"/>
  <c r="H655" i="36"/>
  <c r="K655" i="36" s="1"/>
  <c r="H651" i="36"/>
  <c r="K651" i="36" s="1"/>
  <c r="H647" i="36"/>
  <c r="K647" i="36" s="1"/>
  <c r="H643" i="36"/>
  <c r="K643" i="36" s="1"/>
  <c r="K639" i="36"/>
  <c r="H636" i="36"/>
  <c r="K636" i="36" s="1"/>
  <c r="H632" i="36"/>
  <c r="K632" i="36" s="1"/>
  <c r="H628" i="36"/>
  <c r="K628" i="36" s="1"/>
  <c r="H624" i="36"/>
  <c r="K624" i="36" s="1"/>
  <c r="H620" i="36"/>
  <c r="K620" i="36" s="1"/>
  <c r="H616" i="36"/>
  <c r="K616" i="36" s="1"/>
  <c r="H612" i="36"/>
  <c r="K612" i="36" s="1"/>
  <c r="H608" i="36"/>
  <c r="K608" i="36" s="1"/>
  <c r="H604" i="36"/>
  <c r="K604" i="36" s="1"/>
  <c r="H601" i="36"/>
  <c r="K601" i="36" s="1"/>
  <c r="H597" i="36"/>
  <c r="K597" i="36" s="1"/>
  <c r="H593" i="36"/>
  <c r="K593" i="36" s="1"/>
  <c r="H589" i="36"/>
  <c r="K589" i="36" s="1"/>
  <c r="H585" i="36"/>
  <c r="K585" i="36" s="1"/>
  <c r="H581" i="36"/>
  <c r="K581" i="36" s="1"/>
  <c r="H577" i="36"/>
  <c r="K577" i="36" s="1"/>
  <c r="H573" i="36"/>
  <c r="K573" i="36" s="1"/>
  <c r="H570" i="36"/>
  <c r="K570" i="36" s="1"/>
  <c r="H566" i="36"/>
  <c r="K566" i="36" s="1"/>
  <c r="H562" i="36"/>
  <c r="K562" i="36" s="1"/>
  <c r="H558" i="36"/>
  <c r="K558" i="36" s="1"/>
  <c r="H554" i="36"/>
  <c r="K554" i="36" s="1"/>
  <c r="H550" i="36"/>
  <c r="K550" i="36" s="1"/>
  <c r="H546" i="36"/>
  <c r="K546" i="36" s="1"/>
  <c r="H542" i="36"/>
  <c r="K542" i="36" s="1"/>
  <c r="H539" i="36"/>
  <c r="K539" i="36" s="1"/>
  <c r="H535" i="36"/>
  <c r="K535" i="36" s="1"/>
  <c r="H531" i="36"/>
  <c r="K531" i="36" s="1"/>
  <c r="H527" i="36"/>
  <c r="K527" i="36" s="1"/>
  <c r="H523" i="36"/>
  <c r="K523" i="36" s="1"/>
  <c r="H519" i="36"/>
  <c r="K519" i="36" s="1"/>
  <c r="H515" i="36"/>
  <c r="K515" i="36" s="1"/>
  <c r="H511" i="36"/>
  <c r="K511" i="36" s="1"/>
  <c r="K507" i="36"/>
  <c r="H504" i="36"/>
  <c r="K504" i="36" s="1"/>
  <c r="H500" i="36"/>
  <c r="K500" i="36" s="1"/>
  <c r="H496" i="36"/>
  <c r="K496" i="36" s="1"/>
  <c r="H492" i="36"/>
  <c r="K492" i="36" s="1"/>
  <c r="H488" i="36"/>
  <c r="K488" i="36" s="1"/>
  <c r="H484" i="36"/>
  <c r="K484" i="36" s="1"/>
  <c r="H480" i="36"/>
  <c r="K480" i="36" s="1"/>
  <c r="H476" i="36"/>
  <c r="K476" i="36" s="1"/>
  <c r="H473" i="36"/>
  <c r="K473" i="36" s="1"/>
  <c r="H469" i="36"/>
  <c r="K469" i="36" s="1"/>
  <c r="H465" i="36"/>
  <c r="K465" i="36" s="1"/>
  <c r="H461" i="36"/>
  <c r="K461" i="36" s="1"/>
  <c r="H457" i="36"/>
  <c r="K457" i="36" s="1"/>
  <c r="H453" i="36"/>
  <c r="K453" i="36" s="1"/>
  <c r="H449" i="36"/>
  <c r="K449" i="36" s="1"/>
  <c r="H445" i="36"/>
  <c r="K445" i="36" s="1"/>
  <c r="H442" i="36"/>
  <c r="K442" i="36" s="1"/>
  <c r="H438" i="36"/>
  <c r="K438" i="36" s="1"/>
  <c r="H434" i="36"/>
  <c r="K434" i="36" s="1"/>
  <c r="H430" i="36"/>
  <c r="K430" i="36" s="1"/>
  <c r="H426" i="36"/>
  <c r="K426" i="36" s="1"/>
  <c r="H422" i="36"/>
  <c r="K422" i="36" s="1"/>
  <c r="H418" i="36"/>
  <c r="K418" i="36" s="1"/>
  <c r="H414" i="36"/>
  <c r="K414" i="36" s="1"/>
  <c r="H411" i="36"/>
  <c r="K411" i="36" s="1"/>
  <c r="H407" i="36"/>
  <c r="K407" i="36" s="1"/>
  <c r="H404" i="36"/>
  <c r="K404" i="36" s="1"/>
  <c r="H402" i="36"/>
  <c r="K402" i="36" s="1"/>
  <c r="H400" i="36"/>
  <c r="K400" i="36" s="1"/>
  <c r="H398" i="36"/>
  <c r="K398" i="36" s="1"/>
  <c r="H396" i="36"/>
  <c r="K396" i="36" s="1"/>
  <c r="H394" i="36"/>
  <c r="K394" i="36" s="1"/>
  <c r="H392" i="36"/>
  <c r="K392" i="36" s="1"/>
  <c r="H390" i="36"/>
  <c r="K390" i="36" s="1"/>
  <c r="H388" i="36"/>
  <c r="K388" i="36" s="1"/>
  <c r="H386" i="36"/>
  <c r="K386" i="36" s="1"/>
  <c r="H384" i="36"/>
  <c r="K384" i="36" s="1"/>
  <c r="H382" i="36"/>
  <c r="K382" i="36" s="1"/>
  <c r="H380" i="36"/>
  <c r="K380" i="36" s="1"/>
  <c r="H379" i="36"/>
  <c r="K379" i="36" s="1"/>
  <c r="H377" i="36"/>
  <c r="K377" i="36" s="1"/>
  <c r="H375" i="36"/>
  <c r="K375" i="36" s="1"/>
  <c r="H373" i="36"/>
  <c r="K373" i="36" s="1"/>
  <c r="H371" i="36"/>
  <c r="K371" i="36" s="1"/>
  <c r="H369" i="36"/>
  <c r="K369" i="36" s="1"/>
  <c r="H367" i="36"/>
  <c r="K367" i="36" s="1"/>
  <c r="H365" i="36"/>
  <c r="K365" i="36" s="1"/>
  <c r="H363" i="36"/>
  <c r="K363" i="36" s="1"/>
  <c r="H361" i="36"/>
  <c r="K361" i="36" s="1"/>
  <c r="H359" i="36"/>
  <c r="K359" i="36" s="1"/>
  <c r="H357" i="36"/>
  <c r="K357" i="36" s="1"/>
  <c r="H355" i="36"/>
  <c r="K355" i="36" s="1"/>
  <c r="H353" i="36"/>
  <c r="K353" i="36" s="1"/>
  <c r="H351" i="36"/>
  <c r="K351" i="36" s="1"/>
  <c r="H349" i="36"/>
  <c r="K349" i="36" s="1"/>
  <c r="H346" i="36"/>
  <c r="K346" i="36" s="1"/>
  <c r="H344" i="36"/>
  <c r="K344" i="36" s="1"/>
  <c r="H342" i="36"/>
  <c r="K342" i="36" s="1"/>
  <c r="H340" i="36"/>
  <c r="K340" i="36" s="1"/>
  <c r="H338" i="36"/>
  <c r="K338" i="36" s="1"/>
  <c r="H336" i="36"/>
  <c r="K336" i="36" s="1"/>
  <c r="H334" i="36"/>
  <c r="K334" i="36" s="1"/>
  <c r="H332" i="36"/>
  <c r="K332" i="36" s="1"/>
  <c r="H330" i="36"/>
  <c r="K330" i="36" s="1"/>
  <c r="H328" i="36"/>
  <c r="K328" i="36" s="1"/>
  <c r="H326" i="36"/>
  <c r="K326" i="36" s="1"/>
  <c r="H324" i="36"/>
  <c r="K324" i="36" s="1"/>
  <c r="H322" i="36"/>
  <c r="K322" i="36" s="1"/>
  <c r="H320" i="36"/>
  <c r="K320" i="36" s="1"/>
  <c r="H318" i="36"/>
  <c r="K318" i="36" s="1"/>
  <c r="H316" i="36"/>
  <c r="K316" i="36" s="1"/>
  <c r="H315" i="36"/>
  <c r="K315" i="36" s="1"/>
  <c r="H313" i="36"/>
  <c r="K313" i="36" s="1"/>
  <c r="H311" i="36"/>
  <c r="K311" i="36" s="1"/>
  <c r="H309" i="36"/>
  <c r="K309" i="36" s="1"/>
  <c r="H307" i="36"/>
  <c r="K307" i="36" s="1"/>
  <c r="H305" i="36"/>
  <c r="K305" i="36" s="1"/>
  <c r="H303" i="36"/>
  <c r="K303" i="36" s="1"/>
  <c r="H301" i="36"/>
  <c r="K301" i="36" s="1"/>
  <c r="H299" i="36"/>
  <c r="K299" i="36" s="1"/>
  <c r="H297" i="36"/>
  <c r="K297" i="36" s="1"/>
  <c r="H295" i="36"/>
  <c r="K295" i="36" s="1"/>
  <c r="H293" i="36"/>
  <c r="K293" i="36" s="1"/>
  <c r="H291" i="36"/>
  <c r="K291" i="36" s="1"/>
  <c r="H289" i="36"/>
  <c r="K289" i="36" s="1"/>
  <c r="H287" i="36"/>
  <c r="K287" i="36" s="1"/>
  <c r="H285" i="36"/>
  <c r="K285" i="36" s="1"/>
  <c r="H282" i="36"/>
  <c r="K282" i="36" s="1"/>
  <c r="H280" i="36"/>
  <c r="K280" i="36" s="1"/>
  <c r="H278" i="36"/>
  <c r="K278" i="36" s="1"/>
  <c r="H276" i="36"/>
  <c r="K276" i="36" s="1"/>
  <c r="H274" i="36"/>
  <c r="K274" i="36" s="1"/>
  <c r="H272" i="36"/>
  <c r="K272" i="36" s="1"/>
  <c r="H270" i="36"/>
  <c r="K270" i="36" s="1"/>
  <c r="H268" i="36"/>
  <c r="K268" i="36" s="1"/>
  <c r="H266" i="36"/>
  <c r="K266" i="36" s="1"/>
  <c r="H264" i="36"/>
  <c r="K264" i="36" s="1"/>
  <c r="H262" i="36"/>
  <c r="K262" i="36" s="1"/>
  <c r="H260" i="36"/>
  <c r="K260" i="36" s="1"/>
  <c r="H258" i="36"/>
  <c r="K258" i="36" s="1"/>
  <c r="H256" i="36"/>
  <c r="K256" i="36" s="1"/>
  <c r="H254" i="36"/>
  <c r="K254" i="36" s="1"/>
  <c r="H252" i="36"/>
  <c r="K252" i="36" s="1"/>
  <c r="H251" i="36"/>
  <c r="K251" i="36" s="1"/>
  <c r="H249" i="36"/>
  <c r="K249" i="36" s="1"/>
  <c r="H247" i="36"/>
  <c r="K247" i="36" s="1"/>
  <c r="H245" i="36"/>
  <c r="K245" i="36" s="1"/>
  <c r="H243" i="36"/>
  <c r="K243" i="36" s="1"/>
  <c r="H241" i="36"/>
  <c r="K241" i="36" s="1"/>
  <c r="H239" i="36"/>
  <c r="K239" i="36" s="1"/>
  <c r="H237" i="36"/>
  <c r="K237" i="36" s="1"/>
  <c r="H235" i="36"/>
  <c r="K235" i="36" s="1"/>
  <c r="H233" i="36"/>
  <c r="K233" i="36" s="1"/>
  <c r="H231" i="36"/>
  <c r="K231" i="36" s="1"/>
  <c r="H229" i="36"/>
  <c r="K229" i="36" s="1"/>
  <c r="H227" i="36"/>
  <c r="K227" i="36" s="1"/>
  <c r="H225" i="36"/>
  <c r="K225" i="36" s="1"/>
  <c r="H223" i="36"/>
  <c r="K223" i="36" s="1"/>
  <c r="H221" i="36"/>
  <c r="K221" i="36" s="1"/>
  <c r="H218" i="36"/>
  <c r="K218" i="36" s="1"/>
  <c r="H216" i="36"/>
  <c r="K216" i="36" s="1"/>
  <c r="H214" i="36"/>
  <c r="K214" i="36" s="1"/>
  <c r="H212" i="36"/>
  <c r="K212" i="36" s="1"/>
  <c r="H210" i="36"/>
  <c r="K210" i="36" s="1"/>
  <c r="H208" i="36"/>
  <c r="K208" i="36" s="1"/>
  <c r="H206" i="36"/>
  <c r="K206" i="36" s="1"/>
  <c r="H204" i="36"/>
  <c r="K204" i="36" s="1"/>
  <c r="H202" i="36"/>
  <c r="K202" i="36" s="1"/>
  <c r="H200" i="36"/>
  <c r="K200" i="36" s="1"/>
  <c r="H198" i="36"/>
  <c r="K198" i="36" s="1"/>
  <c r="H196" i="36"/>
  <c r="K196" i="36" s="1"/>
  <c r="H194" i="36"/>
  <c r="K194" i="36" s="1"/>
  <c r="H192" i="36"/>
  <c r="K192" i="36" s="1"/>
  <c r="H190" i="36"/>
  <c r="K190" i="36" s="1"/>
  <c r="H188" i="36"/>
  <c r="K188" i="36" s="1"/>
  <c r="H187" i="36"/>
  <c r="K187" i="36" s="1"/>
  <c r="H185" i="36"/>
  <c r="K185" i="36" s="1"/>
  <c r="H183" i="36"/>
  <c r="K183" i="36" s="1"/>
  <c r="H181" i="36"/>
  <c r="K181" i="36" s="1"/>
  <c r="H179" i="36"/>
  <c r="K179" i="36" s="1"/>
  <c r="H177" i="36"/>
  <c r="K177" i="36" s="1"/>
  <c r="H175" i="36"/>
  <c r="K175" i="36" s="1"/>
  <c r="H173" i="36"/>
  <c r="K173" i="36" s="1"/>
  <c r="H171" i="36"/>
  <c r="K171" i="36" s="1"/>
  <c r="H169" i="36"/>
  <c r="K169" i="36" s="1"/>
  <c r="H167" i="36"/>
  <c r="K167" i="36" s="1"/>
  <c r="H165" i="36"/>
  <c r="K165" i="36" s="1"/>
  <c r="H163" i="36"/>
  <c r="K163" i="36" s="1"/>
  <c r="H161" i="36"/>
  <c r="K161" i="36" s="1"/>
  <c r="H159" i="36"/>
  <c r="H157" i="36"/>
  <c r="K157" i="36" s="1"/>
  <c r="H155" i="36"/>
  <c r="K155" i="36" s="1"/>
  <c r="H152" i="36"/>
  <c r="K152" i="36" s="1"/>
  <c r="H150" i="36"/>
  <c r="K150" i="36" s="1"/>
  <c r="H148" i="36"/>
  <c r="K148" i="36" s="1"/>
  <c r="H146" i="36"/>
  <c r="K146" i="36" s="1"/>
  <c r="H144" i="36"/>
  <c r="K144" i="36" s="1"/>
  <c r="H142" i="36"/>
  <c r="K142" i="36" s="1"/>
  <c r="H140" i="36"/>
  <c r="K140" i="36" s="1"/>
  <c r="H138" i="36"/>
  <c r="K138" i="36" s="1"/>
  <c r="H136" i="36"/>
  <c r="K136" i="36" s="1"/>
  <c r="H134" i="36"/>
  <c r="K134" i="36" s="1"/>
  <c r="H132" i="36"/>
  <c r="K132" i="36" s="1"/>
  <c r="H130" i="36"/>
  <c r="K130" i="36" s="1"/>
  <c r="H128" i="36"/>
  <c r="K128" i="36" s="1"/>
  <c r="H126" i="36"/>
  <c r="K126" i="36" s="1"/>
  <c r="H124" i="36"/>
  <c r="K124" i="36" s="1"/>
  <c r="H122" i="36"/>
  <c r="K122" i="36" s="1"/>
  <c r="H121" i="36"/>
  <c r="K121" i="36" s="1"/>
  <c r="H119" i="36"/>
  <c r="K119" i="36" s="1"/>
  <c r="H117" i="36"/>
  <c r="K117" i="36" s="1"/>
  <c r="H115" i="36"/>
  <c r="K115" i="36" s="1"/>
  <c r="H113" i="36"/>
  <c r="K113" i="36" s="1"/>
  <c r="H111" i="36"/>
  <c r="K111" i="36" s="1"/>
  <c r="H109" i="36"/>
  <c r="K109" i="36" s="1"/>
  <c r="H107" i="36"/>
  <c r="K107" i="36" s="1"/>
  <c r="H105" i="36"/>
  <c r="K105" i="36" s="1"/>
  <c r="H103" i="36"/>
  <c r="K103" i="36" s="1"/>
  <c r="H101" i="36"/>
  <c r="K101" i="36" s="1"/>
  <c r="H99" i="36"/>
  <c r="K99" i="36" s="1"/>
  <c r="H97" i="36"/>
  <c r="K97" i="36" s="1"/>
  <c r="H95" i="36"/>
  <c r="K95" i="36" s="1"/>
  <c r="H93" i="36"/>
  <c r="K93" i="36" s="1"/>
  <c r="H91" i="36"/>
  <c r="K91" i="36" s="1"/>
  <c r="H88" i="36"/>
  <c r="K88" i="36" s="1"/>
  <c r="H86" i="36"/>
  <c r="K86" i="36" s="1"/>
  <c r="H84" i="36"/>
  <c r="K84" i="36" s="1"/>
  <c r="H82" i="36"/>
  <c r="K82" i="36" s="1"/>
  <c r="H80" i="36"/>
  <c r="K80" i="36" s="1"/>
  <c r="H78" i="36"/>
  <c r="K78" i="36" s="1"/>
  <c r="H76" i="36"/>
  <c r="K76" i="36" s="1"/>
  <c r="H74" i="36"/>
  <c r="K74" i="36" s="1"/>
  <c r="H72" i="36"/>
  <c r="K72" i="36" s="1"/>
  <c r="H70" i="36"/>
  <c r="K70" i="36" s="1"/>
  <c r="H68" i="36"/>
  <c r="K68" i="36" s="1"/>
  <c r="H66" i="36"/>
  <c r="K66" i="36" s="1"/>
  <c r="H64" i="36"/>
  <c r="K64" i="36" s="1"/>
  <c r="H62" i="36"/>
  <c r="K62" i="36" s="1"/>
  <c r="H60" i="36"/>
  <c r="K60" i="36" s="1"/>
  <c r="H58" i="36"/>
  <c r="K58" i="36" s="1"/>
  <c r="H57" i="36"/>
  <c r="K57" i="36" s="1"/>
  <c r="H55" i="36"/>
  <c r="K55" i="36" s="1"/>
  <c r="H53" i="36"/>
  <c r="K53" i="36" s="1"/>
  <c r="H51" i="36"/>
  <c r="K51" i="36" s="1"/>
  <c r="H49" i="36"/>
  <c r="K49" i="36" s="1"/>
  <c r="H47" i="36"/>
  <c r="K47" i="36" s="1"/>
  <c r="H45" i="36"/>
  <c r="K45" i="36" s="1"/>
  <c r="H43" i="36"/>
  <c r="K43" i="36" s="1"/>
  <c r="H41" i="36"/>
  <c r="K41" i="36" s="1"/>
  <c r="H39" i="36"/>
  <c r="K39" i="36" s="1"/>
  <c r="H37" i="36"/>
  <c r="K37" i="36" s="1"/>
  <c r="H35" i="36"/>
  <c r="K35" i="36" s="1"/>
  <c r="H33" i="36"/>
  <c r="K33" i="36" s="1"/>
  <c r="H31" i="36"/>
  <c r="K31" i="36" s="1"/>
  <c r="H29" i="36"/>
  <c r="K29" i="36" s="1"/>
  <c r="H27" i="36"/>
  <c r="K27" i="36" s="1"/>
  <c r="H24" i="36"/>
  <c r="K24" i="36" s="1"/>
  <c r="H22" i="36"/>
  <c r="K22" i="36" s="1"/>
  <c r="H20" i="36"/>
  <c r="K20" i="36" s="1"/>
  <c r="H18" i="36"/>
  <c r="K18" i="36" s="1"/>
  <c r="H17" i="36"/>
  <c r="I18" i="36" s="1"/>
  <c r="C2" i="36"/>
  <c r="C8" i="36" s="1"/>
  <c r="C8" i="30"/>
  <c r="H1313" i="36" l="1"/>
  <c r="K1313" i="36" s="1"/>
  <c r="H1312" i="36"/>
  <c r="K1312" i="36" s="1"/>
  <c r="H1311" i="36"/>
  <c r="K1311" i="36" s="1"/>
  <c r="H1310" i="36"/>
  <c r="K1310" i="36" s="1"/>
  <c r="H1309" i="36"/>
  <c r="K1309" i="36" s="1"/>
  <c r="H1308" i="36"/>
  <c r="K1308" i="36" s="1"/>
  <c r="H1305" i="36"/>
  <c r="K1305" i="36" s="1"/>
  <c r="H1304" i="36"/>
  <c r="K1304" i="36" s="1"/>
  <c r="H1303" i="36"/>
  <c r="K1303" i="36" s="1"/>
  <c r="H1302" i="36"/>
  <c r="K1302" i="36" s="1"/>
  <c r="H1301" i="36"/>
  <c r="K1301" i="36" s="1"/>
  <c r="H1300" i="36"/>
  <c r="K1300" i="36" s="1"/>
  <c r="H1297" i="36"/>
  <c r="K1297" i="36" s="1"/>
  <c r="H1296" i="36"/>
  <c r="K1296" i="36" s="1"/>
  <c r="H1295" i="36"/>
  <c r="K1295" i="36" s="1"/>
  <c r="H1294" i="36"/>
  <c r="K1294" i="36" s="1"/>
  <c r="H1293" i="36"/>
  <c r="K1293" i="36" s="1"/>
  <c r="H1292" i="36"/>
  <c r="K1292" i="36" s="1"/>
  <c r="H1289" i="36"/>
  <c r="K1289" i="36" s="1"/>
  <c r="H1288" i="36"/>
  <c r="K1288" i="36" s="1"/>
  <c r="H1287" i="36"/>
  <c r="K1287" i="36" s="1"/>
  <c r="H1286" i="36"/>
  <c r="K1286" i="36" s="1"/>
  <c r="H1285" i="36"/>
  <c r="K1285" i="36" s="1"/>
  <c r="H1284" i="36"/>
  <c r="H1280" i="36"/>
  <c r="H1281" i="36"/>
  <c r="K1281" i="36" s="1"/>
  <c r="H1278" i="36"/>
  <c r="H1279" i="36"/>
  <c r="K1279" i="36" s="1"/>
  <c r="H1276" i="36"/>
  <c r="H1277" i="36"/>
  <c r="K1277" i="36" s="1"/>
  <c r="H1272" i="36"/>
  <c r="H1273" i="36"/>
  <c r="K1273" i="36" s="1"/>
  <c r="H1270" i="36"/>
  <c r="H1271" i="36"/>
  <c r="K1271" i="36" s="1"/>
  <c r="H1268" i="36"/>
  <c r="H1269" i="36"/>
  <c r="K1269" i="36" s="1"/>
  <c r="H1264" i="36"/>
  <c r="H1265" i="36"/>
  <c r="K1265" i="36" s="1"/>
  <c r="H1262" i="36"/>
  <c r="H1263" i="36"/>
  <c r="K1263" i="36" s="1"/>
  <c r="H1260" i="36"/>
  <c r="H1261" i="36"/>
  <c r="K1261" i="36" s="1"/>
  <c r="H1256" i="36"/>
  <c r="H1257" i="36"/>
  <c r="K1257" i="36" s="1"/>
  <c r="H1254" i="36"/>
  <c r="H1255" i="36"/>
  <c r="K1255" i="36" s="1"/>
  <c r="H1252" i="36"/>
  <c r="H1253" i="36"/>
  <c r="K1253" i="36" s="1"/>
  <c r="H1251" i="36"/>
  <c r="K1251" i="36" s="1"/>
  <c r="H1250" i="36"/>
  <c r="K1250" i="36" s="1"/>
  <c r="H1249" i="36"/>
  <c r="K1249" i="36" s="1"/>
  <c r="H1248" i="36"/>
  <c r="K1248" i="36" s="1"/>
  <c r="H1247" i="36"/>
  <c r="K1247" i="36" s="1"/>
  <c r="H1246" i="36"/>
  <c r="K1246" i="36" s="1"/>
  <c r="H1243" i="36"/>
  <c r="K1243" i="36" s="1"/>
  <c r="H1242" i="36"/>
  <c r="K1242" i="36" s="1"/>
  <c r="H1241" i="36"/>
  <c r="K1241" i="36" s="1"/>
  <c r="H1240" i="36"/>
  <c r="K1240" i="36" s="1"/>
  <c r="H1239" i="36"/>
  <c r="K1239" i="36" s="1"/>
  <c r="H1238" i="36"/>
  <c r="H1235" i="36"/>
  <c r="K1235" i="36" s="1"/>
  <c r="H1234" i="36"/>
  <c r="K1234" i="36" s="1"/>
  <c r="H1233" i="36"/>
  <c r="K1233" i="36" s="1"/>
  <c r="H1232" i="36"/>
  <c r="K1232" i="36" s="1"/>
  <c r="H1231" i="36"/>
  <c r="K1231" i="36" s="1"/>
  <c r="H1230" i="36"/>
  <c r="K1230" i="36" s="1"/>
  <c r="H1227" i="36"/>
  <c r="K1227" i="36" s="1"/>
  <c r="H1226" i="36"/>
  <c r="K1226" i="36" s="1"/>
  <c r="H1225" i="36"/>
  <c r="K1225" i="36" s="1"/>
  <c r="H1224" i="36"/>
  <c r="K1224" i="36" s="1"/>
  <c r="H1223" i="36"/>
  <c r="K1223" i="36" s="1"/>
  <c r="H1222" i="36"/>
  <c r="K1222" i="36" s="1"/>
  <c r="H1218" i="36"/>
  <c r="K1218" i="36" s="1"/>
  <c r="H1219" i="36"/>
  <c r="K1219" i="36" s="1"/>
  <c r="H1216" i="36"/>
  <c r="K1216" i="36" s="1"/>
  <c r="H1217" i="36"/>
  <c r="K1217" i="36" s="1"/>
  <c r="H1214" i="36"/>
  <c r="K1214" i="36" s="1"/>
  <c r="H1215" i="36"/>
  <c r="K1215" i="36" s="1"/>
  <c r="H1210" i="36"/>
  <c r="K1210" i="36" s="1"/>
  <c r="H1211" i="36"/>
  <c r="K1211" i="36" s="1"/>
  <c r="H1208" i="36"/>
  <c r="K1208" i="36" s="1"/>
  <c r="H1209" i="36"/>
  <c r="K1209" i="36" s="1"/>
  <c r="H1206" i="36"/>
  <c r="K1206" i="36" s="1"/>
  <c r="H1207" i="36"/>
  <c r="K1207" i="36" s="1"/>
  <c r="H1202" i="36"/>
  <c r="K1202" i="36" s="1"/>
  <c r="H1203" i="36"/>
  <c r="K1203" i="36" s="1"/>
  <c r="H1200" i="36"/>
  <c r="K1200" i="36" s="1"/>
  <c r="H1201" i="36"/>
  <c r="K1201" i="36" s="1"/>
  <c r="H1198" i="36"/>
  <c r="K1198" i="36" s="1"/>
  <c r="H1199" i="36"/>
  <c r="K1199" i="36" s="1"/>
  <c r="H1194" i="36"/>
  <c r="K1194" i="36" s="1"/>
  <c r="H1195" i="36"/>
  <c r="K1195" i="36" s="1"/>
  <c r="H1192" i="36"/>
  <c r="K1192" i="36" s="1"/>
  <c r="H1193" i="36"/>
  <c r="K1193" i="36" s="1"/>
  <c r="H1190" i="36"/>
  <c r="K1190" i="36" s="1"/>
  <c r="H1191" i="36"/>
  <c r="K1191" i="36" s="1"/>
  <c r="H1187" i="36"/>
  <c r="K1187" i="36" s="1"/>
  <c r="H1186" i="36"/>
  <c r="K1186" i="36" s="1"/>
  <c r="H1185" i="36"/>
  <c r="K1185" i="36" s="1"/>
  <c r="H1184" i="36"/>
  <c r="K1184" i="36" s="1"/>
  <c r="H1181" i="36"/>
  <c r="K1181" i="36" s="1"/>
  <c r="H1180" i="36"/>
  <c r="K1180" i="36" s="1"/>
  <c r="H1179" i="36"/>
  <c r="K1179" i="36" s="1"/>
  <c r="H1178" i="36"/>
  <c r="K1178" i="36" s="1"/>
  <c r="H1177" i="36"/>
  <c r="K1177" i="36" s="1"/>
  <c r="H1176" i="36"/>
  <c r="K1176" i="36" s="1"/>
  <c r="H1173" i="36"/>
  <c r="K1173" i="36" s="1"/>
  <c r="H1172" i="36"/>
  <c r="K1172" i="36" s="1"/>
  <c r="H1171" i="36"/>
  <c r="K1171" i="36" s="1"/>
  <c r="H1170" i="36"/>
  <c r="K1170" i="36" s="1"/>
  <c r="H1169" i="36"/>
  <c r="K1169" i="36" s="1"/>
  <c r="H1168" i="36"/>
  <c r="K1168" i="36" s="1"/>
  <c r="H1165" i="36"/>
  <c r="K1165" i="36" s="1"/>
  <c r="H1164" i="36"/>
  <c r="K1164" i="36" s="1"/>
  <c r="H1163" i="36"/>
  <c r="K1163" i="36" s="1"/>
  <c r="H1162" i="36"/>
  <c r="K1162" i="36" s="1"/>
  <c r="H1161" i="36"/>
  <c r="K1161" i="36" s="1"/>
  <c r="H1160" i="36"/>
  <c r="K1160" i="36" s="1"/>
  <c r="H1157" i="36"/>
  <c r="K1157" i="36" s="1"/>
  <c r="H1156" i="36"/>
  <c r="K1156" i="36" s="1"/>
  <c r="H1154" i="36"/>
  <c r="K1154" i="36" s="1"/>
  <c r="H1155" i="36"/>
  <c r="K1155" i="36" s="1"/>
  <c r="H1152" i="36"/>
  <c r="K1152" i="36" s="1"/>
  <c r="H1153" i="36"/>
  <c r="K1153" i="36" s="1"/>
  <c r="H1149" i="36"/>
  <c r="K1149" i="36" s="1"/>
  <c r="H1148" i="36"/>
  <c r="K1148" i="36" s="1"/>
  <c r="H1145" i="36"/>
  <c r="K1145" i="36" s="1"/>
  <c r="H1144" i="36"/>
  <c r="K1144" i="36" s="1"/>
  <c r="H1141" i="36"/>
  <c r="K1141" i="36" s="1"/>
  <c r="H1140" i="36"/>
  <c r="K1140" i="36" s="1"/>
  <c r="H1137" i="36"/>
  <c r="K1137" i="36" s="1"/>
  <c r="H1136" i="36"/>
  <c r="K1136" i="36" s="1"/>
  <c r="H1133" i="36"/>
  <c r="K1133" i="36" s="1"/>
  <c r="H1132" i="36"/>
  <c r="K1132" i="36" s="1"/>
  <c r="H1129" i="36"/>
  <c r="K1129" i="36" s="1"/>
  <c r="H1128" i="36"/>
  <c r="K1128" i="36" s="1"/>
  <c r="H1125" i="36"/>
  <c r="K1125" i="36" s="1"/>
  <c r="H1124" i="36"/>
  <c r="K1124" i="36" s="1"/>
  <c r="H1120" i="36"/>
  <c r="K1120" i="36" s="1"/>
  <c r="H1121" i="36"/>
  <c r="K1121" i="36" s="1"/>
  <c r="H1116" i="36"/>
  <c r="K1116" i="36" s="1"/>
  <c r="H1117" i="36"/>
  <c r="K1117" i="36" s="1"/>
  <c r="H1112" i="36"/>
  <c r="K1112" i="36" s="1"/>
  <c r="H1113" i="36"/>
  <c r="K1113" i="36" s="1"/>
  <c r="H1108" i="36"/>
  <c r="K1108" i="36" s="1"/>
  <c r="H1109" i="36"/>
  <c r="K1109" i="36" s="1"/>
  <c r="H1104" i="36"/>
  <c r="K1104" i="36" s="1"/>
  <c r="H1105" i="36"/>
  <c r="K1105" i="36" s="1"/>
  <c r="H1100" i="36"/>
  <c r="K1100" i="36" s="1"/>
  <c r="H1101" i="36"/>
  <c r="K1101" i="36" s="1"/>
  <c r="H1096" i="36"/>
  <c r="K1096" i="36" s="1"/>
  <c r="H1097" i="36"/>
  <c r="K1097" i="36" s="1"/>
  <c r="H1092" i="36"/>
  <c r="K1092" i="36" s="1"/>
  <c r="H1093" i="36"/>
  <c r="K1093" i="36" s="1"/>
  <c r="H1091" i="36"/>
  <c r="K1091" i="36" s="1"/>
  <c r="H1090" i="36"/>
  <c r="K1090" i="36" s="1"/>
  <c r="H1087" i="36"/>
  <c r="K1087" i="36" s="1"/>
  <c r="H1086" i="36"/>
  <c r="K1086" i="36" s="1"/>
  <c r="H1083" i="36"/>
  <c r="K1083" i="36" s="1"/>
  <c r="H1082" i="36"/>
  <c r="K1082" i="36" s="1"/>
  <c r="H1079" i="36"/>
  <c r="K1079" i="36" s="1"/>
  <c r="H1078" i="36"/>
  <c r="K1078" i="36" s="1"/>
  <c r="H1075" i="36"/>
  <c r="K1075" i="36" s="1"/>
  <c r="H1074" i="36"/>
  <c r="K1074" i="36" s="1"/>
  <c r="H1071" i="36"/>
  <c r="K1071" i="36" s="1"/>
  <c r="H1070" i="36"/>
  <c r="K1070" i="36" s="1"/>
  <c r="H1067" i="36"/>
  <c r="K1067" i="36" s="1"/>
  <c r="H1066" i="36"/>
  <c r="K1066" i="36" s="1"/>
  <c r="H1063" i="36"/>
  <c r="K1063" i="36" s="1"/>
  <c r="H1062" i="36"/>
  <c r="K1062" i="36" s="1"/>
  <c r="H1058" i="36"/>
  <c r="K1058" i="36" s="1"/>
  <c r="H1059" i="36"/>
  <c r="K1059" i="36" s="1"/>
  <c r="H1054" i="36"/>
  <c r="K1054" i="36" s="1"/>
  <c r="H1055" i="36"/>
  <c r="K1055" i="36" s="1"/>
  <c r="H1050" i="36"/>
  <c r="K1050" i="36" s="1"/>
  <c r="H1051" i="36"/>
  <c r="K1051" i="36" s="1"/>
  <c r="H1046" i="36"/>
  <c r="K1046" i="36" s="1"/>
  <c r="H1047" i="36"/>
  <c r="K1047" i="36" s="1"/>
  <c r="H1042" i="36"/>
  <c r="K1042" i="36" s="1"/>
  <c r="H1043" i="36"/>
  <c r="K1043" i="36" s="1"/>
  <c r="H1038" i="36"/>
  <c r="K1038" i="36" s="1"/>
  <c r="H1039" i="36"/>
  <c r="K1039" i="36" s="1"/>
  <c r="H1034" i="36"/>
  <c r="K1034" i="36" s="1"/>
  <c r="H1035" i="36"/>
  <c r="K1035" i="36" s="1"/>
  <c r="H1030" i="36"/>
  <c r="K1030" i="36" s="1"/>
  <c r="H1031" i="36"/>
  <c r="K1031" i="36" s="1"/>
  <c r="H1025" i="36"/>
  <c r="K1025" i="36" s="1"/>
  <c r="H1024" i="36"/>
  <c r="K1024" i="36" s="1"/>
  <c r="H1021" i="36"/>
  <c r="K1021" i="36" s="1"/>
  <c r="H1020" i="36"/>
  <c r="K1020" i="36" s="1"/>
  <c r="H1017" i="36"/>
  <c r="K1017" i="36" s="1"/>
  <c r="H1016" i="36"/>
  <c r="K1016" i="36" s="1"/>
  <c r="H1013" i="36"/>
  <c r="K1013" i="36" s="1"/>
  <c r="H1012" i="36"/>
  <c r="K1012" i="36" s="1"/>
  <c r="H1009" i="36"/>
  <c r="K1009" i="36" s="1"/>
  <c r="H1008" i="36"/>
  <c r="K1008" i="36" s="1"/>
  <c r="H1005" i="36"/>
  <c r="K1005" i="36" s="1"/>
  <c r="H1004" i="36"/>
  <c r="K1004" i="36" s="1"/>
  <c r="H1001" i="36"/>
  <c r="K1001" i="36" s="1"/>
  <c r="H1000" i="36"/>
  <c r="K1000" i="36" s="1"/>
  <c r="H997" i="36"/>
  <c r="K997" i="36" s="1"/>
  <c r="H996" i="36"/>
  <c r="K996" i="36" s="1"/>
  <c r="H992" i="36"/>
  <c r="K992" i="36" s="1"/>
  <c r="H993" i="36"/>
  <c r="K993" i="36" s="1"/>
  <c r="H988" i="36"/>
  <c r="K988" i="36" s="1"/>
  <c r="H989" i="36"/>
  <c r="K989" i="36" s="1"/>
  <c r="H984" i="36"/>
  <c r="K984" i="36" s="1"/>
  <c r="H985" i="36"/>
  <c r="K985" i="36" s="1"/>
  <c r="H980" i="36"/>
  <c r="K980" i="36" s="1"/>
  <c r="H981" i="36"/>
  <c r="K981" i="36" s="1"/>
  <c r="H976" i="36"/>
  <c r="K976" i="36" s="1"/>
  <c r="H977" i="36"/>
  <c r="K977" i="36" s="1"/>
  <c r="H972" i="36"/>
  <c r="K972" i="36" s="1"/>
  <c r="H973" i="36"/>
  <c r="K973" i="36" s="1"/>
  <c r="H968" i="36"/>
  <c r="K968" i="36" s="1"/>
  <c r="H969" i="36"/>
  <c r="K969" i="36" s="1"/>
  <c r="H964" i="36"/>
  <c r="K964" i="36" s="1"/>
  <c r="H965" i="36"/>
  <c r="K965" i="36" s="1"/>
  <c r="H959" i="36"/>
  <c r="K959" i="36" s="1"/>
  <c r="H958" i="36"/>
  <c r="K958" i="36" s="1"/>
  <c r="H955" i="36"/>
  <c r="K955" i="36" s="1"/>
  <c r="H954" i="36"/>
  <c r="K954" i="36" s="1"/>
  <c r="H951" i="36"/>
  <c r="K951" i="36" s="1"/>
  <c r="H950" i="36"/>
  <c r="K950" i="36" s="1"/>
  <c r="H947" i="36"/>
  <c r="K947" i="36" s="1"/>
  <c r="H946" i="36"/>
  <c r="K946" i="36" s="1"/>
  <c r="H943" i="36"/>
  <c r="K943" i="36" s="1"/>
  <c r="H942" i="36"/>
  <c r="K942" i="36" s="1"/>
  <c r="H939" i="36"/>
  <c r="K939" i="36" s="1"/>
  <c r="H938" i="36"/>
  <c r="K938" i="36" s="1"/>
  <c r="H935" i="36"/>
  <c r="K935" i="36" s="1"/>
  <c r="H934" i="36"/>
  <c r="K934" i="36" s="1"/>
  <c r="H931" i="36"/>
  <c r="K931" i="36" s="1"/>
  <c r="H930" i="36"/>
  <c r="K930" i="36" s="1"/>
  <c r="H926" i="36"/>
  <c r="K926" i="36" s="1"/>
  <c r="H927" i="36"/>
  <c r="K927" i="36" s="1"/>
  <c r="H922" i="36"/>
  <c r="K922" i="36" s="1"/>
  <c r="H923" i="36"/>
  <c r="K923" i="36" s="1"/>
  <c r="H918" i="36"/>
  <c r="K918" i="36" s="1"/>
  <c r="H919" i="36"/>
  <c r="K919" i="36" s="1"/>
  <c r="H914" i="36"/>
  <c r="K914" i="36" s="1"/>
  <c r="H915" i="36"/>
  <c r="K915" i="36" s="1"/>
  <c r="H910" i="36"/>
  <c r="K910" i="36" s="1"/>
  <c r="H911" i="36"/>
  <c r="K911" i="36" s="1"/>
  <c r="H906" i="36"/>
  <c r="K906" i="36" s="1"/>
  <c r="H907" i="36"/>
  <c r="K907" i="36" s="1"/>
  <c r="H902" i="36"/>
  <c r="K902" i="36" s="1"/>
  <c r="H903" i="36"/>
  <c r="K903" i="36" s="1"/>
  <c r="H409" i="36"/>
  <c r="K409" i="36" s="1"/>
  <c r="H412" i="36"/>
  <c r="K412" i="36" s="1"/>
  <c r="H416" i="36"/>
  <c r="K416" i="36" s="1"/>
  <c r="H420" i="36"/>
  <c r="K420" i="36" s="1"/>
  <c r="H424" i="36"/>
  <c r="K424" i="36" s="1"/>
  <c r="H428" i="36"/>
  <c r="K428" i="36" s="1"/>
  <c r="H432" i="36"/>
  <c r="K432" i="36" s="1"/>
  <c r="H436" i="36"/>
  <c r="K436" i="36" s="1"/>
  <c r="H440" i="36"/>
  <c r="K440" i="36" s="1"/>
  <c r="H447" i="36"/>
  <c r="K447" i="36" s="1"/>
  <c r="H451" i="36"/>
  <c r="K451" i="36" s="1"/>
  <c r="H455" i="36"/>
  <c r="K455" i="36" s="1"/>
  <c r="H459" i="36"/>
  <c r="K459" i="36" s="1"/>
  <c r="H463" i="36"/>
  <c r="K463" i="36" s="1"/>
  <c r="H467" i="36"/>
  <c r="K467" i="36" s="1"/>
  <c r="H471" i="36"/>
  <c r="K471" i="36" s="1"/>
  <c r="H475" i="36"/>
  <c r="K475" i="36" s="1"/>
  <c r="H478" i="36"/>
  <c r="K478" i="36" s="1"/>
  <c r="H482" i="36"/>
  <c r="K482" i="36" s="1"/>
  <c r="H486" i="36"/>
  <c r="K486" i="36" s="1"/>
  <c r="H490" i="36"/>
  <c r="K490" i="36" s="1"/>
  <c r="H494" i="36"/>
  <c r="K494" i="36" s="1"/>
  <c r="H498" i="36"/>
  <c r="K498" i="36" s="1"/>
  <c r="H502" i="36"/>
  <c r="K502" i="36" s="1"/>
  <c r="H506" i="36"/>
  <c r="K506" i="36" s="1"/>
  <c r="H509" i="36"/>
  <c r="K509" i="36" s="1"/>
  <c r="H513" i="36"/>
  <c r="K513" i="36" s="1"/>
  <c r="H517" i="36"/>
  <c r="K517" i="36" s="1"/>
  <c r="H521" i="36"/>
  <c r="K521" i="36" s="1"/>
  <c r="H525" i="36"/>
  <c r="K525" i="36" s="1"/>
  <c r="H529" i="36"/>
  <c r="K529" i="36" s="1"/>
  <c r="H533" i="36"/>
  <c r="K533" i="36" s="1"/>
  <c r="H537" i="36"/>
  <c r="K537" i="36" s="1"/>
  <c r="H540" i="36"/>
  <c r="K540" i="36" s="1"/>
  <c r="H544" i="36"/>
  <c r="K544" i="36" s="1"/>
  <c r="H548" i="36"/>
  <c r="K548" i="36" s="1"/>
  <c r="H552" i="36"/>
  <c r="K552" i="36" s="1"/>
  <c r="H556" i="36"/>
  <c r="K556" i="36" s="1"/>
  <c r="H560" i="36"/>
  <c r="K560" i="36" s="1"/>
  <c r="H564" i="36"/>
  <c r="K564" i="36" s="1"/>
  <c r="H568" i="36"/>
  <c r="K568" i="36" s="1"/>
  <c r="H575" i="36"/>
  <c r="K575" i="36" s="1"/>
  <c r="H579" i="36"/>
  <c r="K579" i="36" s="1"/>
  <c r="H583" i="36"/>
  <c r="K583" i="36" s="1"/>
  <c r="H587" i="36"/>
  <c r="K587" i="36" s="1"/>
  <c r="H591" i="36"/>
  <c r="K591" i="36" s="1"/>
  <c r="H595" i="36"/>
  <c r="K595" i="36" s="1"/>
  <c r="H599" i="36"/>
  <c r="K599" i="36" s="1"/>
  <c r="H603" i="36"/>
  <c r="K603" i="36" s="1"/>
  <c r="H606" i="36"/>
  <c r="K606" i="36" s="1"/>
  <c r="H610" i="36"/>
  <c r="K610" i="36" s="1"/>
  <c r="H614" i="36"/>
  <c r="K614" i="36" s="1"/>
  <c r="H618" i="36"/>
  <c r="K618" i="36" s="1"/>
  <c r="H622" i="36"/>
  <c r="K622" i="36" s="1"/>
  <c r="H626" i="36"/>
  <c r="K626" i="36" s="1"/>
  <c r="H630" i="36"/>
  <c r="K630" i="36" s="1"/>
  <c r="H634" i="36"/>
  <c r="K634" i="36" s="1"/>
  <c r="H638" i="36"/>
  <c r="K638" i="36" s="1"/>
  <c r="H641" i="36"/>
  <c r="K641" i="36" s="1"/>
  <c r="H645" i="36"/>
  <c r="K645" i="36" s="1"/>
  <c r="H649" i="36"/>
  <c r="K649" i="36" s="1"/>
  <c r="H653" i="36"/>
  <c r="K653" i="36" s="1"/>
  <c r="H657" i="36"/>
  <c r="K657" i="36" s="1"/>
  <c r="H661" i="36"/>
  <c r="K661" i="36" s="1"/>
  <c r="H665" i="36"/>
  <c r="K665" i="36" s="1"/>
  <c r="H669" i="36"/>
  <c r="K669" i="36" s="1"/>
  <c r="H672" i="36"/>
  <c r="K672" i="36" s="1"/>
  <c r="H676" i="36"/>
  <c r="K676" i="36" s="1"/>
  <c r="H680" i="36"/>
  <c r="K680" i="36" s="1"/>
  <c r="H684" i="36"/>
  <c r="K684" i="36" s="1"/>
  <c r="H688" i="36"/>
  <c r="K688" i="36" s="1"/>
  <c r="H692" i="36"/>
  <c r="K692" i="36" s="1"/>
  <c r="H696" i="36"/>
  <c r="K696" i="36" s="1"/>
  <c r="H700" i="36"/>
  <c r="K700" i="36" s="1"/>
  <c r="H707" i="36"/>
  <c r="K707" i="36" s="1"/>
  <c r="H711" i="36"/>
  <c r="K711" i="36" s="1"/>
  <c r="H715" i="36"/>
  <c r="K715" i="36" s="1"/>
  <c r="H719" i="36"/>
  <c r="K719" i="36" s="1"/>
  <c r="H723" i="36"/>
  <c r="K723" i="36" s="1"/>
  <c r="H727" i="36"/>
  <c r="K727" i="36" s="1"/>
  <c r="H731" i="36"/>
  <c r="K731" i="36" s="1"/>
  <c r="H735" i="36"/>
  <c r="K735" i="36" s="1"/>
  <c r="H738" i="36"/>
  <c r="K738" i="36" s="1"/>
  <c r="H742" i="36"/>
  <c r="K742" i="36" s="1"/>
  <c r="H746" i="36"/>
  <c r="K746" i="36" s="1"/>
  <c r="H750" i="36"/>
  <c r="K750" i="36" s="1"/>
  <c r="H754" i="36"/>
  <c r="K754" i="36" s="1"/>
  <c r="H758" i="36"/>
  <c r="K758" i="36" s="1"/>
  <c r="H762" i="36"/>
  <c r="K762" i="36" s="1"/>
  <c r="H766" i="36"/>
  <c r="K766" i="36" s="1"/>
  <c r="H769" i="36"/>
  <c r="K769" i="36" s="1"/>
  <c r="H773" i="36"/>
  <c r="K773" i="36" s="1"/>
  <c r="H777" i="36"/>
  <c r="K777" i="36" s="1"/>
  <c r="H781" i="36"/>
  <c r="K781" i="36" s="1"/>
  <c r="H785" i="36"/>
  <c r="K785" i="36" s="1"/>
  <c r="H789" i="36"/>
  <c r="K789" i="36" s="1"/>
  <c r="H793" i="36"/>
  <c r="K793" i="36" s="1"/>
  <c r="H797" i="36"/>
  <c r="K797" i="36" s="1"/>
  <c r="H800" i="36"/>
  <c r="K800" i="36" s="1"/>
  <c r="H804" i="36"/>
  <c r="K804" i="36" s="1"/>
  <c r="H808" i="36"/>
  <c r="K808" i="36" s="1"/>
  <c r="H812" i="36"/>
  <c r="K812" i="36" s="1"/>
  <c r="H816" i="36"/>
  <c r="K816" i="36" s="1"/>
  <c r="H820" i="36"/>
  <c r="K820" i="36" s="1"/>
  <c r="H824" i="36"/>
  <c r="K824" i="36" s="1"/>
  <c r="H828" i="36"/>
  <c r="K828" i="36" s="1"/>
  <c r="H835" i="36"/>
  <c r="K835" i="36" s="1"/>
  <c r="H839" i="36"/>
  <c r="K839" i="36" s="1"/>
  <c r="H843" i="36"/>
  <c r="K843" i="36" s="1"/>
  <c r="H847" i="36"/>
  <c r="K847" i="36" s="1"/>
  <c r="H851" i="36"/>
  <c r="K851" i="36" s="1"/>
  <c r="H855" i="36"/>
  <c r="K855" i="36" s="1"/>
  <c r="H859" i="36"/>
  <c r="K859" i="36" s="1"/>
  <c r="H863" i="36"/>
  <c r="K863" i="36" s="1"/>
  <c r="H866" i="36"/>
  <c r="K866" i="36" s="1"/>
  <c r="H870" i="36"/>
  <c r="K870" i="36" s="1"/>
  <c r="H874" i="36"/>
  <c r="K874" i="36" s="1"/>
  <c r="H878" i="36"/>
  <c r="K878" i="36" s="1"/>
  <c r="H882" i="36"/>
  <c r="K882" i="36" s="1"/>
  <c r="H886" i="36"/>
  <c r="K886" i="36" s="1"/>
  <c r="H890" i="36"/>
  <c r="K890" i="36" s="1"/>
  <c r="H894" i="36"/>
  <c r="K894" i="36" s="1"/>
  <c r="H897" i="36"/>
  <c r="K897" i="36" s="1"/>
  <c r="H901" i="36"/>
  <c r="K901" i="36" s="1"/>
  <c r="H909" i="36"/>
  <c r="H917" i="36"/>
  <c r="K917" i="36" s="1"/>
  <c r="H925" i="36"/>
  <c r="K925" i="36" s="1"/>
  <c r="H932" i="36"/>
  <c r="K932" i="36" s="1"/>
  <c r="H940" i="36"/>
  <c r="K940" i="36" s="1"/>
  <c r="H948" i="36"/>
  <c r="K948" i="36" s="1"/>
  <c r="H956" i="36"/>
  <c r="K956" i="36" s="1"/>
  <c r="H963" i="36"/>
  <c r="K963" i="36" s="1"/>
  <c r="H971" i="36"/>
  <c r="K971" i="36" s="1"/>
  <c r="H979" i="36"/>
  <c r="K979" i="36" s="1"/>
  <c r="H987" i="36"/>
  <c r="K987" i="36" s="1"/>
  <c r="H995" i="36"/>
  <c r="K995" i="36" s="1"/>
  <c r="H1002" i="36"/>
  <c r="K1002" i="36" s="1"/>
  <c r="H1010" i="36"/>
  <c r="K1010" i="36" s="1"/>
  <c r="H1018" i="36"/>
  <c r="K1018" i="36" s="1"/>
  <c r="H1026" i="36"/>
  <c r="K1026" i="36" s="1"/>
  <c r="H1033" i="36"/>
  <c r="K1033" i="36" s="1"/>
  <c r="H1041" i="36"/>
  <c r="K1041" i="36" s="1"/>
  <c r="H1049" i="36"/>
  <c r="K1049" i="36" s="1"/>
  <c r="H1057" i="36"/>
  <c r="K1057" i="36" s="1"/>
  <c r="H1064" i="36"/>
  <c r="K1064" i="36" s="1"/>
  <c r="H1072" i="36"/>
  <c r="K1072" i="36" s="1"/>
  <c r="H1080" i="36"/>
  <c r="K1080" i="36" s="1"/>
  <c r="H1088" i="36"/>
  <c r="K1088" i="36" s="1"/>
  <c r="H1095" i="36"/>
  <c r="K1095" i="36" s="1"/>
  <c r="H1103" i="36"/>
  <c r="K1103" i="36" s="1"/>
  <c r="H1111" i="36"/>
  <c r="K1111" i="36" s="1"/>
  <c r="H1119" i="36"/>
  <c r="K1119" i="36" s="1"/>
  <c r="H1126" i="36"/>
  <c r="K1126" i="36" s="1"/>
  <c r="H1134" i="36"/>
  <c r="K1134" i="36" s="1"/>
  <c r="H1142" i="36"/>
  <c r="K1142" i="36" s="1"/>
  <c r="H1151" i="36"/>
  <c r="K1151" i="36" s="1"/>
  <c r="H1166" i="36"/>
  <c r="K1166" i="36" s="1"/>
  <c r="H1182" i="36"/>
  <c r="K1182" i="36" s="1"/>
  <c r="H1197" i="36"/>
  <c r="K1197" i="36" s="1"/>
  <c r="H1213" i="36"/>
  <c r="K1213" i="36" s="1"/>
  <c r="H1228" i="36"/>
  <c r="K1228" i="36" s="1"/>
  <c r="H1244" i="36"/>
  <c r="K1244" i="36" s="1"/>
  <c r="H1259" i="36"/>
  <c r="K1259" i="36" s="1"/>
  <c r="H1275" i="36"/>
  <c r="K1275" i="36" s="1"/>
  <c r="H1290" i="36"/>
  <c r="H1306" i="36"/>
  <c r="K1306" i="36" s="1"/>
  <c r="I19" i="36"/>
  <c r="I20" i="36" s="1"/>
  <c r="I21" i="36" s="1"/>
  <c r="L18" i="36"/>
  <c r="M18" i="36" s="1"/>
  <c r="K1252" i="36"/>
  <c r="K1256" i="36"/>
  <c r="K1260" i="36"/>
  <c r="K1264" i="36"/>
  <c r="K1268" i="36"/>
  <c r="K1272" i="36"/>
  <c r="K1276" i="36"/>
  <c r="K1280" i="36"/>
  <c r="K1284" i="36"/>
  <c r="C9" i="36"/>
  <c r="C10" i="36" s="1"/>
  <c r="K159" i="36"/>
  <c r="K1238" i="36"/>
  <c r="K1254" i="36"/>
  <c r="K1258" i="36"/>
  <c r="K1262" i="36"/>
  <c r="K1266" i="36"/>
  <c r="K1270" i="36"/>
  <c r="K1274" i="36"/>
  <c r="K1278" i="36"/>
  <c r="K1282" i="36"/>
  <c r="K1290" i="36"/>
  <c r="K1298" i="36"/>
  <c r="K909" i="36"/>
  <c r="N1597" i="36" l="1"/>
  <c r="N1595" i="36"/>
  <c r="N1593" i="36"/>
  <c r="N1591" i="36"/>
  <c r="N1589" i="36"/>
  <c r="N1587" i="36"/>
  <c r="N1585" i="36"/>
  <c r="N1583" i="36"/>
  <c r="N1581" i="36"/>
  <c r="N1594" i="36"/>
  <c r="N1590" i="36"/>
  <c r="N1586" i="36"/>
  <c r="N1582" i="36"/>
  <c r="N1580" i="36"/>
  <c r="N1578" i="36"/>
  <c r="N1576" i="36"/>
  <c r="N1574" i="36"/>
  <c r="N1572" i="36"/>
  <c r="N1570" i="36"/>
  <c r="N1568" i="36"/>
  <c r="N1566" i="36"/>
  <c r="N1564" i="36"/>
  <c r="N1562" i="36"/>
  <c r="N1560" i="36"/>
  <c r="N1558" i="36"/>
  <c r="N1556" i="36"/>
  <c r="N1554" i="36"/>
  <c r="N1552" i="36"/>
  <c r="N1550" i="36"/>
  <c r="N1548" i="36"/>
  <c r="N1546" i="36"/>
  <c r="N1544" i="36"/>
  <c r="N1542" i="36"/>
  <c r="N1540" i="36"/>
  <c r="N1538" i="36"/>
  <c r="N1536" i="36"/>
  <c r="N1534" i="36"/>
  <c r="N1532" i="36"/>
  <c r="N1530" i="36"/>
  <c r="N1596" i="36"/>
  <c r="N1588" i="36"/>
  <c r="N1577" i="36"/>
  <c r="N1573" i="36"/>
  <c r="N1569" i="36"/>
  <c r="N1565" i="36"/>
  <c r="N1561" i="36"/>
  <c r="N1557" i="36"/>
  <c r="N1553" i="36"/>
  <c r="N1549" i="36"/>
  <c r="N1545" i="36"/>
  <c r="N1541" i="36"/>
  <c r="N1537" i="36"/>
  <c r="N1533" i="36"/>
  <c r="N1528" i="36"/>
  <c r="N1526" i="36"/>
  <c r="N1524" i="36"/>
  <c r="N1522" i="36"/>
  <c r="N1520" i="36"/>
  <c r="N1518" i="36"/>
  <c r="N1516" i="36"/>
  <c r="N1514" i="36"/>
  <c r="N1512" i="36"/>
  <c r="N1510" i="36"/>
  <c r="N1508" i="36"/>
  <c r="N1506" i="36"/>
  <c r="N1504" i="36"/>
  <c r="N1502" i="36"/>
  <c r="N1500" i="36"/>
  <c r="N1498" i="36"/>
  <c r="N1496" i="36"/>
  <c r="N1494" i="36"/>
  <c r="N1492" i="36"/>
  <c r="N1490" i="36"/>
  <c r="N1488" i="36"/>
  <c r="N1486" i="36"/>
  <c r="N1484" i="36"/>
  <c r="N1482" i="36"/>
  <c r="N1480" i="36"/>
  <c r="N1478" i="36"/>
  <c r="N1476" i="36"/>
  <c r="N1474" i="36"/>
  <c r="N1472" i="36"/>
  <c r="N1470" i="36"/>
  <c r="N1468" i="36"/>
  <c r="N1466" i="36"/>
  <c r="N1464" i="36"/>
  <c r="N1462" i="36"/>
  <c r="N1460" i="36"/>
  <c r="N1458" i="36"/>
  <c r="N1456" i="36"/>
  <c r="N1454" i="36"/>
  <c r="N1452" i="36"/>
  <c r="N1450" i="36"/>
  <c r="N1448" i="36"/>
  <c r="N1446" i="36"/>
  <c r="N1444" i="36"/>
  <c r="N1442" i="36"/>
  <c r="N1440" i="36"/>
  <c r="N1438" i="36"/>
  <c r="N1436" i="36"/>
  <c r="N1434" i="36"/>
  <c r="N1432" i="36"/>
  <c r="N1430" i="36"/>
  <c r="N1428" i="36"/>
  <c r="N1584" i="36"/>
  <c r="N1579" i="36"/>
  <c r="N1571" i="36"/>
  <c r="N1563" i="36"/>
  <c r="N1555" i="36"/>
  <c r="N1547" i="36"/>
  <c r="N1539" i="36"/>
  <c r="N1531" i="36"/>
  <c r="N1527" i="36"/>
  <c r="N1523" i="36"/>
  <c r="N1519" i="36"/>
  <c r="N1515" i="36"/>
  <c r="N1511" i="36"/>
  <c r="N1507" i="36"/>
  <c r="N1503" i="36"/>
  <c r="N1499" i="36"/>
  <c r="N1495" i="36"/>
  <c r="N1491" i="36"/>
  <c r="N1487" i="36"/>
  <c r="N1483" i="36"/>
  <c r="N1479" i="36"/>
  <c r="N1475" i="36"/>
  <c r="N1471" i="36"/>
  <c r="N1467" i="36"/>
  <c r="N1463" i="36"/>
  <c r="N1459" i="36"/>
  <c r="N1455" i="36"/>
  <c r="N1451" i="36"/>
  <c r="N1447" i="36"/>
  <c r="N1443" i="36"/>
  <c r="N1439" i="36"/>
  <c r="N1435" i="36"/>
  <c r="N1431" i="36"/>
  <c r="N1427" i="36"/>
  <c r="N1425" i="36"/>
  <c r="N1423" i="36"/>
  <c r="N1421" i="36"/>
  <c r="N1419" i="36"/>
  <c r="N1417" i="36"/>
  <c r="N1415" i="36"/>
  <c r="N1413" i="36"/>
  <c r="N1411" i="36"/>
  <c r="N1409" i="36"/>
  <c r="N1407" i="36"/>
  <c r="N1405" i="36"/>
  <c r="N1403" i="36"/>
  <c r="N1401" i="36"/>
  <c r="N1399" i="36"/>
  <c r="N1397" i="36"/>
  <c r="N1395" i="36"/>
  <c r="N1393" i="36"/>
  <c r="N1391" i="36"/>
  <c r="N1389" i="36"/>
  <c r="N1387" i="36"/>
  <c r="N1385" i="36"/>
  <c r="N1383" i="36"/>
  <c r="N1381" i="36"/>
  <c r="N1379" i="36"/>
  <c r="N1377" i="36"/>
  <c r="N1375" i="36"/>
  <c r="N1373" i="36"/>
  <c r="N1371" i="36"/>
  <c r="N1369" i="36"/>
  <c r="N1367" i="36"/>
  <c r="N1365" i="36"/>
  <c r="N1363" i="36"/>
  <c r="N1361" i="36"/>
  <c r="N1359" i="36"/>
  <c r="N1357" i="36"/>
  <c r="N1355" i="36"/>
  <c r="N1353" i="36"/>
  <c r="N1351" i="36"/>
  <c r="N1349" i="36"/>
  <c r="N1347" i="36"/>
  <c r="N1345" i="36"/>
  <c r="N1343" i="36"/>
  <c r="N1341" i="36"/>
  <c r="N1339" i="36"/>
  <c r="N1337" i="36"/>
  <c r="N1335" i="36"/>
  <c r="N1333" i="36"/>
  <c r="N1331" i="36"/>
  <c r="N1329" i="36"/>
  <c r="N1327" i="36"/>
  <c r="N1325" i="36"/>
  <c r="N1323" i="36"/>
  <c r="N1321" i="36"/>
  <c r="N1319" i="36"/>
  <c r="N1317" i="36"/>
  <c r="N1315" i="36"/>
  <c r="N1313" i="36"/>
  <c r="N1311" i="36"/>
  <c r="N1309" i="36"/>
  <c r="N1307" i="36"/>
  <c r="N1305" i="36"/>
  <c r="N1303" i="36"/>
  <c r="N1301" i="36"/>
  <c r="N1299" i="36"/>
  <c r="N1297" i="36"/>
  <c r="N1295" i="36"/>
  <c r="N1293" i="36"/>
  <c r="N1291" i="36"/>
  <c r="N1289" i="36"/>
  <c r="N1287" i="36"/>
  <c r="N1285" i="36"/>
  <c r="N1283" i="36"/>
  <c r="N1281" i="36"/>
  <c r="N1279" i="36"/>
  <c r="N1277" i="36"/>
  <c r="N1275" i="36"/>
  <c r="N1273" i="36"/>
  <c r="N1271" i="36"/>
  <c r="N1269" i="36"/>
  <c r="N1267" i="36"/>
  <c r="N1265" i="36"/>
  <c r="N1263" i="36"/>
  <c r="N1261" i="36"/>
  <c r="N1259" i="36"/>
  <c r="N1257" i="36"/>
  <c r="N1255" i="36"/>
  <c r="N1253" i="36"/>
  <c r="N1251" i="36"/>
  <c r="N1249" i="36"/>
  <c r="N1247" i="36"/>
  <c r="N1245" i="36"/>
  <c r="N1243" i="36"/>
  <c r="N1241" i="36"/>
  <c r="N1239" i="36"/>
  <c r="N1237" i="36"/>
  <c r="N1592" i="36"/>
  <c r="N1567" i="36"/>
  <c r="N1551" i="36"/>
  <c r="N1535" i="36"/>
  <c r="N1529" i="36"/>
  <c r="N1521" i="36"/>
  <c r="N1513" i="36"/>
  <c r="N1505" i="36"/>
  <c r="N1497" i="36"/>
  <c r="N1489" i="36"/>
  <c r="N1481" i="36"/>
  <c r="N1473" i="36"/>
  <c r="N1465" i="36"/>
  <c r="N1457" i="36"/>
  <c r="N1449" i="36"/>
  <c r="N1441" i="36"/>
  <c r="N1433" i="36"/>
  <c r="N1426" i="36"/>
  <c r="N1422" i="36"/>
  <c r="N1418" i="36"/>
  <c r="N1414" i="36"/>
  <c r="N1410" i="36"/>
  <c r="N1406" i="36"/>
  <c r="N1402" i="36"/>
  <c r="N1398" i="36"/>
  <c r="N1394" i="36"/>
  <c r="N1390" i="36"/>
  <c r="N1386" i="36"/>
  <c r="N1382" i="36"/>
  <c r="N1378" i="36"/>
  <c r="N1374" i="36"/>
  <c r="N1370" i="36"/>
  <c r="N1366" i="36"/>
  <c r="N1362" i="36"/>
  <c r="N1358" i="36"/>
  <c r="N1354" i="36"/>
  <c r="N1350" i="36"/>
  <c r="N1346" i="36"/>
  <c r="N1342" i="36"/>
  <c r="N1338" i="36"/>
  <c r="N1334" i="36"/>
  <c r="N1330" i="36"/>
  <c r="N1326" i="36"/>
  <c r="N1322" i="36"/>
  <c r="N1318" i="36"/>
  <c r="N1312" i="36"/>
  <c r="N1310" i="36"/>
  <c r="N1308" i="36"/>
  <c r="N1306" i="36"/>
  <c r="N1304" i="36"/>
  <c r="N1302" i="36"/>
  <c r="N1300" i="36"/>
  <c r="N1298" i="36"/>
  <c r="N1296" i="36"/>
  <c r="N1294" i="36"/>
  <c r="N1292" i="36"/>
  <c r="N1290" i="36"/>
  <c r="N1288" i="36"/>
  <c r="N1286" i="36"/>
  <c r="N1284" i="36"/>
  <c r="N1282" i="36"/>
  <c r="N1280" i="36"/>
  <c r="N1278" i="36"/>
  <c r="N1276" i="36"/>
  <c r="N1274" i="36"/>
  <c r="N1272" i="36"/>
  <c r="N1270" i="36"/>
  <c r="N1268" i="36"/>
  <c r="N1266" i="36"/>
  <c r="N1264" i="36"/>
  <c r="N1262" i="36"/>
  <c r="N1260" i="36"/>
  <c r="N1258" i="36"/>
  <c r="N1256" i="36"/>
  <c r="N1254" i="36"/>
  <c r="N1252" i="36"/>
  <c r="N1250" i="36"/>
  <c r="N1248" i="36"/>
  <c r="N1246" i="36"/>
  <c r="N1244" i="36"/>
  <c r="N1242" i="36"/>
  <c r="N1240" i="36"/>
  <c r="N1238" i="36"/>
  <c r="N1235" i="36"/>
  <c r="N1233" i="36"/>
  <c r="N1231" i="36"/>
  <c r="N1229" i="36"/>
  <c r="N1227" i="36"/>
  <c r="N1225" i="36"/>
  <c r="N1223" i="36"/>
  <c r="N1221" i="36"/>
  <c r="N1219" i="36"/>
  <c r="N1217" i="36"/>
  <c r="N1215" i="36"/>
  <c r="N1213" i="36"/>
  <c r="N1211" i="36"/>
  <c r="N1209" i="36"/>
  <c r="N1207" i="36"/>
  <c r="N1205" i="36"/>
  <c r="N1203" i="36"/>
  <c r="N1201" i="36"/>
  <c r="N1199" i="36"/>
  <c r="N1197" i="36"/>
  <c r="N1195" i="36"/>
  <c r="N1193" i="36"/>
  <c r="N1191" i="36"/>
  <c r="N1189" i="36"/>
  <c r="N1187" i="36"/>
  <c r="N1185" i="36"/>
  <c r="N1183" i="36"/>
  <c r="N1181" i="36"/>
  <c r="N1179" i="36"/>
  <c r="N1177" i="36"/>
  <c r="N1175" i="36"/>
  <c r="N1173" i="36"/>
  <c r="N1171" i="36"/>
  <c r="N1169" i="36"/>
  <c r="N1167" i="36"/>
  <c r="N1165" i="36"/>
  <c r="N1163" i="36"/>
  <c r="N1161" i="36"/>
  <c r="N1159" i="36"/>
  <c r="N1157" i="36"/>
  <c r="N1155" i="36"/>
  <c r="N1153" i="36"/>
  <c r="N1151" i="36"/>
  <c r="N1149" i="36"/>
  <c r="N1147" i="36"/>
  <c r="N1145" i="36"/>
  <c r="N1143" i="36"/>
  <c r="N1141" i="36"/>
  <c r="N1139" i="36"/>
  <c r="N1137" i="36"/>
  <c r="N1135" i="36"/>
  <c r="N1133" i="36"/>
  <c r="N1131" i="36"/>
  <c r="N1129" i="36"/>
  <c r="N1127" i="36"/>
  <c r="N1125" i="36"/>
  <c r="N1123" i="36"/>
  <c r="N1121" i="36"/>
  <c r="N1119" i="36"/>
  <c r="N1117" i="36"/>
  <c r="N1115" i="36"/>
  <c r="N1113" i="36"/>
  <c r="N1111" i="36"/>
  <c r="N1109" i="36"/>
  <c r="N1107" i="36"/>
  <c r="N1105" i="36"/>
  <c r="N1103" i="36"/>
  <c r="N1101" i="36"/>
  <c r="N1099" i="36"/>
  <c r="N1097" i="36"/>
  <c r="N1095" i="36"/>
  <c r="N1093" i="36"/>
  <c r="N1091" i="36"/>
  <c r="N1089" i="36"/>
  <c r="N1087" i="36"/>
  <c r="N1085" i="36"/>
  <c r="N1083" i="36"/>
  <c r="N1081" i="36"/>
  <c r="N1079" i="36"/>
  <c r="N1077" i="36"/>
  <c r="N1075" i="36"/>
  <c r="N1073" i="36"/>
  <c r="N1071" i="36"/>
  <c r="N1069" i="36"/>
  <c r="N1067" i="36"/>
  <c r="N1065" i="36"/>
  <c r="N1063" i="36"/>
  <c r="N1061" i="36"/>
  <c r="N1059" i="36"/>
  <c r="N1057" i="36"/>
  <c r="N1055" i="36"/>
  <c r="N1053" i="36"/>
  <c r="N1051" i="36"/>
  <c r="N1049" i="36"/>
  <c r="N1047" i="36"/>
  <c r="N1045" i="36"/>
  <c r="N1043" i="36"/>
  <c r="N1041" i="36"/>
  <c r="N1039" i="36"/>
  <c r="N1037" i="36"/>
  <c r="N1035" i="36"/>
  <c r="N1033" i="36"/>
  <c r="N1031" i="36"/>
  <c r="N1029" i="36"/>
  <c r="N1027" i="36"/>
  <c r="N1025" i="36"/>
  <c r="N1023" i="36"/>
  <c r="N1021" i="36"/>
  <c r="N1019" i="36"/>
  <c r="N1017" i="36"/>
  <c r="N1015" i="36"/>
  <c r="N1013" i="36"/>
  <c r="N1011" i="36"/>
  <c r="N1009" i="36"/>
  <c r="N1007" i="36"/>
  <c r="N1005" i="36"/>
  <c r="N1003" i="36"/>
  <c r="N1001" i="36"/>
  <c r="N999" i="36"/>
  <c r="N997" i="36"/>
  <c r="N995" i="36"/>
  <c r="N993" i="36"/>
  <c r="N991" i="36"/>
  <c r="N989" i="36"/>
  <c r="N987" i="36"/>
  <c r="N985" i="36"/>
  <c r="N983" i="36"/>
  <c r="N981" i="36"/>
  <c r="N979" i="36"/>
  <c r="N977" i="36"/>
  <c r="N975" i="36"/>
  <c r="N973" i="36"/>
  <c r="N971" i="36"/>
  <c r="N969" i="36"/>
  <c r="N967" i="36"/>
  <c r="N965" i="36"/>
  <c r="N963" i="36"/>
  <c r="N961" i="36"/>
  <c r="N959" i="36"/>
  <c r="N957" i="36"/>
  <c r="N955" i="36"/>
  <c r="N953" i="36"/>
  <c r="N951" i="36"/>
  <c r="N949" i="36"/>
  <c r="N947" i="36"/>
  <c r="N945" i="36"/>
  <c r="N943" i="36"/>
  <c r="N941" i="36"/>
  <c r="N939" i="36"/>
  <c r="N937" i="36"/>
  <c r="N935" i="36"/>
  <c r="N933" i="36"/>
  <c r="N931" i="36"/>
  <c r="N929" i="36"/>
  <c r="N927" i="36"/>
  <c r="N925" i="36"/>
  <c r="N923" i="36"/>
  <c r="N921" i="36"/>
  <c r="N919" i="36"/>
  <c r="N917" i="36"/>
  <c r="N915" i="36"/>
  <c r="N913" i="36"/>
  <c r="N911" i="36"/>
  <c r="N909" i="36"/>
  <c r="N1575" i="36"/>
  <c r="N1543" i="36"/>
  <c r="N1517" i="36"/>
  <c r="N1501" i="36"/>
  <c r="N1485" i="36"/>
  <c r="N1469" i="36"/>
  <c r="N1453" i="36"/>
  <c r="N1437" i="36"/>
  <c r="N1424" i="36"/>
  <c r="N1416" i="36"/>
  <c r="N1408" i="36"/>
  <c r="N1400" i="36"/>
  <c r="N1392" i="36"/>
  <c r="N1384" i="36"/>
  <c r="N1376" i="36"/>
  <c r="N1368" i="36"/>
  <c r="N1360" i="36"/>
  <c r="N1352" i="36"/>
  <c r="N1344" i="36"/>
  <c r="N1336" i="36"/>
  <c r="N1328" i="36"/>
  <c r="N1320" i="36"/>
  <c r="N907" i="36"/>
  <c r="N905" i="36"/>
  <c r="N903" i="36"/>
  <c r="N901" i="36"/>
  <c r="N899" i="36"/>
  <c r="N897" i="36"/>
  <c r="N895" i="36"/>
  <c r="N893" i="36"/>
  <c r="N891" i="36"/>
  <c r="N889" i="36"/>
  <c r="N887" i="36"/>
  <c r="N885" i="36"/>
  <c r="N883" i="36"/>
  <c r="N881" i="36"/>
  <c r="N879" i="36"/>
  <c r="N877" i="36"/>
  <c r="N875" i="36"/>
  <c r="N873" i="36"/>
  <c r="N871" i="36"/>
  <c r="N869" i="36"/>
  <c r="N867" i="36"/>
  <c r="N865" i="36"/>
  <c r="N863" i="36"/>
  <c r="N861" i="36"/>
  <c r="N859" i="36"/>
  <c r="N857" i="36"/>
  <c r="N855" i="36"/>
  <c r="N853" i="36"/>
  <c r="N851" i="36"/>
  <c r="N849" i="36"/>
  <c r="N847" i="36"/>
  <c r="N845" i="36"/>
  <c r="N843" i="36"/>
  <c r="N841" i="36"/>
  <c r="N839" i="36"/>
  <c r="N837" i="36"/>
  <c r="N835" i="36"/>
  <c r="N833" i="36"/>
  <c r="N831" i="36"/>
  <c r="N829" i="36"/>
  <c r="N827" i="36"/>
  <c r="N825" i="36"/>
  <c r="N823" i="36"/>
  <c r="N821" i="36"/>
  <c r="N819" i="36"/>
  <c r="N817" i="36"/>
  <c r="N815" i="36"/>
  <c r="N813" i="36"/>
  <c r="N811" i="36"/>
  <c r="N809" i="36"/>
  <c r="N807" i="36"/>
  <c r="N805" i="36"/>
  <c r="N803" i="36"/>
  <c r="N801" i="36"/>
  <c r="N799" i="36"/>
  <c r="N797" i="36"/>
  <c r="N795" i="36"/>
  <c r="N793" i="36"/>
  <c r="N791" i="36"/>
  <c r="N789" i="36"/>
  <c r="N787" i="36"/>
  <c r="N785" i="36"/>
  <c r="N783" i="36"/>
  <c r="N781" i="36"/>
  <c r="N779" i="36"/>
  <c r="N777" i="36"/>
  <c r="N775" i="36"/>
  <c r="N773" i="36"/>
  <c r="N771" i="36"/>
  <c r="N769" i="36"/>
  <c r="N767" i="36"/>
  <c r="N765" i="36"/>
  <c r="N763" i="36"/>
  <c r="N761" i="36"/>
  <c r="N759" i="36"/>
  <c r="N757" i="36"/>
  <c r="N755" i="36"/>
  <c r="N753" i="36"/>
  <c r="N751" i="36"/>
  <c r="N749" i="36"/>
  <c r="N747" i="36"/>
  <c r="N745" i="36"/>
  <c r="N743" i="36"/>
  <c r="N741" i="36"/>
  <c r="N739" i="36"/>
  <c r="N737" i="36"/>
  <c r="N735" i="36"/>
  <c r="N733" i="36"/>
  <c r="N731" i="36"/>
  <c r="N729" i="36"/>
  <c r="N727" i="36"/>
  <c r="N725" i="36"/>
  <c r="N723" i="36"/>
  <c r="N721" i="36"/>
  <c r="N719" i="36"/>
  <c r="N717" i="36"/>
  <c r="N715" i="36"/>
  <c r="N713" i="36"/>
  <c r="N711" i="36"/>
  <c r="N709" i="36"/>
  <c r="N707" i="36"/>
  <c r="N705" i="36"/>
  <c r="N703" i="36"/>
  <c r="N701" i="36"/>
  <c r="N699" i="36"/>
  <c r="N697" i="36"/>
  <c r="N695" i="36"/>
  <c r="N693" i="36"/>
  <c r="N691" i="36"/>
  <c r="N689" i="36"/>
  <c r="N687" i="36"/>
  <c r="N685" i="36"/>
  <c r="N683" i="36"/>
  <c r="N681" i="36"/>
  <c r="N679" i="36"/>
  <c r="N677" i="36"/>
  <c r="N675" i="36"/>
  <c r="N673" i="36"/>
  <c r="N671" i="36"/>
  <c r="N669" i="36"/>
  <c r="N667" i="36"/>
  <c r="N665" i="36"/>
  <c r="N663" i="36"/>
  <c r="N661" i="36"/>
  <c r="N659" i="36"/>
  <c r="N657" i="36"/>
  <c r="N655" i="36"/>
  <c r="N653" i="36"/>
  <c r="N651" i="36"/>
  <c r="N649" i="36"/>
  <c r="N647" i="36"/>
  <c r="N645" i="36"/>
  <c r="N643" i="36"/>
  <c r="N641" i="36"/>
  <c r="N639" i="36"/>
  <c r="N637" i="36"/>
  <c r="N635" i="36"/>
  <c r="N633" i="36"/>
  <c r="N631" i="36"/>
  <c r="N629" i="36"/>
  <c r="N627" i="36"/>
  <c r="N625" i="36"/>
  <c r="N623" i="36"/>
  <c r="N621" i="36"/>
  <c r="N619" i="36"/>
  <c r="N617" i="36"/>
  <c r="N615" i="36"/>
  <c r="N613" i="36"/>
  <c r="N611" i="36"/>
  <c r="N609" i="36"/>
  <c r="N607" i="36"/>
  <c r="N605" i="36"/>
  <c r="N603" i="36"/>
  <c r="N601" i="36"/>
  <c r="N599" i="36"/>
  <c r="N597" i="36"/>
  <c r="N595" i="36"/>
  <c r="N593" i="36"/>
  <c r="N591" i="36"/>
  <c r="N589" i="36"/>
  <c r="N587" i="36"/>
  <c r="N585" i="36"/>
  <c r="N583" i="36"/>
  <c r="N581" i="36"/>
  <c r="N579" i="36"/>
  <c r="N577" i="36"/>
  <c r="N575" i="36"/>
  <c r="N573" i="36"/>
  <c r="N571" i="36"/>
  <c r="N569" i="36"/>
  <c r="N567" i="36"/>
  <c r="N565" i="36"/>
  <c r="N563" i="36"/>
  <c r="N561" i="36"/>
  <c r="N559" i="36"/>
  <c r="N557" i="36"/>
  <c r="N555" i="36"/>
  <c r="N553" i="36"/>
  <c r="N551" i="36"/>
  <c r="N549" i="36"/>
  <c r="N547" i="36"/>
  <c r="N545" i="36"/>
  <c r="N543" i="36"/>
  <c r="N541" i="36"/>
  <c r="N539" i="36"/>
  <c r="N537" i="36"/>
  <c r="N535" i="36"/>
  <c r="N533" i="36"/>
  <c r="N531" i="36"/>
  <c r="N529" i="36"/>
  <c r="N527" i="36"/>
  <c r="N525" i="36"/>
  <c r="N523" i="36"/>
  <c r="N521" i="36"/>
  <c r="N519" i="36"/>
  <c r="N517" i="36"/>
  <c r="N515" i="36"/>
  <c r="N513" i="36"/>
  <c r="N511" i="36"/>
  <c r="N509" i="36"/>
  <c r="N507" i="36"/>
  <c r="N505" i="36"/>
  <c r="N503" i="36"/>
  <c r="N501" i="36"/>
  <c r="N499" i="36"/>
  <c r="N497" i="36"/>
  <c r="N495" i="36"/>
  <c r="N493" i="36"/>
  <c r="N491" i="36"/>
  <c r="N489" i="36"/>
  <c r="N487" i="36"/>
  <c r="N485" i="36"/>
  <c r="N483" i="36"/>
  <c r="N481" i="36"/>
  <c r="N479" i="36"/>
  <c r="N477" i="36"/>
  <c r="N475" i="36"/>
  <c r="N473" i="36"/>
  <c r="N471" i="36"/>
  <c r="N469" i="36"/>
  <c r="N467" i="36"/>
  <c r="N465" i="36"/>
  <c r="N463" i="36"/>
  <c r="N461" i="36"/>
  <c r="N459" i="36"/>
  <c r="N457" i="36"/>
  <c r="N455" i="36"/>
  <c r="N453" i="36"/>
  <c r="N451" i="36"/>
  <c r="N449" i="36"/>
  <c r="N447" i="36"/>
  <c r="N445" i="36"/>
  <c r="N443" i="36"/>
  <c r="N441" i="36"/>
  <c r="N439" i="36"/>
  <c r="N437" i="36"/>
  <c r="N435" i="36"/>
  <c r="N433" i="36"/>
  <c r="N431" i="36"/>
  <c r="N429" i="36"/>
  <c r="N427" i="36"/>
  <c r="N425" i="36"/>
  <c r="N423" i="36"/>
  <c r="N421" i="36"/>
  <c r="N419" i="36"/>
  <c r="N417" i="36"/>
  <c r="N415" i="36"/>
  <c r="N413" i="36"/>
  <c r="N411" i="36"/>
  <c r="N409" i="36"/>
  <c r="N407" i="36"/>
  <c r="N405" i="36"/>
  <c r="N403" i="36"/>
  <c r="N401" i="36"/>
  <c r="N399" i="36"/>
  <c r="N397" i="36"/>
  <c r="N395" i="36"/>
  <c r="N393" i="36"/>
  <c r="N391" i="36"/>
  <c r="N389" i="36"/>
  <c r="N387" i="36"/>
  <c r="N385" i="36"/>
  <c r="N383" i="36"/>
  <c r="N381" i="36"/>
  <c r="N379" i="36"/>
  <c r="N377" i="36"/>
  <c r="N375" i="36"/>
  <c r="N373" i="36"/>
  <c r="N371" i="36"/>
  <c r="N369" i="36"/>
  <c r="N367" i="36"/>
  <c r="N365" i="36"/>
  <c r="N363" i="36"/>
  <c r="N361" i="36"/>
  <c r="N359" i="36"/>
  <c r="N357" i="36"/>
  <c r="N355" i="36"/>
  <c r="N353" i="36"/>
  <c r="N351" i="36"/>
  <c r="N349" i="36"/>
  <c r="N347" i="36"/>
  <c r="N345" i="36"/>
  <c r="N343" i="36"/>
  <c r="N341" i="36"/>
  <c r="N339" i="36"/>
  <c r="N337" i="36"/>
  <c r="N335" i="36"/>
  <c r="N333" i="36"/>
  <c r="N331" i="36"/>
  <c r="N329" i="36"/>
  <c r="N327" i="36"/>
  <c r="N325" i="36"/>
  <c r="N323" i="36"/>
  <c r="N321" i="36"/>
  <c r="N319" i="36"/>
  <c r="N317" i="36"/>
  <c r="N315" i="36"/>
  <c r="N313" i="36"/>
  <c r="N311" i="36"/>
  <c r="N309" i="36"/>
  <c r="N307" i="36"/>
  <c r="N305" i="36"/>
  <c r="N303" i="36"/>
  <c r="N301" i="36"/>
  <c r="N299" i="36"/>
  <c r="N297" i="36"/>
  <c r="N295" i="36"/>
  <c r="N293" i="36"/>
  <c r="N291" i="36"/>
  <c r="N289" i="36"/>
  <c r="N287" i="36"/>
  <c r="N285" i="36"/>
  <c r="N283" i="36"/>
  <c r="N281" i="36"/>
  <c r="N279" i="36"/>
  <c r="N277" i="36"/>
  <c r="N275" i="36"/>
  <c r="N273" i="36"/>
  <c r="N271" i="36"/>
  <c r="N269" i="36"/>
  <c r="N267" i="36"/>
  <c r="N265" i="36"/>
  <c r="N263" i="36"/>
  <c r="N261" i="36"/>
  <c r="N259" i="36"/>
  <c r="N257" i="36"/>
  <c r="N255" i="36"/>
  <c r="N253" i="36"/>
  <c r="N251" i="36"/>
  <c r="N249" i="36"/>
  <c r="N247" i="36"/>
  <c r="N245" i="36"/>
  <c r="N243" i="36"/>
  <c r="N241" i="36"/>
  <c r="N239" i="36"/>
  <c r="N237" i="36"/>
  <c r="N235" i="36"/>
  <c r="N233" i="36"/>
  <c r="N231" i="36"/>
  <c r="N229" i="36"/>
  <c r="N227" i="36"/>
  <c r="N225" i="36"/>
  <c r="N223" i="36"/>
  <c r="N221" i="36"/>
  <c r="N219" i="36"/>
  <c r="N217" i="36"/>
  <c r="N215" i="36"/>
  <c r="N213" i="36"/>
  <c r="N211" i="36"/>
  <c r="N209" i="36"/>
  <c r="N207" i="36"/>
  <c r="N205" i="36"/>
  <c r="N203" i="36"/>
  <c r="N201" i="36"/>
  <c r="N199" i="36"/>
  <c r="N197" i="36"/>
  <c r="N195" i="36"/>
  <c r="N193" i="36"/>
  <c r="N191" i="36"/>
  <c r="N189" i="36"/>
  <c r="N187" i="36"/>
  <c r="N185" i="36"/>
  <c r="N183" i="36"/>
  <c r="N181" i="36"/>
  <c r="N179" i="36"/>
  <c r="N177" i="36"/>
  <c r="N175" i="36"/>
  <c r="N173" i="36"/>
  <c r="N171" i="36"/>
  <c r="N169" i="36"/>
  <c r="N167" i="36"/>
  <c r="N165" i="36"/>
  <c r="N163" i="36"/>
  <c r="N161" i="36"/>
  <c r="N159" i="36"/>
  <c r="N1509" i="36"/>
  <c r="N1477" i="36"/>
  <c r="N1445" i="36"/>
  <c r="N1420" i="36"/>
  <c r="N1404" i="36"/>
  <c r="N1388" i="36"/>
  <c r="N1372" i="36"/>
  <c r="N1356" i="36"/>
  <c r="N1340" i="36"/>
  <c r="N1324" i="36"/>
  <c r="N1236" i="36"/>
  <c r="N1232" i="36"/>
  <c r="N1228" i="36"/>
  <c r="N1224" i="36"/>
  <c r="N1220" i="36"/>
  <c r="N1216" i="36"/>
  <c r="N1212" i="36"/>
  <c r="N1208" i="36"/>
  <c r="N1204" i="36"/>
  <c r="N1200" i="36"/>
  <c r="N1196" i="36"/>
  <c r="N1192" i="36"/>
  <c r="N1188" i="36"/>
  <c r="N1184" i="36"/>
  <c r="N1180" i="36"/>
  <c r="N1176" i="36"/>
  <c r="N1172" i="36"/>
  <c r="N1168" i="36"/>
  <c r="N1164" i="36"/>
  <c r="N1160" i="36"/>
  <c r="N1156" i="36"/>
  <c r="N1152" i="36"/>
  <c r="N1148" i="36"/>
  <c r="N1144" i="36"/>
  <c r="N1140" i="36"/>
  <c r="N1136" i="36"/>
  <c r="N1132" i="36"/>
  <c r="N1128" i="36"/>
  <c r="N1124" i="36"/>
  <c r="N1120" i="36"/>
  <c r="N1116" i="36"/>
  <c r="N1112" i="36"/>
  <c r="N1108" i="36"/>
  <c r="N1104" i="36"/>
  <c r="N1100" i="36"/>
  <c r="N1096" i="36"/>
  <c r="N1092" i="36"/>
  <c r="N1088" i="36"/>
  <c r="N1084" i="36"/>
  <c r="N1080" i="36"/>
  <c r="N1076" i="36"/>
  <c r="N1072" i="36"/>
  <c r="N1068" i="36"/>
  <c r="N1064" i="36"/>
  <c r="N1060" i="36"/>
  <c r="N1056" i="36"/>
  <c r="N1052" i="36"/>
  <c r="N1048" i="36"/>
  <c r="N1044" i="36"/>
  <c r="N1040" i="36"/>
  <c r="N1036" i="36"/>
  <c r="N1032" i="36"/>
  <c r="N1028" i="36"/>
  <c r="N1024" i="36"/>
  <c r="N1020" i="36"/>
  <c r="N1016" i="36"/>
  <c r="N1012" i="36"/>
  <c r="N1008" i="36"/>
  <c r="N1004" i="36"/>
  <c r="N1000" i="36"/>
  <c r="N996" i="36"/>
  <c r="N992" i="36"/>
  <c r="N988" i="36"/>
  <c r="N984" i="36"/>
  <c r="N980" i="36"/>
  <c r="N976" i="36"/>
  <c r="N972" i="36"/>
  <c r="N968" i="36"/>
  <c r="N964" i="36"/>
  <c r="N960" i="36"/>
  <c r="N956" i="36"/>
  <c r="N952" i="36"/>
  <c r="N948" i="36"/>
  <c r="N944" i="36"/>
  <c r="N940" i="36"/>
  <c r="N936" i="36"/>
  <c r="N932" i="36"/>
  <c r="N928" i="36"/>
  <c r="N924" i="36"/>
  <c r="N920" i="36"/>
  <c r="N916" i="36"/>
  <c r="N912" i="36"/>
  <c r="N157" i="36"/>
  <c r="N155" i="36"/>
  <c r="N153" i="36"/>
  <c r="N151" i="36"/>
  <c r="N149" i="36"/>
  <c r="N147" i="36"/>
  <c r="N145" i="36"/>
  <c r="N143" i="36"/>
  <c r="N141" i="36"/>
  <c r="N139" i="36"/>
  <c r="N137" i="36"/>
  <c r="N135" i="36"/>
  <c r="N133" i="36"/>
  <c r="N131" i="36"/>
  <c r="N129" i="36"/>
  <c r="N127" i="36"/>
  <c r="N125" i="36"/>
  <c r="N123" i="36"/>
  <c r="N121" i="36"/>
  <c r="N119" i="36"/>
  <c r="N117" i="36"/>
  <c r="N115" i="36"/>
  <c r="N113" i="36"/>
  <c r="N111" i="36"/>
  <c r="N109" i="36"/>
  <c r="N107" i="36"/>
  <c r="N105" i="36"/>
  <c r="N103" i="36"/>
  <c r="N101" i="36"/>
  <c r="N99" i="36"/>
  <c r="N97" i="36"/>
  <c r="N95" i="36"/>
  <c r="N93" i="36"/>
  <c r="N91" i="36"/>
  <c r="N89" i="36"/>
  <c r="N87" i="36"/>
  <c r="N85" i="36"/>
  <c r="N83" i="36"/>
  <c r="N81" i="36"/>
  <c r="N79" i="36"/>
  <c r="N77" i="36"/>
  <c r="N75" i="36"/>
  <c r="N73" i="36"/>
  <c r="N71" i="36"/>
  <c r="N69" i="36"/>
  <c r="N67" i="36"/>
  <c r="N65" i="36"/>
  <c r="N63" i="36"/>
  <c r="N61" i="36"/>
  <c r="N59" i="36"/>
  <c r="N57" i="36"/>
  <c r="N55" i="36"/>
  <c r="N53" i="36"/>
  <c r="N51" i="36"/>
  <c r="N49" i="36"/>
  <c r="N47" i="36"/>
  <c r="N45" i="36"/>
  <c r="N43" i="36"/>
  <c r="N41" i="36"/>
  <c r="N39" i="36"/>
  <c r="N37" i="36"/>
  <c r="N35" i="36"/>
  <c r="N33" i="36"/>
  <c r="N31" i="36"/>
  <c r="N29" i="36"/>
  <c r="N27" i="36"/>
  <c r="N25" i="36"/>
  <c r="N23" i="36"/>
  <c r="N21" i="36"/>
  <c r="N19" i="36"/>
  <c r="N1559" i="36"/>
  <c r="N1525" i="36"/>
  <c r="N1493" i="36"/>
  <c r="N1461" i="36"/>
  <c r="N1429" i="36"/>
  <c r="N1412" i="36"/>
  <c r="N1396" i="36"/>
  <c r="N1380" i="36"/>
  <c r="N1364" i="36"/>
  <c r="N1348" i="36"/>
  <c r="N1332" i="36"/>
  <c r="N1316" i="36"/>
  <c r="N1234" i="36"/>
  <c r="N1230" i="36"/>
  <c r="N1226" i="36"/>
  <c r="N1222" i="36"/>
  <c r="N1218" i="36"/>
  <c r="N1214" i="36"/>
  <c r="N1210" i="36"/>
  <c r="N1206" i="36"/>
  <c r="N1202" i="36"/>
  <c r="N1198" i="36"/>
  <c r="N1194" i="36"/>
  <c r="N1190" i="36"/>
  <c r="N1186" i="36"/>
  <c r="N1182" i="36"/>
  <c r="N1178" i="36"/>
  <c r="N1174" i="36"/>
  <c r="N1170" i="36"/>
  <c r="N1166" i="36"/>
  <c r="N1162" i="36"/>
  <c r="N1158" i="36"/>
  <c r="N1154" i="36"/>
  <c r="N1150" i="36"/>
  <c r="N1146" i="36"/>
  <c r="N1142" i="36"/>
  <c r="N1138" i="36"/>
  <c r="N1134" i="36"/>
  <c r="N1130" i="36"/>
  <c r="N1126" i="36"/>
  <c r="N1122" i="36"/>
  <c r="N1118" i="36"/>
  <c r="N1114" i="36"/>
  <c r="N1110" i="36"/>
  <c r="N1106" i="36"/>
  <c r="N1102" i="36"/>
  <c r="N1098" i="36"/>
  <c r="N1094" i="36"/>
  <c r="N1090" i="36"/>
  <c r="N1086" i="36"/>
  <c r="N1082" i="36"/>
  <c r="N1078" i="36"/>
  <c r="N1074" i="36"/>
  <c r="N1070" i="36"/>
  <c r="N1066" i="36"/>
  <c r="N1062" i="36"/>
  <c r="N1058" i="36"/>
  <c r="N1054" i="36"/>
  <c r="N1050" i="36"/>
  <c r="N1046" i="36"/>
  <c r="N1042" i="36"/>
  <c r="N1038" i="36"/>
  <c r="N1034" i="36"/>
  <c r="N1030" i="36"/>
  <c r="N1026" i="36"/>
  <c r="N1022" i="36"/>
  <c r="N1018" i="36"/>
  <c r="N1014" i="36"/>
  <c r="N1010" i="36"/>
  <c r="N1006" i="36"/>
  <c r="N1002" i="36"/>
  <c r="N998" i="36"/>
  <c r="N994" i="36"/>
  <c r="N990" i="36"/>
  <c r="N986" i="36"/>
  <c r="N982" i="36"/>
  <c r="N978" i="36"/>
  <c r="N974" i="36"/>
  <c r="N970" i="36"/>
  <c r="N966" i="36"/>
  <c r="N962" i="36"/>
  <c r="N958" i="36"/>
  <c r="N954" i="36"/>
  <c r="N950" i="36"/>
  <c r="N946" i="36"/>
  <c r="N942" i="36"/>
  <c r="N938" i="36"/>
  <c r="N934" i="36"/>
  <c r="N930" i="36"/>
  <c r="N926" i="36"/>
  <c r="N922" i="36"/>
  <c r="N918" i="36"/>
  <c r="N914" i="36"/>
  <c r="N910" i="36"/>
  <c r="N908" i="36"/>
  <c r="N906" i="36"/>
  <c r="N904" i="36"/>
  <c r="N902" i="36"/>
  <c r="N900" i="36"/>
  <c r="N898" i="36"/>
  <c r="N896" i="36"/>
  <c r="N894" i="36"/>
  <c r="N892" i="36"/>
  <c r="N890" i="36"/>
  <c r="N888" i="36"/>
  <c r="N886" i="36"/>
  <c r="N884" i="36"/>
  <c r="N882" i="36"/>
  <c r="N880" i="36"/>
  <c r="N878" i="36"/>
  <c r="N876" i="36"/>
  <c r="N874" i="36"/>
  <c r="N872" i="36"/>
  <c r="N870" i="36"/>
  <c r="N868" i="36"/>
  <c r="N866" i="36"/>
  <c r="N864" i="36"/>
  <c r="N862" i="36"/>
  <c r="N860" i="36"/>
  <c r="N858" i="36"/>
  <c r="N856" i="36"/>
  <c r="N854" i="36"/>
  <c r="N852" i="36"/>
  <c r="N850" i="36"/>
  <c r="N848" i="36"/>
  <c r="N846" i="36"/>
  <c r="N844" i="36"/>
  <c r="N842" i="36"/>
  <c r="N840" i="36"/>
  <c r="N838" i="36"/>
  <c r="N836" i="36"/>
  <c r="N834" i="36"/>
  <c r="N832" i="36"/>
  <c r="N830" i="36"/>
  <c r="N828" i="36"/>
  <c r="N826" i="36"/>
  <c r="N824" i="36"/>
  <c r="N822" i="36"/>
  <c r="N820" i="36"/>
  <c r="N818" i="36"/>
  <c r="N816" i="36"/>
  <c r="N814" i="36"/>
  <c r="N812" i="36"/>
  <c r="N810" i="36"/>
  <c r="N808" i="36"/>
  <c r="N806" i="36"/>
  <c r="N804" i="36"/>
  <c r="N802" i="36"/>
  <c r="N800" i="36"/>
  <c r="N798" i="36"/>
  <c r="N796" i="36"/>
  <c r="N794" i="36"/>
  <c r="N792" i="36"/>
  <c r="N790" i="36"/>
  <c r="N788" i="36"/>
  <c r="N786" i="36"/>
  <c r="N784" i="36"/>
  <c r="N782" i="36"/>
  <c r="N780" i="36"/>
  <c r="N778" i="36"/>
  <c r="N776" i="36"/>
  <c r="N774" i="36"/>
  <c r="N772" i="36"/>
  <c r="N770" i="36"/>
  <c r="N768" i="36"/>
  <c r="N766" i="36"/>
  <c r="N764" i="36"/>
  <c r="N762" i="36"/>
  <c r="N760" i="36"/>
  <c r="N758" i="36"/>
  <c r="N756" i="36"/>
  <c r="N754" i="36"/>
  <c r="N752" i="36"/>
  <c r="N750" i="36"/>
  <c r="N748" i="36"/>
  <c r="N746" i="36"/>
  <c r="N744" i="36"/>
  <c r="N742" i="36"/>
  <c r="N740" i="36"/>
  <c r="N738" i="36"/>
  <c r="N736" i="36"/>
  <c r="N734" i="36"/>
  <c r="N732" i="36"/>
  <c r="N730" i="36"/>
  <c r="N728" i="36"/>
  <c r="N726" i="36"/>
  <c r="N724" i="36"/>
  <c r="N722" i="36"/>
  <c r="N720" i="36"/>
  <c r="N718" i="36"/>
  <c r="N716" i="36"/>
  <c r="N714" i="36"/>
  <c r="N712" i="36"/>
  <c r="N710" i="36"/>
  <c r="N708" i="36"/>
  <c r="N706" i="36"/>
  <c r="N704" i="36"/>
  <c r="N702" i="36"/>
  <c r="N700" i="36"/>
  <c r="N698" i="36"/>
  <c r="N696" i="36"/>
  <c r="N694" i="36"/>
  <c r="N692" i="36"/>
  <c r="N690" i="36"/>
  <c r="N688" i="36"/>
  <c r="N686" i="36"/>
  <c r="N684" i="36"/>
  <c r="N682" i="36"/>
  <c r="N680" i="36"/>
  <c r="N678" i="36"/>
  <c r="N676" i="36"/>
  <c r="N674" i="36"/>
  <c r="N672" i="36"/>
  <c r="N670" i="36"/>
  <c r="N668" i="36"/>
  <c r="N666" i="36"/>
  <c r="N664" i="36"/>
  <c r="N662" i="36"/>
  <c r="N660" i="36"/>
  <c r="N658" i="36"/>
  <c r="N656" i="36"/>
  <c r="N654" i="36"/>
  <c r="N652" i="36"/>
  <c r="N650" i="36"/>
  <c r="N648" i="36"/>
  <c r="N646" i="36"/>
  <c r="N644" i="36"/>
  <c r="N642" i="36"/>
  <c r="N640" i="36"/>
  <c r="N638" i="36"/>
  <c r="N636" i="36"/>
  <c r="N634" i="36"/>
  <c r="N632" i="36"/>
  <c r="N630" i="36"/>
  <c r="N628" i="36"/>
  <c r="N626" i="36"/>
  <c r="N624" i="36"/>
  <c r="N622" i="36"/>
  <c r="N620" i="36"/>
  <c r="N618" i="36"/>
  <c r="N616" i="36"/>
  <c r="N614" i="36"/>
  <c r="N612" i="36"/>
  <c r="N610" i="36"/>
  <c r="N608" i="36"/>
  <c r="N606" i="36"/>
  <c r="N604" i="36"/>
  <c r="N602" i="36"/>
  <c r="N600" i="36"/>
  <c r="N598" i="36"/>
  <c r="N596" i="36"/>
  <c r="N594" i="36"/>
  <c r="N592" i="36"/>
  <c r="N590" i="36"/>
  <c r="N588" i="36"/>
  <c r="N586" i="36"/>
  <c r="N584" i="36"/>
  <c r="N582" i="36"/>
  <c r="N580" i="36"/>
  <c r="N578" i="36"/>
  <c r="N576" i="36"/>
  <c r="N574" i="36"/>
  <c r="N572" i="36"/>
  <c r="N570" i="36"/>
  <c r="N568" i="36"/>
  <c r="N566" i="36"/>
  <c r="N564" i="36"/>
  <c r="N562" i="36"/>
  <c r="N560" i="36"/>
  <c r="N558" i="36"/>
  <c r="N556" i="36"/>
  <c r="N554" i="36"/>
  <c r="N552" i="36"/>
  <c r="N550" i="36"/>
  <c r="N548" i="36"/>
  <c r="N546" i="36"/>
  <c r="N544" i="36"/>
  <c r="N542" i="36"/>
  <c r="N540" i="36"/>
  <c r="N538" i="36"/>
  <c r="N536" i="36"/>
  <c r="N534" i="36"/>
  <c r="N532" i="36"/>
  <c r="N530" i="36"/>
  <c r="N528" i="36"/>
  <c r="N526" i="36"/>
  <c r="N524" i="36"/>
  <c r="N522" i="36"/>
  <c r="N520" i="36"/>
  <c r="N518" i="36"/>
  <c r="N516" i="36"/>
  <c r="N514" i="36"/>
  <c r="N512" i="36"/>
  <c r="N510" i="36"/>
  <c r="N508" i="36"/>
  <c r="N506" i="36"/>
  <c r="N504" i="36"/>
  <c r="N502" i="36"/>
  <c r="N500" i="36"/>
  <c r="N498" i="36"/>
  <c r="N496" i="36"/>
  <c r="N494" i="36"/>
  <c r="N492" i="36"/>
  <c r="N490" i="36"/>
  <c r="N488" i="36"/>
  <c r="N486" i="36"/>
  <c r="N484" i="36"/>
  <c r="N482" i="36"/>
  <c r="N480" i="36"/>
  <c r="N478" i="36"/>
  <c r="N476" i="36"/>
  <c r="N474" i="36"/>
  <c r="N472" i="36"/>
  <c r="N470" i="36"/>
  <c r="N468" i="36"/>
  <c r="N466" i="36"/>
  <c r="N464" i="36"/>
  <c r="N462" i="36"/>
  <c r="N460" i="36"/>
  <c r="N458" i="36"/>
  <c r="N456" i="36"/>
  <c r="N454" i="36"/>
  <c r="N452" i="36"/>
  <c r="N450" i="36"/>
  <c r="N448" i="36"/>
  <c r="N446" i="36"/>
  <c r="N444" i="36"/>
  <c r="N442" i="36"/>
  <c r="N440" i="36"/>
  <c r="N438" i="36"/>
  <c r="N436" i="36"/>
  <c r="N434" i="36"/>
  <c r="N432" i="36"/>
  <c r="N430" i="36"/>
  <c r="N428" i="36"/>
  <c r="N426" i="36"/>
  <c r="N424" i="36"/>
  <c r="N422" i="36"/>
  <c r="N420" i="36"/>
  <c r="N418" i="36"/>
  <c r="N416" i="36"/>
  <c r="N414" i="36"/>
  <c r="N412" i="36"/>
  <c r="N410" i="36"/>
  <c r="N408" i="36"/>
  <c r="N406" i="36"/>
  <c r="N404" i="36"/>
  <c r="N402" i="36"/>
  <c r="N400" i="36"/>
  <c r="N398" i="36"/>
  <c r="N396" i="36"/>
  <c r="N394" i="36"/>
  <c r="N392" i="36"/>
  <c r="N390" i="36"/>
  <c r="N388" i="36"/>
  <c r="N386" i="36"/>
  <c r="N384" i="36"/>
  <c r="N382" i="36"/>
  <c r="N380" i="36"/>
  <c r="N378" i="36"/>
  <c r="N376" i="36"/>
  <c r="N374" i="36"/>
  <c r="N372" i="36"/>
  <c r="N370" i="36"/>
  <c r="N368" i="36"/>
  <c r="N366" i="36"/>
  <c r="N364" i="36"/>
  <c r="N362" i="36"/>
  <c r="N360" i="36"/>
  <c r="N358" i="36"/>
  <c r="N356" i="36"/>
  <c r="N354" i="36"/>
  <c r="N352" i="36"/>
  <c r="N350" i="36"/>
  <c r="N348" i="36"/>
  <c r="N346" i="36"/>
  <c r="N344" i="36"/>
  <c r="N342" i="36"/>
  <c r="N340" i="36"/>
  <c r="N338" i="36"/>
  <c r="N336" i="36"/>
  <c r="N334" i="36"/>
  <c r="N332" i="36"/>
  <c r="N330" i="36"/>
  <c r="N328" i="36"/>
  <c r="N326" i="36"/>
  <c r="N324" i="36"/>
  <c r="N322" i="36"/>
  <c r="N320" i="36"/>
  <c r="N318" i="36"/>
  <c r="N316" i="36"/>
  <c r="N314" i="36"/>
  <c r="N312" i="36"/>
  <c r="N310" i="36"/>
  <c r="N308" i="36"/>
  <c r="N306" i="36"/>
  <c r="N304" i="36"/>
  <c r="N302" i="36"/>
  <c r="N300" i="36"/>
  <c r="N298" i="36"/>
  <c r="N296" i="36"/>
  <c r="N294" i="36"/>
  <c r="N292" i="36"/>
  <c r="N290" i="36"/>
  <c r="N288" i="36"/>
  <c r="N286" i="36"/>
  <c r="N284" i="36"/>
  <c r="N282" i="36"/>
  <c r="N280" i="36"/>
  <c r="N278" i="36"/>
  <c r="N276" i="36"/>
  <c r="N274" i="36"/>
  <c r="N272" i="36"/>
  <c r="N270" i="36"/>
  <c r="N268" i="36"/>
  <c r="N266" i="36"/>
  <c r="N264" i="36"/>
  <c r="N262" i="36"/>
  <c r="N260" i="36"/>
  <c r="N258" i="36"/>
  <c r="N256" i="36"/>
  <c r="N254" i="36"/>
  <c r="N252" i="36"/>
  <c r="N250" i="36"/>
  <c r="N248" i="36"/>
  <c r="N246" i="36"/>
  <c r="N244" i="36"/>
  <c r="N242" i="36"/>
  <c r="N240" i="36"/>
  <c r="N238" i="36"/>
  <c r="N236" i="36"/>
  <c r="N234" i="36"/>
  <c r="N232" i="36"/>
  <c r="N230" i="36"/>
  <c r="N228" i="36"/>
  <c r="N226" i="36"/>
  <c r="N224" i="36"/>
  <c r="N222" i="36"/>
  <c r="N220" i="36"/>
  <c r="N218" i="36"/>
  <c r="N216" i="36"/>
  <c r="N214" i="36"/>
  <c r="N212" i="36"/>
  <c r="N210" i="36"/>
  <c r="N208" i="36"/>
  <c r="N206" i="36"/>
  <c r="N204" i="36"/>
  <c r="N202" i="36"/>
  <c r="N200" i="36"/>
  <c r="N198" i="36"/>
  <c r="N196" i="36"/>
  <c r="N194" i="36"/>
  <c r="N192" i="36"/>
  <c r="N190" i="36"/>
  <c r="N188" i="36"/>
  <c r="N186" i="36"/>
  <c r="N184" i="36"/>
  <c r="N182" i="36"/>
  <c r="N180" i="36"/>
  <c r="N178" i="36"/>
  <c r="N176" i="36"/>
  <c r="N174" i="36"/>
  <c r="N172" i="36"/>
  <c r="N170" i="36"/>
  <c r="N168" i="36"/>
  <c r="N166" i="36"/>
  <c r="N164" i="36"/>
  <c r="N162" i="36"/>
  <c r="N160" i="36"/>
  <c r="N158" i="36"/>
  <c r="N156" i="36"/>
  <c r="N154" i="36"/>
  <c r="N152" i="36"/>
  <c r="N150" i="36"/>
  <c r="N148" i="36"/>
  <c r="N146" i="36"/>
  <c r="N144" i="36"/>
  <c r="N142" i="36"/>
  <c r="N140" i="36"/>
  <c r="N138" i="36"/>
  <c r="N136" i="36"/>
  <c r="N134" i="36"/>
  <c r="N132" i="36"/>
  <c r="N130" i="36"/>
  <c r="N128" i="36"/>
  <c r="N124" i="36"/>
  <c r="N122" i="36"/>
  <c r="N120" i="36"/>
  <c r="N118" i="36"/>
  <c r="N116" i="36"/>
  <c r="N112" i="36"/>
  <c r="N110" i="36"/>
  <c r="N108" i="36"/>
  <c r="N106" i="36"/>
  <c r="N102" i="36"/>
  <c r="N100" i="36"/>
  <c r="N98" i="36"/>
  <c r="N94" i="36"/>
  <c r="N90" i="36"/>
  <c r="N88" i="36"/>
  <c r="N82" i="36"/>
  <c r="N72" i="36"/>
  <c r="N70" i="36"/>
  <c r="N68" i="36"/>
  <c r="N66" i="36"/>
  <c r="N64" i="36"/>
  <c r="N62" i="36"/>
  <c r="N60" i="36"/>
  <c r="N58" i="36"/>
  <c r="N56" i="36"/>
  <c r="N54" i="36"/>
  <c r="N52" i="36"/>
  <c r="N50" i="36"/>
  <c r="N48" i="36"/>
  <c r="N46" i="36"/>
  <c r="N44" i="36"/>
  <c r="N42" i="36"/>
  <c r="N40" i="36"/>
  <c r="N38" i="36"/>
  <c r="N36" i="36"/>
  <c r="N34" i="36"/>
  <c r="N32" i="36"/>
  <c r="N30" i="36"/>
  <c r="N28" i="36"/>
  <c r="N26" i="36"/>
  <c r="N24" i="36"/>
  <c r="N22" i="36"/>
  <c r="N20" i="36"/>
  <c r="N18" i="36"/>
  <c r="N126" i="36"/>
  <c r="N114" i="36"/>
  <c r="N104" i="36"/>
  <c r="N96" i="36"/>
  <c r="N92" i="36"/>
  <c r="N86" i="36"/>
  <c r="N84" i="36"/>
  <c r="N80" i="36"/>
  <c r="N78" i="36"/>
  <c r="N76" i="36"/>
  <c r="N74" i="36"/>
  <c r="L21" i="36"/>
  <c r="M21" i="36" s="1"/>
  <c r="J21" i="36"/>
  <c r="I22" i="36"/>
  <c r="L20" i="36"/>
  <c r="M20" i="36" s="1"/>
  <c r="J20" i="36"/>
  <c r="L19" i="36"/>
  <c r="M19" i="36" s="1"/>
  <c r="J19" i="36"/>
  <c r="H17" i="30"/>
  <c r="L22" i="36" l="1"/>
  <c r="M22" i="36" s="1"/>
  <c r="J22" i="36"/>
  <c r="I23" i="36"/>
  <c r="H1313" i="30"/>
  <c r="H1312" i="30"/>
  <c r="C2" i="30"/>
  <c r="C2" i="31"/>
  <c r="C4" i="29"/>
  <c r="L23" i="36" l="1"/>
  <c r="M23" i="36" s="1"/>
  <c r="J23" i="36"/>
  <c r="I24" i="36"/>
  <c r="I19" i="24"/>
  <c r="I18" i="24"/>
  <c r="I4" i="21"/>
  <c r="L24" i="36" l="1"/>
  <c r="M24" i="36" s="1"/>
  <c r="J24" i="36"/>
  <c r="I25" i="36"/>
  <c r="H17" i="26"/>
  <c r="H17" i="25"/>
  <c r="I18" i="25" s="1"/>
  <c r="I18" i="26"/>
  <c r="E11" i="21"/>
  <c r="D11" i="21"/>
  <c r="C11" i="21"/>
  <c r="K1312" i="30"/>
  <c r="K1313" i="30"/>
  <c r="L25" i="36" l="1"/>
  <c r="M25" i="36" s="1"/>
  <c r="J25" i="36"/>
  <c r="I26" i="36"/>
  <c r="C10" i="29"/>
  <c r="C11" i="29" s="1"/>
  <c r="E9" i="21"/>
  <c r="D9" i="21"/>
  <c r="E8" i="21"/>
  <c r="D8" i="21"/>
  <c r="E7" i="21"/>
  <c r="D7" i="21"/>
  <c r="E6" i="21"/>
  <c r="D6" i="21"/>
  <c r="E5" i="21"/>
  <c r="D5" i="21"/>
  <c r="E3" i="21"/>
  <c r="D3" i="21"/>
  <c r="E2" i="21"/>
  <c r="D2" i="21"/>
  <c r="C8" i="31"/>
  <c r="H1313" i="31"/>
  <c r="K1313" i="31" s="1"/>
  <c r="H1312" i="31"/>
  <c r="K1312" i="31" s="1"/>
  <c r="H1311" i="31"/>
  <c r="K1311" i="31" s="1"/>
  <c r="H1310" i="31"/>
  <c r="K1310" i="31" s="1"/>
  <c r="H1309" i="31"/>
  <c r="K1309" i="31" s="1"/>
  <c r="H1308" i="31"/>
  <c r="K1308" i="31" s="1"/>
  <c r="H1307" i="31"/>
  <c r="K1307" i="31" s="1"/>
  <c r="H1306" i="31"/>
  <c r="K1306" i="31" s="1"/>
  <c r="H1305" i="31"/>
  <c r="K1305" i="31" s="1"/>
  <c r="H1304" i="31"/>
  <c r="K1304" i="31" s="1"/>
  <c r="H1303" i="31"/>
  <c r="K1303" i="31" s="1"/>
  <c r="H1302" i="31"/>
  <c r="K1302" i="31" s="1"/>
  <c r="H1301" i="31"/>
  <c r="K1301" i="31" s="1"/>
  <c r="H1300" i="31"/>
  <c r="K1300" i="31" s="1"/>
  <c r="H1299" i="31"/>
  <c r="K1299" i="31" s="1"/>
  <c r="H1298" i="31"/>
  <c r="K1298" i="31" s="1"/>
  <c r="H1297" i="31"/>
  <c r="K1297" i="31" s="1"/>
  <c r="H1296" i="31"/>
  <c r="K1296" i="31" s="1"/>
  <c r="H1295" i="31"/>
  <c r="K1295" i="31" s="1"/>
  <c r="H1294" i="31"/>
  <c r="K1294" i="31" s="1"/>
  <c r="H1293" i="31"/>
  <c r="K1293" i="31" s="1"/>
  <c r="H1292" i="31"/>
  <c r="K1292" i="31" s="1"/>
  <c r="H1291" i="31"/>
  <c r="K1291" i="31" s="1"/>
  <c r="H1290" i="31"/>
  <c r="K1290" i="31" s="1"/>
  <c r="H1289" i="31"/>
  <c r="K1289" i="31" s="1"/>
  <c r="H1288" i="31"/>
  <c r="K1288" i="31" s="1"/>
  <c r="H1287" i="31"/>
  <c r="K1287" i="31" s="1"/>
  <c r="H1286" i="31"/>
  <c r="K1286" i="31" s="1"/>
  <c r="H1285" i="31"/>
  <c r="K1285" i="31" s="1"/>
  <c r="H1284" i="31"/>
  <c r="K1284" i="31" s="1"/>
  <c r="H1283" i="31"/>
  <c r="K1283" i="31" s="1"/>
  <c r="H1282" i="31"/>
  <c r="K1282" i="31" s="1"/>
  <c r="H1281" i="31"/>
  <c r="K1281" i="31" s="1"/>
  <c r="H1280" i="31"/>
  <c r="K1280" i="31" s="1"/>
  <c r="H1279" i="31"/>
  <c r="K1279" i="31" s="1"/>
  <c r="H1278" i="31"/>
  <c r="K1278" i="31" s="1"/>
  <c r="H1277" i="31"/>
  <c r="K1277" i="31" s="1"/>
  <c r="H1276" i="31"/>
  <c r="K1276" i="31" s="1"/>
  <c r="H1275" i="31"/>
  <c r="K1275" i="31" s="1"/>
  <c r="H1274" i="31"/>
  <c r="K1274" i="31" s="1"/>
  <c r="H1273" i="31"/>
  <c r="K1273" i="31" s="1"/>
  <c r="H1272" i="31"/>
  <c r="K1272" i="31" s="1"/>
  <c r="H1271" i="31"/>
  <c r="K1271" i="31" s="1"/>
  <c r="H1270" i="31"/>
  <c r="K1270" i="31" s="1"/>
  <c r="H1269" i="31"/>
  <c r="K1269" i="31" s="1"/>
  <c r="H1268" i="31"/>
  <c r="K1268" i="31" s="1"/>
  <c r="H1267" i="31"/>
  <c r="K1267" i="31" s="1"/>
  <c r="H1266" i="31"/>
  <c r="K1266" i="31" s="1"/>
  <c r="H1265" i="31"/>
  <c r="K1265" i="31" s="1"/>
  <c r="H1264" i="31"/>
  <c r="K1264" i="31" s="1"/>
  <c r="H1263" i="31"/>
  <c r="K1263" i="31" s="1"/>
  <c r="H1262" i="31"/>
  <c r="K1262" i="31" s="1"/>
  <c r="H1261" i="31"/>
  <c r="K1261" i="31" s="1"/>
  <c r="H1260" i="31"/>
  <c r="K1260" i="31" s="1"/>
  <c r="H1259" i="31"/>
  <c r="K1259" i="31" s="1"/>
  <c r="H1258" i="31"/>
  <c r="K1258" i="31" s="1"/>
  <c r="H1257" i="31"/>
  <c r="K1257" i="31" s="1"/>
  <c r="H1256" i="31"/>
  <c r="K1256" i="31" s="1"/>
  <c r="H1255" i="31"/>
  <c r="K1255" i="31" s="1"/>
  <c r="H1254" i="31"/>
  <c r="K1254" i="31" s="1"/>
  <c r="H1253" i="31"/>
  <c r="K1253" i="31" s="1"/>
  <c r="H1252" i="31"/>
  <c r="K1252" i="31" s="1"/>
  <c r="H1251" i="31"/>
  <c r="K1251" i="31" s="1"/>
  <c r="H1250" i="31"/>
  <c r="K1250" i="31" s="1"/>
  <c r="H1249" i="31"/>
  <c r="K1249" i="31" s="1"/>
  <c r="H1248" i="31"/>
  <c r="K1248" i="31" s="1"/>
  <c r="H1247" i="31"/>
  <c r="K1247" i="31" s="1"/>
  <c r="H1246" i="31"/>
  <c r="K1246" i="31" s="1"/>
  <c r="H1245" i="31"/>
  <c r="K1245" i="31" s="1"/>
  <c r="H1244" i="31"/>
  <c r="K1244" i="31" s="1"/>
  <c r="H1243" i="31"/>
  <c r="K1243" i="31" s="1"/>
  <c r="H1242" i="31"/>
  <c r="K1242" i="31" s="1"/>
  <c r="H1241" i="31"/>
  <c r="K1241" i="31" s="1"/>
  <c r="H1240" i="31"/>
  <c r="K1240" i="31" s="1"/>
  <c r="H1239" i="31"/>
  <c r="K1239" i="31" s="1"/>
  <c r="H1238" i="31"/>
  <c r="K1238" i="31" s="1"/>
  <c r="H1237" i="31"/>
  <c r="K1237" i="31" s="1"/>
  <c r="H1236" i="31"/>
  <c r="K1236" i="31" s="1"/>
  <c r="H1235" i="31"/>
  <c r="K1235" i="31" s="1"/>
  <c r="H1234" i="31"/>
  <c r="K1234" i="31" s="1"/>
  <c r="H1233" i="31"/>
  <c r="K1233" i="31" s="1"/>
  <c r="H1232" i="31"/>
  <c r="K1232" i="31" s="1"/>
  <c r="H1231" i="31"/>
  <c r="K1231" i="31" s="1"/>
  <c r="H1230" i="31"/>
  <c r="K1230" i="31" s="1"/>
  <c r="H1229" i="31"/>
  <c r="K1229" i="31" s="1"/>
  <c r="H1228" i="31"/>
  <c r="K1228" i="31" s="1"/>
  <c r="H1227" i="31"/>
  <c r="K1227" i="31" s="1"/>
  <c r="H1226" i="31"/>
  <c r="K1226" i="31" s="1"/>
  <c r="H1225" i="31"/>
  <c r="K1225" i="31" s="1"/>
  <c r="H1224" i="31"/>
  <c r="K1224" i="31" s="1"/>
  <c r="H1223" i="31"/>
  <c r="K1223" i="31" s="1"/>
  <c r="H1222" i="31"/>
  <c r="K1222" i="31" s="1"/>
  <c r="H1221" i="31"/>
  <c r="K1221" i="31" s="1"/>
  <c r="H1220" i="31"/>
  <c r="K1220" i="31" s="1"/>
  <c r="H1219" i="31"/>
  <c r="K1219" i="31" s="1"/>
  <c r="H1218" i="31"/>
  <c r="K1218" i="31" s="1"/>
  <c r="H1217" i="31"/>
  <c r="K1217" i="31" s="1"/>
  <c r="H1216" i="31"/>
  <c r="K1216" i="31" s="1"/>
  <c r="H1215" i="31"/>
  <c r="K1215" i="31" s="1"/>
  <c r="H1214" i="31"/>
  <c r="K1214" i="31" s="1"/>
  <c r="H1213" i="31"/>
  <c r="K1213" i="31" s="1"/>
  <c r="H1212" i="31"/>
  <c r="K1212" i="31" s="1"/>
  <c r="H1211" i="31"/>
  <c r="K1211" i="31" s="1"/>
  <c r="H1210" i="31"/>
  <c r="K1210" i="31" s="1"/>
  <c r="H1209" i="31"/>
  <c r="K1209" i="31" s="1"/>
  <c r="H1208" i="31"/>
  <c r="K1208" i="31" s="1"/>
  <c r="H1207" i="31"/>
  <c r="K1207" i="31" s="1"/>
  <c r="H1206" i="31"/>
  <c r="K1206" i="31" s="1"/>
  <c r="H1205" i="31"/>
  <c r="K1205" i="31" s="1"/>
  <c r="H1204" i="31"/>
  <c r="K1204" i="31" s="1"/>
  <c r="H1203" i="31"/>
  <c r="K1203" i="31" s="1"/>
  <c r="H1202" i="31"/>
  <c r="K1202" i="31" s="1"/>
  <c r="H1201" i="31"/>
  <c r="K1201" i="31" s="1"/>
  <c r="H1200" i="31"/>
  <c r="K1200" i="31" s="1"/>
  <c r="H1199" i="31"/>
  <c r="K1199" i="31" s="1"/>
  <c r="H1198" i="31"/>
  <c r="K1198" i="31" s="1"/>
  <c r="H1197" i="31"/>
  <c r="K1197" i="31" s="1"/>
  <c r="H1196" i="31"/>
  <c r="K1196" i="31" s="1"/>
  <c r="H1195" i="31"/>
  <c r="K1195" i="31" s="1"/>
  <c r="H1194" i="31"/>
  <c r="K1194" i="31" s="1"/>
  <c r="H1193" i="31"/>
  <c r="K1193" i="31" s="1"/>
  <c r="H1192" i="31"/>
  <c r="K1192" i="31" s="1"/>
  <c r="H1191" i="31"/>
  <c r="K1191" i="31" s="1"/>
  <c r="H1190" i="31"/>
  <c r="K1190" i="31" s="1"/>
  <c r="H1189" i="31"/>
  <c r="K1189" i="31" s="1"/>
  <c r="H1188" i="31"/>
  <c r="K1188" i="31" s="1"/>
  <c r="H1187" i="31"/>
  <c r="K1187" i="31" s="1"/>
  <c r="H1186" i="31"/>
  <c r="K1186" i="31" s="1"/>
  <c r="H1185" i="31"/>
  <c r="K1185" i="31" s="1"/>
  <c r="H1184" i="31"/>
  <c r="K1184" i="31" s="1"/>
  <c r="H1183" i="31"/>
  <c r="K1183" i="31" s="1"/>
  <c r="H1182" i="31"/>
  <c r="K1182" i="31" s="1"/>
  <c r="H1181" i="31"/>
  <c r="K1181" i="31" s="1"/>
  <c r="H1180" i="31"/>
  <c r="K1180" i="31" s="1"/>
  <c r="H1179" i="31"/>
  <c r="K1179" i="31" s="1"/>
  <c r="H1178" i="31"/>
  <c r="K1178" i="31" s="1"/>
  <c r="H1177" i="31"/>
  <c r="K1177" i="31" s="1"/>
  <c r="H1176" i="31"/>
  <c r="K1176" i="31" s="1"/>
  <c r="H1175" i="31"/>
  <c r="K1175" i="31" s="1"/>
  <c r="H1174" i="31"/>
  <c r="K1174" i="31" s="1"/>
  <c r="H1173" i="31"/>
  <c r="K1173" i="31" s="1"/>
  <c r="H1172" i="31"/>
  <c r="K1172" i="31" s="1"/>
  <c r="H1171" i="31"/>
  <c r="K1171" i="31" s="1"/>
  <c r="H1170" i="31"/>
  <c r="K1170" i="31" s="1"/>
  <c r="H1169" i="31"/>
  <c r="K1169" i="31" s="1"/>
  <c r="H1168" i="31"/>
  <c r="K1168" i="31" s="1"/>
  <c r="H1167" i="31"/>
  <c r="K1167" i="31" s="1"/>
  <c r="H1166" i="31"/>
  <c r="K1166" i="31" s="1"/>
  <c r="H1165" i="31"/>
  <c r="K1165" i="31" s="1"/>
  <c r="H1164" i="31"/>
  <c r="K1164" i="31" s="1"/>
  <c r="H1163" i="31"/>
  <c r="K1163" i="31" s="1"/>
  <c r="H1162" i="31"/>
  <c r="K1162" i="31" s="1"/>
  <c r="H1161" i="31"/>
  <c r="K1161" i="31" s="1"/>
  <c r="H1160" i="31"/>
  <c r="K1160" i="31" s="1"/>
  <c r="H1159" i="31"/>
  <c r="K1159" i="31" s="1"/>
  <c r="H1158" i="31"/>
  <c r="K1158" i="31" s="1"/>
  <c r="H1157" i="31"/>
  <c r="K1157" i="31" s="1"/>
  <c r="H1156" i="31"/>
  <c r="K1156" i="31" s="1"/>
  <c r="H1155" i="31"/>
  <c r="K1155" i="31" s="1"/>
  <c r="H1154" i="31"/>
  <c r="K1154" i="31" s="1"/>
  <c r="H1153" i="31"/>
  <c r="K1153" i="31" s="1"/>
  <c r="H1152" i="31"/>
  <c r="K1152" i="31" s="1"/>
  <c r="H1151" i="31"/>
  <c r="K1151" i="31" s="1"/>
  <c r="H1150" i="31"/>
  <c r="K1150" i="31" s="1"/>
  <c r="H1149" i="31"/>
  <c r="K1149" i="31" s="1"/>
  <c r="H1148" i="31"/>
  <c r="K1148" i="31" s="1"/>
  <c r="H1147" i="31"/>
  <c r="K1147" i="31" s="1"/>
  <c r="H1146" i="31"/>
  <c r="K1146" i="31" s="1"/>
  <c r="H1145" i="31"/>
  <c r="K1145" i="31" s="1"/>
  <c r="H1144" i="31"/>
  <c r="K1144" i="31" s="1"/>
  <c r="H1143" i="31"/>
  <c r="K1143" i="31" s="1"/>
  <c r="H1142" i="31"/>
  <c r="K1142" i="31" s="1"/>
  <c r="H1141" i="31"/>
  <c r="K1141" i="31" s="1"/>
  <c r="H1140" i="31"/>
  <c r="K1140" i="31" s="1"/>
  <c r="H1139" i="31"/>
  <c r="K1139" i="31" s="1"/>
  <c r="H1138" i="31"/>
  <c r="K1138" i="31" s="1"/>
  <c r="H1137" i="31"/>
  <c r="K1137" i="31" s="1"/>
  <c r="H1136" i="31"/>
  <c r="K1136" i="31" s="1"/>
  <c r="H1135" i="31"/>
  <c r="K1135" i="31" s="1"/>
  <c r="H1134" i="31"/>
  <c r="K1134" i="31" s="1"/>
  <c r="H1133" i="31"/>
  <c r="K1133" i="31" s="1"/>
  <c r="H1132" i="31"/>
  <c r="K1132" i="31" s="1"/>
  <c r="H1131" i="31"/>
  <c r="K1131" i="31" s="1"/>
  <c r="H1130" i="31"/>
  <c r="K1130" i="31" s="1"/>
  <c r="H1129" i="31"/>
  <c r="K1129" i="31" s="1"/>
  <c r="H1128" i="31"/>
  <c r="K1128" i="31" s="1"/>
  <c r="H1127" i="31"/>
  <c r="K1127" i="31" s="1"/>
  <c r="H1126" i="31"/>
  <c r="K1126" i="31" s="1"/>
  <c r="H1125" i="31"/>
  <c r="K1125" i="31" s="1"/>
  <c r="H1124" i="31"/>
  <c r="K1124" i="31" s="1"/>
  <c r="H1123" i="31"/>
  <c r="K1123" i="31" s="1"/>
  <c r="H1122" i="31"/>
  <c r="K1122" i="31" s="1"/>
  <c r="H1121" i="31"/>
  <c r="K1121" i="31" s="1"/>
  <c r="H1120" i="31"/>
  <c r="K1120" i="31" s="1"/>
  <c r="H1119" i="31"/>
  <c r="K1119" i="31" s="1"/>
  <c r="H1118" i="31"/>
  <c r="K1118" i="31" s="1"/>
  <c r="H1117" i="31"/>
  <c r="K1117" i="31" s="1"/>
  <c r="H1116" i="31"/>
  <c r="K1116" i="31" s="1"/>
  <c r="H1115" i="31"/>
  <c r="K1115" i="31" s="1"/>
  <c r="H1114" i="31"/>
  <c r="K1114" i="31" s="1"/>
  <c r="H1113" i="31"/>
  <c r="K1113" i="31" s="1"/>
  <c r="H1112" i="31"/>
  <c r="K1112" i="31" s="1"/>
  <c r="H1111" i="31"/>
  <c r="K1111" i="31" s="1"/>
  <c r="H1110" i="31"/>
  <c r="K1110" i="31" s="1"/>
  <c r="H1109" i="31"/>
  <c r="K1109" i="31" s="1"/>
  <c r="H1108" i="31"/>
  <c r="K1108" i="31" s="1"/>
  <c r="H1107" i="31"/>
  <c r="K1107" i="31" s="1"/>
  <c r="H1106" i="31"/>
  <c r="K1106" i="31" s="1"/>
  <c r="H1105" i="31"/>
  <c r="K1105" i="31" s="1"/>
  <c r="H1104" i="31"/>
  <c r="K1104" i="31" s="1"/>
  <c r="H1103" i="31"/>
  <c r="K1103" i="31" s="1"/>
  <c r="H1102" i="31"/>
  <c r="K1102" i="31" s="1"/>
  <c r="H1101" i="31"/>
  <c r="K1101" i="31" s="1"/>
  <c r="H1100" i="31"/>
  <c r="K1100" i="31" s="1"/>
  <c r="H1099" i="31"/>
  <c r="K1099" i="31" s="1"/>
  <c r="H1098" i="31"/>
  <c r="K1098" i="31" s="1"/>
  <c r="H1097" i="31"/>
  <c r="K1097" i="31" s="1"/>
  <c r="H1096" i="31"/>
  <c r="K1096" i="31" s="1"/>
  <c r="H1095" i="31"/>
  <c r="K1095" i="31" s="1"/>
  <c r="H1094" i="31"/>
  <c r="K1094" i="31" s="1"/>
  <c r="H1093" i="31"/>
  <c r="K1093" i="31" s="1"/>
  <c r="H1092" i="31"/>
  <c r="K1092" i="31" s="1"/>
  <c r="H1091" i="31"/>
  <c r="K1091" i="31" s="1"/>
  <c r="H1090" i="31"/>
  <c r="K1090" i="31" s="1"/>
  <c r="H1089" i="31"/>
  <c r="K1089" i="31" s="1"/>
  <c r="H1088" i="31"/>
  <c r="K1088" i="31" s="1"/>
  <c r="H1087" i="31"/>
  <c r="K1087" i="31" s="1"/>
  <c r="H1086" i="31"/>
  <c r="K1086" i="31" s="1"/>
  <c r="H1085" i="31"/>
  <c r="K1085" i="31" s="1"/>
  <c r="H1084" i="31"/>
  <c r="K1084" i="31" s="1"/>
  <c r="H1083" i="31"/>
  <c r="K1083" i="31" s="1"/>
  <c r="H1082" i="31"/>
  <c r="K1082" i="31" s="1"/>
  <c r="H1081" i="31"/>
  <c r="K1081" i="31" s="1"/>
  <c r="H1080" i="31"/>
  <c r="K1080" i="31" s="1"/>
  <c r="H1079" i="31"/>
  <c r="K1079" i="31" s="1"/>
  <c r="H1078" i="31"/>
  <c r="K1078" i="31" s="1"/>
  <c r="H1077" i="31"/>
  <c r="K1077" i="31" s="1"/>
  <c r="H1076" i="31"/>
  <c r="K1076" i="31" s="1"/>
  <c r="H1075" i="31"/>
  <c r="K1075" i="31" s="1"/>
  <c r="H1074" i="31"/>
  <c r="K1074" i="31" s="1"/>
  <c r="H1073" i="31"/>
  <c r="K1073" i="31" s="1"/>
  <c r="H1072" i="31"/>
  <c r="K1072" i="31" s="1"/>
  <c r="H1071" i="31"/>
  <c r="K1071" i="31" s="1"/>
  <c r="H1070" i="31"/>
  <c r="K1070" i="31" s="1"/>
  <c r="H1069" i="31"/>
  <c r="K1069" i="31" s="1"/>
  <c r="H1068" i="31"/>
  <c r="K1068" i="31" s="1"/>
  <c r="H1067" i="31"/>
  <c r="K1067" i="31" s="1"/>
  <c r="H1066" i="31"/>
  <c r="K1066" i="31" s="1"/>
  <c r="H1065" i="31"/>
  <c r="K1065" i="31" s="1"/>
  <c r="H1064" i="31"/>
  <c r="K1064" i="31" s="1"/>
  <c r="H1063" i="31"/>
  <c r="K1063" i="31" s="1"/>
  <c r="H1062" i="31"/>
  <c r="K1062" i="31" s="1"/>
  <c r="H1061" i="31"/>
  <c r="K1061" i="31" s="1"/>
  <c r="H1060" i="31"/>
  <c r="K1060" i="31" s="1"/>
  <c r="H1059" i="31"/>
  <c r="K1059" i="31" s="1"/>
  <c r="H1058" i="31"/>
  <c r="K1058" i="31" s="1"/>
  <c r="H1057" i="31"/>
  <c r="K1057" i="31" s="1"/>
  <c r="H1056" i="31"/>
  <c r="K1056" i="31" s="1"/>
  <c r="H1055" i="31"/>
  <c r="K1055" i="31" s="1"/>
  <c r="H1054" i="31"/>
  <c r="K1054" i="31" s="1"/>
  <c r="H1053" i="31"/>
  <c r="K1053" i="31" s="1"/>
  <c r="H1052" i="31"/>
  <c r="K1052" i="31" s="1"/>
  <c r="H1051" i="31"/>
  <c r="K1051" i="31" s="1"/>
  <c r="H1050" i="31"/>
  <c r="K1050" i="31" s="1"/>
  <c r="H1049" i="31"/>
  <c r="K1049" i="31" s="1"/>
  <c r="H1048" i="31"/>
  <c r="K1048" i="31" s="1"/>
  <c r="H1047" i="31"/>
  <c r="K1047" i="31" s="1"/>
  <c r="H1046" i="31"/>
  <c r="K1046" i="31" s="1"/>
  <c r="H1045" i="31"/>
  <c r="K1045" i="31" s="1"/>
  <c r="H1044" i="31"/>
  <c r="K1044" i="31" s="1"/>
  <c r="H1043" i="31"/>
  <c r="K1043" i="31" s="1"/>
  <c r="H1042" i="31"/>
  <c r="K1042" i="31" s="1"/>
  <c r="H1041" i="31"/>
  <c r="K1041" i="31" s="1"/>
  <c r="H1040" i="31"/>
  <c r="K1040" i="31" s="1"/>
  <c r="H1039" i="31"/>
  <c r="K1039" i="31" s="1"/>
  <c r="H1038" i="31"/>
  <c r="K1038" i="31" s="1"/>
  <c r="H1037" i="31"/>
  <c r="K1037" i="31" s="1"/>
  <c r="H1036" i="31"/>
  <c r="K1036" i="31" s="1"/>
  <c r="H1035" i="31"/>
  <c r="K1035" i="31" s="1"/>
  <c r="H1034" i="31"/>
  <c r="K1034" i="31" s="1"/>
  <c r="H1033" i="31"/>
  <c r="K1033" i="31" s="1"/>
  <c r="H1032" i="31"/>
  <c r="K1032" i="31" s="1"/>
  <c r="H1031" i="31"/>
  <c r="K1031" i="31" s="1"/>
  <c r="H1030" i="31"/>
  <c r="K1030" i="31" s="1"/>
  <c r="H1029" i="31"/>
  <c r="K1029" i="31" s="1"/>
  <c r="H1028" i="31"/>
  <c r="K1028" i="31" s="1"/>
  <c r="H1027" i="31"/>
  <c r="K1027" i="31" s="1"/>
  <c r="H1026" i="31"/>
  <c r="K1026" i="31" s="1"/>
  <c r="H1025" i="31"/>
  <c r="K1025" i="31" s="1"/>
  <c r="H1024" i="31"/>
  <c r="K1024" i="31" s="1"/>
  <c r="H1023" i="31"/>
  <c r="K1023" i="31" s="1"/>
  <c r="H1022" i="31"/>
  <c r="K1022" i="31" s="1"/>
  <c r="H1021" i="31"/>
  <c r="K1021" i="31" s="1"/>
  <c r="H1020" i="31"/>
  <c r="K1020" i="31" s="1"/>
  <c r="H1019" i="31"/>
  <c r="K1019" i="31" s="1"/>
  <c r="H1018" i="31"/>
  <c r="K1018" i="31" s="1"/>
  <c r="H1017" i="31"/>
  <c r="K1017" i="31" s="1"/>
  <c r="H1016" i="31"/>
  <c r="K1016" i="31" s="1"/>
  <c r="H1015" i="31"/>
  <c r="K1015" i="31" s="1"/>
  <c r="H1014" i="31"/>
  <c r="K1014" i="31" s="1"/>
  <c r="H1013" i="31"/>
  <c r="K1013" i="31" s="1"/>
  <c r="H1012" i="31"/>
  <c r="K1012" i="31" s="1"/>
  <c r="H1011" i="31"/>
  <c r="K1011" i="31" s="1"/>
  <c r="H1010" i="31"/>
  <c r="K1010" i="31" s="1"/>
  <c r="H1009" i="31"/>
  <c r="K1009" i="31" s="1"/>
  <c r="H1008" i="31"/>
  <c r="K1008" i="31" s="1"/>
  <c r="H1007" i="31"/>
  <c r="K1007" i="31" s="1"/>
  <c r="H1006" i="31"/>
  <c r="K1006" i="31" s="1"/>
  <c r="H1005" i="31"/>
  <c r="K1005" i="31" s="1"/>
  <c r="H1004" i="31"/>
  <c r="K1004" i="31" s="1"/>
  <c r="H1003" i="31"/>
  <c r="K1003" i="31" s="1"/>
  <c r="H1002" i="31"/>
  <c r="K1002" i="31" s="1"/>
  <c r="H1001" i="31"/>
  <c r="K1001" i="31" s="1"/>
  <c r="H1000" i="31"/>
  <c r="K1000" i="31" s="1"/>
  <c r="H999" i="31"/>
  <c r="K999" i="31" s="1"/>
  <c r="H998" i="31"/>
  <c r="K998" i="31" s="1"/>
  <c r="H997" i="31"/>
  <c r="K997" i="31" s="1"/>
  <c r="H996" i="31"/>
  <c r="K996" i="31" s="1"/>
  <c r="H995" i="31"/>
  <c r="K995" i="31" s="1"/>
  <c r="H994" i="31"/>
  <c r="K994" i="31" s="1"/>
  <c r="H993" i="31"/>
  <c r="K993" i="31" s="1"/>
  <c r="H992" i="31"/>
  <c r="K992" i="31" s="1"/>
  <c r="H991" i="31"/>
  <c r="K991" i="31" s="1"/>
  <c r="H990" i="31"/>
  <c r="K990" i="31" s="1"/>
  <c r="H989" i="31"/>
  <c r="K989" i="31" s="1"/>
  <c r="H988" i="31"/>
  <c r="K988" i="31" s="1"/>
  <c r="H987" i="31"/>
  <c r="K987" i="31" s="1"/>
  <c r="H986" i="31"/>
  <c r="K986" i="31" s="1"/>
  <c r="H985" i="31"/>
  <c r="K985" i="31" s="1"/>
  <c r="H984" i="31"/>
  <c r="K984" i="31" s="1"/>
  <c r="H983" i="31"/>
  <c r="K983" i="31" s="1"/>
  <c r="H982" i="31"/>
  <c r="K982" i="31" s="1"/>
  <c r="H981" i="31"/>
  <c r="K981" i="31" s="1"/>
  <c r="H980" i="31"/>
  <c r="K980" i="31" s="1"/>
  <c r="H979" i="31"/>
  <c r="K979" i="31" s="1"/>
  <c r="H978" i="31"/>
  <c r="K978" i="31" s="1"/>
  <c r="H977" i="31"/>
  <c r="K977" i="31" s="1"/>
  <c r="H976" i="31"/>
  <c r="K976" i="31" s="1"/>
  <c r="H975" i="31"/>
  <c r="K975" i="31" s="1"/>
  <c r="H974" i="31"/>
  <c r="K974" i="31" s="1"/>
  <c r="H973" i="31"/>
  <c r="K973" i="31" s="1"/>
  <c r="H972" i="31"/>
  <c r="K972" i="31" s="1"/>
  <c r="H971" i="31"/>
  <c r="K971" i="31" s="1"/>
  <c r="H970" i="31"/>
  <c r="K970" i="31" s="1"/>
  <c r="H969" i="31"/>
  <c r="K969" i="31" s="1"/>
  <c r="H968" i="31"/>
  <c r="K968" i="31" s="1"/>
  <c r="H967" i="31"/>
  <c r="K967" i="31" s="1"/>
  <c r="H966" i="31"/>
  <c r="K966" i="31" s="1"/>
  <c r="H965" i="31"/>
  <c r="K965" i="31" s="1"/>
  <c r="H964" i="31"/>
  <c r="K964" i="31" s="1"/>
  <c r="H963" i="31"/>
  <c r="K963" i="31" s="1"/>
  <c r="H962" i="31"/>
  <c r="K962" i="31" s="1"/>
  <c r="H961" i="31"/>
  <c r="K961" i="31" s="1"/>
  <c r="H960" i="31"/>
  <c r="K960" i="31" s="1"/>
  <c r="H959" i="31"/>
  <c r="K959" i="31" s="1"/>
  <c r="H958" i="31"/>
  <c r="K958" i="31" s="1"/>
  <c r="H957" i="31"/>
  <c r="K957" i="31" s="1"/>
  <c r="H956" i="31"/>
  <c r="K956" i="31" s="1"/>
  <c r="H955" i="31"/>
  <c r="K955" i="31" s="1"/>
  <c r="H954" i="31"/>
  <c r="K954" i="31" s="1"/>
  <c r="H953" i="31"/>
  <c r="K953" i="31" s="1"/>
  <c r="H952" i="31"/>
  <c r="K952" i="31" s="1"/>
  <c r="H951" i="31"/>
  <c r="K951" i="31" s="1"/>
  <c r="H950" i="31"/>
  <c r="K950" i="31" s="1"/>
  <c r="H949" i="31"/>
  <c r="K949" i="31" s="1"/>
  <c r="H948" i="31"/>
  <c r="K948" i="31" s="1"/>
  <c r="H947" i="31"/>
  <c r="K947" i="31" s="1"/>
  <c r="H946" i="31"/>
  <c r="K946" i="31" s="1"/>
  <c r="H945" i="31"/>
  <c r="K945" i="31" s="1"/>
  <c r="H944" i="31"/>
  <c r="K944" i="31" s="1"/>
  <c r="H943" i="31"/>
  <c r="K943" i="31" s="1"/>
  <c r="H942" i="31"/>
  <c r="K942" i="31" s="1"/>
  <c r="H941" i="31"/>
  <c r="K941" i="31" s="1"/>
  <c r="H940" i="31"/>
  <c r="K940" i="31" s="1"/>
  <c r="H939" i="31"/>
  <c r="K939" i="31" s="1"/>
  <c r="H938" i="31"/>
  <c r="K938" i="31" s="1"/>
  <c r="H937" i="31"/>
  <c r="K937" i="31" s="1"/>
  <c r="H936" i="31"/>
  <c r="K936" i="31" s="1"/>
  <c r="H935" i="31"/>
  <c r="K935" i="31" s="1"/>
  <c r="H934" i="31"/>
  <c r="K934" i="31" s="1"/>
  <c r="H933" i="31"/>
  <c r="K933" i="31" s="1"/>
  <c r="H932" i="31"/>
  <c r="K932" i="31" s="1"/>
  <c r="H931" i="31"/>
  <c r="K931" i="31" s="1"/>
  <c r="H930" i="31"/>
  <c r="K930" i="31" s="1"/>
  <c r="H929" i="31"/>
  <c r="K929" i="31" s="1"/>
  <c r="H928" i="31"/>
  <c r="K928" i="31" s="1"/>
  <c r="H927" i="31"/>
  <c r="K927" i="31" s="1"/>
  <c r="H926" i="31"/>
  <c r="K926" i="31" s="1"/>
  <c r="H925" i="31"/>
  <c r="K925" i="31" s="1"/>
  <c r="H924" i="31"/>
  <c r="K924" i="31" s="1"/>
  <c r="H923" i="31"/>
  <c r="K923" i="31" s="1"/>
  <c r="H922" i="31"/>
  <c r="K922" i="31" s="1"/>
  <c r="H921" i="31"/>
  <c r="K921" i="31" s="1"/>
  <c r="H920" i="31"/>
  <c r="K920" i="31" s="1"/>
  <c r="H919" i="31"/>
  <c r="K919" i="31" s="1"/>
  <c r="H918" i="31"/>
  <c r="K918" i="31" s="1"/>
  <c r="H917" i="31"/>
  <c r="K917" i="31" s="1"/>
  <c r="H916" i="31"/>
  <c r="K916" i="31" s="1"/>
  <c r="H915" i="31"/>
  <c r="K915" i="31" s="1"/>
  <c r="H914" i="31"/>
  <c r="K914" i="31" s="1"/>
  <c r="H913" i="31"/>
  <c r="K913" i="31" s="1"/>
  <c r="H912" i="31"/>
  <c r="K912" i="31" s="1"/>
  <c r="H911" i="31"/>
  <c r="K911" i="31" s="1"/>
  <c r="H910" i="31"/>
  <c r="K910" i="31" s="1"/>
  <c r="H909" i="31"/>
  <c r="K909" i="31" s="1"/>
  <c r="H908" i="31"/>
  <c r="K908" i="31" s="1"/>
  <c r="H907" i="31"/>
  <c r="K907" i="31" s="1"/>
  <c r="H906" i="31"/>
  <c r="K906" i="31" s="1"/>
  <c r="H905" i="31"/>
  <c r="K905" i="31" s="1"/>
  <c r="H904" i="31"/>
  <c r="K904" i="31" s="1"/>
  <c r="H903" i="31"/>
  <c r="K903" i="31" s="1"/>
  <c r="H902" i="31"/>
  <c r="K902" i="31" s="1"/>
  <c r="H901" i="31"/>
  <c r="K901" i="31" s="1"/>
  <c r="H900" i="31"/>
  <c r="K900" i="31" s="1"/>
  <c r="H899" i="31"/>
  <c r="K899" i="31" s="1"/>
  <c r="H898" i="31"/>
  <c r="K898" i="31" s="1"/>
  <c r="H897" i="31"/>
  <c r="K897" i="31" s="1"/>
  <c r="H896" i="31"/>
  <c r="K896" i="31" s="1"/>
  <c r="H895" i="31"/>
  <c r="K895" i="31" s="1"/>
  <c r="H894" i="31"/>
  <c r="K894" i="31" s="1"/>
  <c r="H893" i="31"/>
  <c r="K893" i="31" s="1"/>
  <c r="H892" i="31"/>
  <c r="K892" i="31" s="1"/>
  <c r="H891" i="31"/>
  <c r="K891" i="31" s="1"/>
  <c r="H890" i="31"/>
  <c r="K890" i="31" s="1"/>
  <c r="H889" i="31"/>
  <c r="K889" i="31" s="1"/>
  <c r="H888" i="31"/>
  <c r="K888" i="31" s="1"/>
  <c r="H887" i="31"/>
  <c r="K887" i="31" s="1"/>
  <c r="H886" i="31"/>
  <c r="K886" i="31" s="1"/>
  <c r="H885" i="31"/>
  <c r="K885" i="31" s="1"/>
  <c r="H884" i="31"/>
  <c r="K884" i="31" s="1"/>
  <c r="H883" i="31"/>
  <c r="K883" i="31" s="1"/>
  <c r="H882" i="31"/>
  <c r="K882" i="31" s="1"/>
  <c r="H881" i="31"/>
  <c r="K881" i="31" s="1"/>
  <c r="H880" i="31"/>
  <c r="K880" i="31" s="1"/>
  <c r="H879" i="31"/>
  <c r="K879" i="31" s="1"/>
  <c r="H878" i="31"/>
  <c r="K878" i="31" s="1"/>
  <c r="H877" i="31"/>
  <c r="K877" i="31" s="1"/>
  <c r="H876" i="31"/>
  <c r="K876" i="31" s="1"/>
  <c r="H875" i="31"/>
  <c r="K875" i="31" s="1"/>
  <c r="H874" i="31"/>
  <c r="K874" i="31" s="1"/>
  <c r="H873" i="31"/>
  <c r="K873" i="31" s="1"/>
  <c r="H872" i="31"/>
  <c r="K872" i="31" s="1"/>
  <c r="H871" i="31"/>
  <c r="K871" i="31" s="1"/>
  <c r="H870" i="31"/>
  <c r="K870" i="31" s="1"/>
  <c r="H869" i="31"/>
  <c r="K869" i="31" s="1"/>
  <c r="H868" i="31"/>
  <c r="K868" i="31" s="1"/>
  <c r="H867" i="31"/>
  <c r="K867" i="31" s="1"/>
  <c r="H866" i="31"/>
  <c r="K866" i="31" s="1"/>
  <c r="H865" i="31"/>
  <c r="K865" i="31" s="1"/>
  <c r="H864" i="31"/>
  <c r="K864" i="31" s="1"/>
  <c r="H863" i="31"/>
  <c r="K863" i="31" s="1"/>
  <c r="H862" i="31"/>
  <c r="K862" i="31" s="1"/>
  <c r="H861" i="31"/>
  <c r="K861" i="31" s="1"/>
  <c r="H860" i="31"/>
  <c r="K860" i="31" s="1"/>
  <c r="H859" i="31"/>
  <c r="K859" i="31" s="1"/>
  <c r="H858" i="31"/>
  <c r="K858" i="31" s="1"/>
  <c r="H857" i="31"/>
  <c r="K857" i="31" s="1"/>
  <c r="H856" i="31"/>
  <c r="K856" i="31" s="1"/>
  <c r="H855" i="31"/>
  <c r="K855" i="31" s="1"/>
  <c r="H854" i="31"/>
  <c r="K854" i="31" s="1"/>
  <c r="H853" i="31"/>
  <c r="K853" i="31" s="1"/>
  <c r="H852" i="31"/>
  <c r="K852" i="31" s="1"/>
  <c r="H851" i="31"/>
  <c r="K851" i="31" s="1"/>
  <c r="H850" i="31"/>
  <c r="K850" i="31" s="1"/>
  <c r="H849" i="31"/>
  <c r="K849" i="31" s="1"/>
  <c r="H848" i="31"/>
  <c r="K848" i="31" s="1"/>
  <c r="H847" i="31"/>
  <c r="K847" i="31" s="1"/>
  <c r="H846" i="31"/>
  <c r="K846" i="31" s="1"/>
  <c r="H845" i="31"/>
  <c r="K845" i="31" s="1"/>
  <c r="H844" i="31"/>
  <c r="K844" i="31" s="1"/>
  <c r="H843" i="31"/>
  <c r="K843" i="31" s="1"/>
  <c r="H842" i="31"/>
  <c r="K842" i="31" s="1"/>
  <c r="H841" i="31"/>
  <c r="K841" i="31" s="1"/>
  <c r="H840" i="31"/>
  <c r="K840" i="31" s="1"/>
  <c r="H839" i="31"/>
  <c r="K839" i="31" s="1"/>
  <c r="H838" i="31"/>
  <c r="K838" i="31" s="1"/>
  <c r="H837" i="31"/>
  <c r="K837" i="31" s="1"/>
  <c r="H836" i="31"/>
  <c r="K836" i="31" s="1"/>
  <c r="H835" i="31"/>
  <c r="K835" i="31" s="1"/>
  <c r="H834" i="31"/>
  <c r="K834" i="31" s="1"/>
  <c r="H833" i="31"/>
  <c r="K833" i="31" s="1"/>
  <c r="H832" i="31"/>
  <c r="K832" i="31" s="1"/>
  <c r="H831" i="31"/>
  <c r="K831" i="31" s="1"/>
  <c r="H830" i="31"/>
  <c r="K830" i="31" s="1"/>
  <c r="H829" i="31"/>
  <c r="K829" i="31" s="1"/>
  <c r="H828" i="31"/>
  <c r="K828" i="31" s="1"/>
  <c r="H827" i="31"/>
  <c r="K827" i="31" s="1"/>
  <c r="H826" i="31"/>
  <c r="K826" i="31" s="1"/>
  <c r="H825" i="31"/>
  <c r="K825" i="31" s="1"/>
  <c r="H824" i="31"/>
  <c r="K824" i="31" s="1"/>
  <c r="H823" i="31"/>
  <c r="K823" i="31" s="1"/>
  <c r="H822" i="31"/>
  <c r="K822" i="31" s="1"/>
  <c r="H821" i="31"/>
  <c r="K821" i="31" s="1"/>
  <c r="H820" i="31"/>
  <c r="K820" i="31" s="1"/>
  <c r="H819" i="31"/>
  <c r="K819" i="31" s="1"/>
  <c r="H818" i="31"/>
  <c r="K818" i="31" s="1"/>
  <c r="H817" i="31"/>
  <c r="K817" i="31" s="1"/>
  <c r="H816" i="31"/>
  <c r="K816" i="31" s="1"/>
  <c r="H815" i="31"/>
  <c r="K815" i="31" s="1"/>
  <c r="H814" i="31"/>
  <c r="K814" i="31" s="1"/>
  <c r="H813" i="31"/>
  <c r="K813" i="31" s="1"/>
  <c r="H812" i="31"/>
  <c r="K812" i="31" s="1"/>
  <c r="H811" i="31"/>
  <c r="K811" i="31" s="1"/>
  <c r="H810" i="31"/>
  <c r="K810" i="31" s="1"/>
  <c r="H809" i="31"/>
  <c r="K809" i="31" s="1"/>
  <c r="H808" i="31"/>
  <c r="K808" i="31" s="1"/>
  <c r="H807" i="31"/>
  <c r="K807" i="31" s="1"/>
  <c r="H806" i="31"/>
  <c r="K806" i="31" s="1"/>
  <c r="H805" i="31"/>
  <c r="K805" i="31" s="1"/>
  <c r="H804" i="31"/>
  <c r="K804" i="31" s="1"/>
  <c r="H803" i="31"/>
  <c r="K803" i="31" s="1"/>
  <c r="H802" i="31"/>
  <c r="K802" i="31" s="1"/>
  <c r="H801" i="31"/>
  <c r="K801" i="31" s="1"/>
  <c r="H800" i="31"/>
  <c r="K800" i="31" s="1"/>
  <c r="H799" i="31"/>
  <c r="K799" i="31" s="1"/>
  <c r="H798" i="31"/>
  <c r="K798" i="31" s="1"/>
  <c r="H797" i="31"/>
  <c r="K797" i="31" s="1"/>
  <c r="H796" i="31"/>
  <c r="K796" i="31" s="1"/>
  <c r="H795" i="31"/>
  <c r="K795" i="31" s="1"/>
  <c r="H794" i="31"/>
  <c r="K794" i="31" s="1"/>
  <c r="H793" i="31"/>
  <c r="K793" i="31" s="1"/>
  <c r="H792" i="31"/>
  <c r="K792" i="31" s="1"/>
  <c r="H791" i="31"/>
  <c r="K791" i="31" s="1"/>
  <c r="H790" i="31"/>
  <c r="K790" i="31" s="1"/>
  <c r="H789" i="31"/>
  <c r="K789" i="31" s="1"/>
  <c r="H788" i="31"/>
  <c r="K788" i="31" s="1"/>
  <c r="H787" i="31"/>
  <c r="K787" i="31" s="1"/>
  <c r="H786" i="31"/>
  <c r="K786" i="31" s="1"/>
  <c r="H785" i="31"/>
  <c r="K785" i="31" s="1"/>
  <c r="H784" i="31"/>
  <c r="K784" i="31" s="1"/>
  <c r="H783" i="31"/>
  <c r="K783" i="31" s="1"/>
  <c r="H782" i="31"/>
  <c r="K782" i="31" s="1"/>
  <c r="H781" i="31"/>
  <c r="K781" i="31" s="1"/>
  <c r="H780" i="31"/>
  <c r="K780" i="31" s="1"/>
  <c r="H779" i="31"/>
  <c r="K779" i="31" s="1"/>
  <c r="H778" i="31"/>
  <c r="K778" i="31" s="1"/>
  <c r="H777" i="31"/>
  <c r="K777" i="31" s="1"/>
  <c r="H776" i="31"/>
  <c r="K776" i="31" s="1"/>
  <c r="H775" i="31"/>
  <c r="K775" i="31" s="1"/>
  <c r="H774" i="31"/>
  <c r="K774" i="31" s="1"/>
  <c r="H773" i="31"/>
  <c r="K773" i="31" s="1"/>
  <c r="H772" i="31"/>
  <c r="K772" i="31" s="1"/>
  <c r="H771" i="31"/>
  <c r="K771" i="31" s="1"/>
  <c r="H770" i="31"/>
  <c r="K770" i="31" s="1"/>
  <c r="H769" i="31"/>
  <c r="K769" i="31" s="1"/>
  <c r="H768" i="31"/>
  <c r="K768" i="31" s="1"/>
  <c r="H767" i="31"/>
  <c r="K767" i="31" s="1"/>
  <c r="H766" i="31"/>
  <c r="K766" i="31" s="1"/>
  <c r="H765" i="31"/>
  <c r="K765" i="31" s="1"/>
  <c r="H764" i="31"/>
  <c r="K764" i="31" s="1"/>
  <c r="H763" i="31"/>
  <c r="K763" i="31" s="1"/>
  <c r="H762" i="31"/>
  <c r="K762" i="31" s="1"/>
  <c r="H761" i="31"/>
  <c r="K761" i="31" s="1"/>
  <c r="H760" i="31"/>
  <c r="K760" i="31" s="1"/>
  <c r="H759" i="31"/>
  <c r="K759" i="31" s="1"/>
  <c r="H758" i="31"/>
  <c r="K758" i="31" s="1"/>
  <c r="H757" i="31"/>
  <c r="K757" i="31" s="1"/>
  <c r="H756" i="31"/>
  <c r="K756" i="31" s="1"/>
  <c r="H755" i="31"/>
  <c r="K755" i="31" s="1"/>
  <c r="H754" i="31"/>
  <c r="K754" i="31" s="1"/>
  <c r="H753" i="31"/>
  <c r="K753" i="31" s="1"/>
  <c r="H752" i="31"/>
  <c r="K752" i="31" s="1"/>
  <c r="H751" i="31"/>
  <c r="K751" i="31" s="1"/>
  <c r="H750" i="31"/>
  <c r="K750" i="31" s="1"/>
  <c r="H749" i="31"/>
  <c r="K749" i="31" s="1"/>
  <c r="H748" i="31"/>
  <c r="K748" i="31" s="1"/>
  <c r="H747" i="31"/>
  <c r="K747" i="31" s="1"/>
  <c r="H746" i="31"/>
  <c r="K746" i="31" s="1"/>
  <c r="H745" i="31"/>
  <c r="K745" i="31" s="1"/>
  <c r="H744" i="31"/>
  <c r="K744" i="31" s="1"/>
  <c r="H743" i="31"/>
  <c r="K743" i="31" s="1"/>
  <c r="H742" i="31"/>
  <c r="K742" i="31" s="1"/>
  <c r="H741" i="31"/>
  <c r="K741" i="31" s="1"/>
  <c r="H740" i="31"/>
  <c r="K740" i="31" s="1"/>
  <c r="H739" i="31"/>
  <c r="K739" i="31" s="1"/>
  <c r="H738" i="31"/>
  <c r="K738" i="31" s="1"/>
  <c r="H737" i="31"/>
  <c r="K737" i="31" s="1"/>
  <c r="H736" i="31"/>
  <c r="K736" i="31" s="1"/>
  <c r="H735" i="31"/>
  <c r="K735" i="31" s="1"/>
  <c r="H734" i="31"/>
  <c r="K734" i="31" s="1"/>
  <c r="H733" i="31"/>
  <c r="K733" i="31" s="1"/>
  <c r="H732" i="31"/>
  <c r="K732" i="31" s="1"/>
  <c r="H731" i="31"/>
  <c r="K731" i="31" s="1"/>
  <c r="H730" i="31"/>
  <c r="K730" i="31" s="1"/>
  <c r="H729" i="31"/>
  <c r="K729" i="31" s="1"/>
  <c r="H728" i="31"/>
  <c r="K728" i="31" s="1"/>
  <c r="H727" i="31"/>
  <c r="K727" i="31" s="1"/>
  <c r="H726" i="31"/>
  <c r="K726" i="31" s="1"/>
  <c r="H725" i="31"/>
  <c r="K725" i="31" s="1"/>
  <c r="H724" i="31"/>
  <c r="K724" i="31" s="1"/>
  <c r="H723" i="31"/>
  <c r="K723" i="31" s="1"/>
  <c r="H722" i="31"/>
  <c r="K722" i="31" s="1"/>
  <c r="H721" i="31"/>
  <c r="K721" i="31" s="1"/>
  <c r="H720" i="31"/>
  <c r="K720" i="31" s="1"/>
  <c r="H719" i="31"/>
  <c r="K719" i="31" s="1"/>
  <c r="H718" i="31"/>
  <c r="K718" i="31" s="1"/>
  <c r="H717" i="31"/>
  <c r="K717" i="31" s="1"/>
  <c r="H716" i="31"/>
  <c r="K716" i="31" s="1"/>
  <c r="H715" i="31"/>
  <c r="K715" i="31" s="1"/>
  <c r="H714" i="31"/>
  <c r="K714" i="31" s="1"/>
  <c r="H713" i="31"/>
  <c r="K713" i="31" s="1"/>
  <c r="H712" i="31"/>
  <c r="K712" i="31" s="1"/>
  <c r="H711" i="31"/>
  <c r="K711" i="31" s="1"/>
  <c r="H710" i="31"/>
  <c r="K710" i="31" s="1"/>
  <c r="H709" i="31"/>
  <c r="K709" i="31" s="1"/>
  <c r="H708" i="31"/>
  <c r="K708" i="31" s="1"/>
  <c r="H707" i="31"/>
  <c r="K707" i="31" s="1"/>
  <c r="H706" i="31"/>
  <c r="K706" i="31" s="1"/>
  <c r="H705" i="31"/>
  <c r="K705" i="31" s="1"/>
  <c r="H704" i="31"/>
  <c r="K704" i="31" s="1"/>
  <c r="H703" i="31"/>
  <c r="K703" i="31" s="1"/>
  <c r="H702" i="31"/>
  <c r="K702" i="31" s="1"/>
  <c r="H701" i="31"/>
  <c r="K701" i="31" s="1"/>
  <c r="H700" i="31"/>
  <c r="K700" i="31" s="1"/>
  <c r="H699" i="31"/>
  <c r="K699" i="31" s="1"/>
  <c r="H698" i="31"/>
  <c r="K698" i="31" s="1"/>
  <c r="H697" i="31"/>
  <c r="K697" i="31" s="1"/>
  <c r="H696" i="31"/>
  <c r="K696" i="31" s="1"/>
  <c r="H695" i="31"/>
  <c r="K695" i="31" s="1"/>
  <c r="H694" i="31"/>
  <c r="K694" i="31" s="1"/>
  <c r="H693" i="31"/>
  <c r="K693" i="31" s="1"/>
  <c r="H692" i="31"/>
  <c r="K692" i="31" s="1"/>
  <c r="H691" i="31"/>
  <c r="K691" i="31" s="1"/>
  <c r="H690" i="31"/>
  <c r="K690" i="31" s="1"/>
  <c r="H689" i="31"/>
  <c r="K689" i="31" s="1"/>
  <c r="H688" i="31"/>
  <c r="K688" i="31" s="1"/>
  <c r="H687" i="31"/>
  <c r="K687" i="31" s="1"/>
  <c r="H686" i="31"/>
  <c r="K686" i="31" s="1"/>
  <c r="H685" i="31"/>
  <c r="K685" i="31" s="1"/>
  <c r="H684" i="31"/>
  <c r="K684" i="31" s="1"/>
  <c r="H683" i="31"/>
  <c r="K683" i="31" s="1"/>
  <c r="H682" i="31"/>
  <c r="K682" i="31" s="1"/>
  <c r="H681" i="31"/>
  <c r="K681" i="31" s="1"/>
  <c r="H680" i="31"/>
  <c r="K680" i="31" s="1"/>
  <c r="H679" i="31"/>
  <c r="K679" i="31" s="1"/>
  <c r="H678" i="31"/>
  <c r="K678" i="31" s="1"/>
  <c r="H677" i="31"/>
  <c r="K677" i="31" s="1"/>
  <c r="H676" i="31"/>
  <c r="K676" i="31" s="1"/>
  <c r="H675" i="31"/>
  <c r="K675" i="31" s="1"/>
  <c r="H674" i="31"/>
  <c r="K674" i="31" s="1"/>
  <c r="H673" i="31"/>
  <c r="K673" i="31" s="1"/>
  <c r="H672" i="31"/>
  <c r="K672" i="31" s="1"/>
  <c r="H671" i="31"/>
  <c r="K671" i="31" s="1"/>
  <c r="H670" i="31"/>
  <c r="K670" i="31" s="1"/>
  <c r="H669" i="31"/>
  <c r="K669" i="31" s="1"/>
  <c r="H668" i="31"/>
  <c r="K668" i="31" s="1"/>
  <c r="H667" i="31"/>
  <c r="K667" i="31" s="1"/>
  <c r="H666" i="31"/>
  <c r="K666" i="31" s="1"/>
  <c r="H665" i="31"/>
  <c r="K665" i="31" s="1"/>
  <c r="H664" i="31"/>
  <c r="K664" i="31" s="1"/>
  <c r="H663" i="31"/>
  <c r="K663" i="31" s="1"/>
  <c r="H662" i="31"/>
  <c r="K662" i="31" s="1"/>
  <c r="H661" i="31"/>
  <c r="K661" i="31" s="1"/>
  <c r="H660" i="31"/>
  <c r="K660" i="31" s="1"/>
  <c r="H659" i="31"/>
  <c r="K659" i="31" s="1"/>
  <c r="H658" i="31"/>
  <c r="K658" i="31" s="1"/>
  <c r="H657" i="31"/>
  <c r="K657" i="31" s="1"/>
  <c r="H656" i="31"/>
  <c r="K656" i="31" s="1"/>
  <c r="H655" i="31"/>
  <c r="K655" i="31" s="1"/>
  <c r="H654" i="31"/>
  <c r="K654" i="31" s="1"/>
  <c r="H653" i="31"/>
  <c r="K653" i="31" s="1"/>
  <c r="H652" i="31"/>
  <c r="K652" i="31" s="1"/>
  <c r="H651" i="31"/>
  <c r="K651" i="31" s="1"/>
  <c r="H650" i="31"/>
  <c r="K650" i="31" s="1"/>
  <c r="H649" i="31"/>
  <c r="K649" i="31" s="1"/>
  <c r="H648" i="31"/>
  <c r="K648" i="31" s="1"/>
  <c r="H647" i="31"/>
  <c r="K647" i="31" s="1"/>
  <c r="H646" i="31"/>
  <c r="K646" i="31" s="1"/>
  <c r="H645" i="31"/>
  <c r="K645" i="31" s="1"/>
  <c r="H644" i="31"/>
  <c r="K644" i="31" s="1"/>
  <c r="H643" i="31"/>
  <c r="K643" i="31" s="1"/>
  <c r="H642" i="31"/>
  <c r="K642" i="31" s="1"/>
  <c r="H641" i="31"/>
  <c r="K641" i="31" s="1"/>
  <c r="H640" i="31"/>
  <c r="K640" i="31" s="1"/>
  <c r="H639" i="31"/>
  <c r="K639" i="31" s="1"/>
  <c r="H638" i="31"/>
  <c r="K638" i="31" s="1"/>
  <c r="H637" i="31"/>
  <c r="K637" i="31" s="1"/>
  <c r="H636" i="31"/>
  <c r="K636" i="31" s="1"/>
  <c r="H635" i="31"/>
  <c r="K635" i="31" s="1"/>
  <c r="H634" i="31"/>
  <c r="K634" i="31" s="1"/>
  <c r="H633" i="31"/>
  <c r="K633" i="31" s="1"/>
  <c r="H632" i="31"/>
  <c r="K632" i="31" s="1"/>
  <c r="H631" i="31"/>
  <c r="K631" i="31" s="1"/>
  <c r="H630" i="31"/>
  <c r="K630" i="31" s="1"/>
  <c r="H629" i="31"/>
  <c r="K629" i="31" s="1"/>
  <c r="H628" i="31"/>
  <c r="K628" i="31" s="1"/>
  <c r="H627" i="31"/>
  <c r="K627" i="31" s="1"/>
  <c r="H626" i="31"/>
  <c r="K626" i="31" s="1"/>
  <c r="H625" i="31"/>
  <c r="K625" i="31" s="1"/>
  <c r="H624" i="31"/>
  <c r="K624" i="31" s="1"/>
  <c r="H623" i="31"/>
  <c r="K623" i="31" s="1"/>
  <c r="H622" i="31"/>
  <c r="K622" i="31" s="1"/>
  <c r="H621" i="31"/>
  <c r="K621" i="31" s="1"/>
  <c r="H620" i="31"/>
  <c r="K620" i="31" s="1"/>
  <c r="H619" i="31"/>
  <c r="K619" i="31" s="1"/>
  <c r="H618" i="31"/>
  <c r="K618" i="31" s="1"/>
  <c r="H617" i="31"/>
  <c r="K617" i="31" s="1"/>
  <c r="H616" i="31"/>
  <c r="K616" i="31" s="1"/>
  <c r="H615" i="31"/>
  <c r="K615" i="31" s="1"/>
  <c r="H614" i="31"/>
  <c r="K614" i="31" s="1"/>
  <c r="H613" i="31"/>
  <c r="K613" i="31" s="1"/>
  <c r="H612" i="31"/>
  <c r="K612" i="31" s="1"/>
  <c r="H611" i="31"/>
  <c r="K611" i="31" s="1"/>
  <c r="H610" i="31"/>
  <c r="K610" i="31" s="1"/>
  <c r="H609" i="31"/>
  <c r="K609" i="31" s="1"/>
  <c r="H608" i="31"/>
  <c r="K608" i="31" s="1"/>
  <c r="H607" i="31"/>
  <c r="K607" i="31" s="1"/>
  <c r="H606" i="31"/>
  <c r="K606" i="31" s="1"/>
  <c r="H605" i="31"/>
  <c r="K605" i="31" s="1"/>
  <c r="H604" i="31"/>
  <c r="K604" i="31" s="1"/>
  <c r="H603" i="31"/>
  <c r="K603" i="31" s="1"/>
  <c r="H602" i="31"/>
  <c r="K602" i="31" s="1"/>
  <c r="H601" i="31"/>
  <c r="K601" i="31" s="1"/>
  <c r="H600" i="31"/>
  <c r="K600" i="31" s="1"/>
  <c r="H599" i="31"/>
  <c r="K599" i="31" s="1"/>
  <c r="H598" i="31"/>
  <c r="K598" i="31" s="1"/>
  <c r="H597" i="31"/>
  <c r="K597" i="31" s="1"/>
  <c r="H596" i="31"/>
  <c r="K596" i="31" s="1"/>
  <c r="H595" i="31"/>
  <c r="K595" i="31" s="1"/>
  <c r="H594" i="31"/>
  <c r="K594" i="31" s="1"/>
  <c r="H593" i="31"/>
  <c r="K593" i="31" s="1"/>
  <c r="H592" i="31"/>
  <c r="K592" i="31" s="1"/>
  <c r="H591" i="31"/>
  <c r="K591" i="31" s="1"/>
  <c r="H590" i="31"/>
  <c r="K590" i="31" s="1"/>
  <c r="H589" i="31"/>
  <c r="K589" i="31" s="1"/>
  <c r="H588" i="31"/>
  <c r="K588" i="31" s="1"/>
  <c r="H587" i="31"/>
  <c r="K587" i="31" s="1"/>
  <c r="H586" i="31"/>
  <c r="K586" i="31" s="1"/>
  <c r="H585" i="31"/>
  <c r="K585" i="31" s="1"/>
  <c r="H584" i="31"/>
  <c r="K584" i="31" s="1"/>
  <c r="H583" i="31"/>
  <c r="K583" i="31" s="1"/>
  <c r="H582" i="31"/>
  <c r="K582" i="31" s="1"/>
  <c r="H581" i="31"/>
  <c r="K581" i="31" s="1"/>
  <c r="H580" i="31"/>
  <c r="K580" i="31" s="1"/>
  <c r="H579" i="31"/>
  <c r="K579" i="31" s="1"/>
  <c r="H578" i="31"/>
  <c r="K578" i="31" s="1"/>
  <c r="H577" i="31"/>
  <c r="K577" i="31" s="1"/>
  <c r="H576" i="31"/>
  <c r="K576" i="31" s="1"/>
  <c r="H575" i="31"/>
  <c r="K575" i="31" s="1"/>
  <c r="H574" i="31"/>
  <c r="K574" i="31" s="1"/>
  <c r="H573" i="31"/>
  <c r="K573" i="31" s="1"/>
  <c r="H572" i="31"/>
  <c r="K572" i="31" s="1"/>
  <c r="H571" i="31"/>
  <c r="K571" i="31" s="1"/>
  <c r="H570" i="31"/>
  <c r="K570" i="31" s="1"/>
  <c r="H569" i="31"/>
  <c r="K569" i="31" s="1"/>
  <c r="H568" i="31"/>
  <c r="K568" i="31" s="1"/>
  <c r="H567" i="31"/>
  <c r="K567" i="31" s="1"/>
  <c r="H566" i="31"/>
  <c r="K566" i="31" s="1"/>
  <c r="H565" i="31"/>
  <c r="K565" i="31" s="1"/>
  <c r="H564" i="31"/>
  <c r="K564" i="31" s="1"/>
  <c r="H563" i="31"/>
  <c r="K563" i="31" s="1"/>
  <c r="H562" i="31"/>
  <c r="K562" i="31" s="1"/>
  <c r="H561" i="31"/>
  <c r="K561" i="31" s="1"/>
  <c r="H560" i="31"/>
  <c r="K560" i="31" s="1"/>
  <c r="H559" i="31"/>
  <c r="K559" i="31" s="1"/>
  <c r="H558" i="31"/>
  <c r="K558" i="31" s="1"/>
  <c r="H557" i="31"/>
  <c r="K557" i="31" s="1"/>
  <c r="H556" i="31"/>
  <c r="K556" i="31" s="1"/>
  <c r="H555" i="31"/>
  <c r="K555" i="31" s="1"/>
  <c r="H554" i="31"/>
  <c r="K554" i="31" s="1"/>
  <c r="H553" i="31"/>
  <c r="K553" i="31" s="1"/>
  <c r="H552" i="31"/>
  <c r="K552" i="31" s="1"/>
  <c r="H551" i="31"/>
  <c r="K551" i="31" s="1"/>
  <c r="H550" i="31"/>
  <c r="K550" i="31" s="1"/>
  <c r="H549" i="31"/>
  <c r="K549" i="31" s="1"/>
  <c r="H548" i="31"/>
  <c r="K548" i="31" s="1"/>
  <c r="H547" i="31"/>
  <c r="K547" i="31" s="1"/>
  <c r="H546" i="31"/>
  <c r="K546" i="31" s="1"/>
  <c r="H545" i="31"/>
  <c r="K545" i="31" s="1"/>
  <c r="H544" i="31"/>
  <c r="K544" i="31" s="1"/>
  <c r="H543" i="31"/>
  <c r="K543" i="31" s="1"/>
  <c r="H542" i="31"/>
  <c r="K542" i="31" s="1"/>
  <c r="H541" i="31"/>
  <c r="K541" i="31" s="1"/>
  <c r="H540" i="31"/>
  <c r="K540" i="31" s="1"/>
  <c r="H539" i="31"/>
  <c r="K539" i="31" s="1"/>
  <c r="H538" i="31"/>
  <c r="K538" i="31" s="1"/>
  <c r="H537" i="31"/>
  <c r="K537" i="31" s="1"/>
  <c r="H536" i="31"/>
  <c r="K536" i="31" s="1"/>
  <c r="H535" i="31"/>
  <c r="K535" i="31" s="1"/>
  <c r="H534" i="31"/>
  <c r="K534" i="31" s="1"/>
  <c r="H533" i="31"/>
  <c r="K533" i="31" s="1"/>
  <c r="H532" i="31"/>
  <c r="K532" i="31" s="1"/>
  <c r="H531" i="31"/>
  <c r="K531" i="31" s="1"/>
  <c r="H530" i="31"/>
  <c r="K530" i="31" s="1"/>
  <c r="H529" i="31"/>
  <c r="K529" i="31" s="1"/>
  <c r="H528" i="31"/>
  <c r="K528" i="31" s="1"/>
  <c r="H527" i="31"/>
  <c r="K527" i="31" s="1"/>
  <c r="H526" i="31"/>
  <c r="K526" i="31" s="1"/>
  <c r="H525" i="31"/>
  <c r="K525" i="31" s="1"/>
  <c r="H524" i="31"/>
  <c r="K524" i="31" s="1"/>
  <c r="H523" i="31"/>
  <c r="K523" i="31" s="1"/>
  <c r="H522" i="31"/>
  <c r="K522" i="31" s="1"/>
  <c r="H521" i="31"/>
  <c r="K521" i="31" s="1"/>
  <c r="H520" i="31"/>
  <c r="K520" i="31" s="1"/>
  <c r="H519" i="31"/>
  <c r="K519" i="31" s="1"/>
  <c r="H518" i="31"/>
  <c r="K518" i="31" s="1"/>
  <c r="H517" i="31"/>
  <c r="K517" i="31" s="1"/>
  <c r="H516" i="31"/>
  <c r="K516" i="31" s="1"/>
  <c r="H515" i="31"/>
  <c r="K515" i="31" s="1"/>
  <c r="H514" i="31"/>
  <c r="K514" i="31" s="1"/>
  <c r="H513" i="31"/>
  <c r="K513" i="31" s="1"/>
  <c r="H512" i="31"/>
  <c r="K512" i="31" s="1"/>
  <c r="H511" i="31"/>
  <c r="K511" i="31" s="1"/>
  <c r="H510" i="31"/>
  <c r="K510" i="31" s="1"/>
  <c r="H509" i="31"/>
  <c r="K509" i="31" s="1"/>
  <c r="H508" i="31"/>
  <c r="K508" i="31" s="1"/>
  <c r="H507" i="31"/>
  <c r="K507" i="31" s="1"/>
  <c r="H506" i="31"/>
  <c r="K506" i="31" s="1"/>
  <c r="H505" i="31"/>
  <c r="K505" i="31" s="1"/>
  <c r="H504" i="31"/>
  <c r="K504" i="31" s="1"/>
  <c r="H503" i="31"/>
  <c r="K503" i="31" s="1"/>
  <c r="H502" i="31"/>
  <c r="K502" i="31" s="1"/>
  <c r="H501" i="31"/>
  <c r="K501" i="31" s="1"/>
  <c r="H500" i="31"/>
  <c r="K500" i="31" s="1"/>
  <c r="H499" i="31"/>
  <c r="K499" i="31" s="1"/>
  <c r="H498" i="31"/>
  <c r="K498" i="31" s="1"/>
  <c r="H497" i="31"/>
  <c r="K497" i="31" s="1"/>
  <c r="H496" i="31"/>
  <c r="K496" i="31" s="1"/>
  <c r="H495" i="31"/>
  <c r="K495" i="31" s="1"/>
  <c r="H494" i="31"/>
  <c r="K494" i="31" s="1"/>
  <c r="H493" i="31"/>
  <c r="K493" i="31" s="1"/>
  <c r="H492" i="31"/>
  <c r="K492" i="31" s="1"/>
  <c r="H491" i="31"/>
  <c r="K491" i="31" s="1"/>
  <c r="H490" i="31"/>
  <c r="K490" i="31" s="1"/>
  <c r="H489" i="31"/>
  <c r="K489" i="31" s="1"/>
  <c r="H488" i="31"/>
  <c r="K488" i="31" s="1"/>
  <c r="H487" i="31"/>
  <c r="K487" i="31" s="1"/>
  <c r="H486" i="31"/>
  <c r="K486" i="31" s="1"/>
  <c r="H485" i="31"/>
  <c r="K485" i="31" s="1"/>
  <c r="H484" i="31"/>
  <c r="K484" i="31" s="1"/>
  <c r="H483" i="31"/>
  <c r="K483" i="31" s="1"/>
  <c r="H482" i="31"/>
  <c r="K482" i="31" s="1"/>
  <c r="H481" i="31"/>
  <c r="K481" i="31" s="1"/>
  <c r="H480" i="31"/>
  <c r="K480" i="31" s="1"/>
  <c r="H479" i="31"/>
  <c r="K479" i="31" s="1"/>
  <c r="H478" i="31"/>
  <c r="K478" i="31" s="1"/>
  <c r="H477" i="31"/>
  <c r="K477" i="31" s="1"/>
  <c r="H476" i="31"/>
  <c r="K476" i="31" s="1"/>
  <c r="H475" i="31"/>
  <c r="K475" i="31" s="1"/>
  <c r="H474" i="31"/>
  <c r="K474" i="31" s="1"/>
  <c r="H473" i="31"/>
  <c r="K473" i="31" s="1"/>
  <c r="H472" i="31"/>
  <c r="K472" i="31" s="1"/>
  <c r="H471" i="31"/>
  <c r="K471" i="31" s="1"/>
  <c r="H470" i="31"/>
  <c r="K470" i="31" s="1"/>
  <c r="H469" i="31"/>
  <c r="K469" i="31" s="1"/>
  <c r="H468" i="31"/>
  <c r="K468" i="31" s="1"/>
  <c r="H467" i="31"/>
  <c r="K467" i="31" s="1"/>
  <c r="H466" i="31"/>
  <c r="K466" i="31" s="1"/>
  <c r="H465" i="31"/>
  <c r="K465" i="31" s="1"/>
  <c r="H464" i="31"/>
  <c r="K464" i="31" s="1"/>
  <c r="H463" i="31"/>
  <c r="K463" i="31" s="1"/>
  <c r="H462" i="31"/>
  <c r="K462" i="31" s="1"/>
  <c r="H461" i="31"/>
  <c r="K461" i="31" s="1"/>
  <c r="H460" i="31"/>
  <c r="K460" i="31" s="1"/>
  <c r="H459" i="31"/>
  <c r="K459" i="31" s="1"/>
  <c r="H458" i="31"/>
  <c r="K458" i="31" s="1"/>
  <c r="H457" i="31"/>
  <c r="K457" i="31" s="1"/>
  <c r="H456" i="31"/>
  <c r="K456" i="31" s="1"/>
  <c r="H455" i="31"/>
  <c r="K455" i="31" s="1"/>
  <c r="H454" i="31"/>
  <c r="K454" i="31" s="1"/>
  <c r="H453" i="31"/>
  <c r="K453" i="31" s="1"/>
  <c r="H452" i="31"/>
  <c r="K452" i="31" s="1"/>
  <c r="H451" i="31"/>
  <c r="K451" i="31" s="1"/>
  <c r="H450" i="31"/>
  <c r="K450" i="31" s="1"/>
  <c r="H449" i="31"/>
  <c r="K449" i="31" s="1"/>
  <c r="H448" i="31"/>
  <c r="K448" i="31" s="1"/>
  <c r="H447" i="31"/>
  <c r="K447" i="31" s="1"/>
  <c r="H446" i="31"/>
  <c r="K446" i="31" s="1"/>
  <c r="H445" i="31"/>
  <c r="K445" i="31" s="1"/>
  <c r="H444" i="31"/>
  <c r="K444" i="31" s="1"/>
  <c r="H443" i="31"/>
  <c r="K443" i="31" s="1"/>
  <c r="H442" i="31"/>
  <c r="K442" i="31" s="1"/>
  <c r="H441" i="31"/>
  <c r="K441" i="31" s="1"/>
  <c r="H440" i="31"/>
  <c r="K440" i="31" s="1"/>
  <c r="H439" i="31"/>
  <c r="K439" i="31" s="1"/>
  <c r="H438" i="31"/>
  <c r="K438" i="31" s="1"/>
  <c r="H437" i="31"/>
  <c r="K437" i="31" s="1"/>
  <c r="H436" i="31"/>
  <c r="K436" i="31" s="1"/>
  <c r="H435" i="31"/>
  <c r="K435" i="31" s="1"/>
  <c r="H434" i="31"/>
  <c r="K434" i="31" s="1"/>
  <c r="H433" i="31"/>
  <c r="K433" i="31" s="1"/>
  <c r="H432" i="31"/>
  <c r="K432" i="31" s="1"/>
  <c r="H431" i="31"/>
  <c r="K431" i="31" s="1"/>
  <c r="H430" i="31"/>
  <c r="K430" i="31" s="1"/>
  <c r="H429" i="31"/>
  <c r="K429" i="31" s="1"/>
  <c r="H428" i="31"/>
  <c r="K428" i="31" s="1"/>
  <c r="H427" i="31"/>
  <c r="K427" i="31" s="1"/>
  <c r="H426" i="31"/>
  <c r="K426" i="31" s="1"/>
  <c r="H425" i="31"/>
  <c r="K425" i="31" s="1"/>
  <c r="H424" i="31"/>
  <c r="K424" i="31" s="1"/>
  <c r="H423" i="31"/>
  <c r="K423" i="31" s="1"/>
  <c r="H422" i="31"/>
  <c r="K422" i="31" s="1"/>
  <c r="H421" i="31"/>
  <c r="K421" i="31" s="1"/>
  <c r="H420" i="31"/>
  <c r="K420" i="31" s="1"/>
  <c r="H419" i="31"/>
  <c r="K419" i="31" s="1"/>
  <c r="H418" i="31"/>
  <c r="K418" i="31" s="1"/>
  <c r="H417" i="31"/>
  <c r="K417" i="31" s="1"/>
  <c r="H416" i="31"/>
  <c r="K416" i="31" s="1"/>
  <c r="H415" i="31"/>
  <c r="K415" i="31" s="1"/>
  <c r="H414" i="31"/>
  <c r="K414" i="31" s="1"/>
  <c r="H413" i="31"/>
  <c r="K413" i="31" s="1"/>
  <c r="H412" i="31"/>
  <c r="K412" i="31" s="1"/>
  <c r="H411" i="31"/>
  <c r="K411" i="31" s="1"/>
  <c r="H410" i="31"/>
  <c r="K410" i="31" s="1"/>
  <c r="H409" i="31"/>
  <c r="K409" i="31" s="1"/>
  <c r="H408" i="31"/>
  <c r="K408" i="31" s="1"/>
  <c r="H407" i="31"/>
  <c r="K407" i="31" s="1"/>
  <c r="H406" i="31"/>
  <c r="K406" i="31" s="1"/>
  <c r="H405" i="31"/>
  <c r="K405" i="31" s="1"/>
  <c r="H404" i="31"/>
  <c r="K404" i="31" s="1"/>
  <c r="H403" i="31"/>
  <c r="K403" i="31" s="1"/>
  <c r="H402" i="31"/>
  <c r="K402" i="31" s="1"/>
  <c r="H401" i="31"/>
  <c r="K401" i="31" s="1"/>
  <c r="H400" i="31"/>
  <c r="K400" i="31" s="1"/>
  <c r="H399" i="31"/>
  <c r="K399" i="31" s="1"/>
  <c r="H398" i="31"/>
  <c r="K398" i="31" s="1"/>
  <c r="H397" i="31"/>
  <c r="K397" i="31" s="1"/>
  <c r="H396" i="31"/>
  <c r="K396" i="31" s="1"/>
  <c r="H395" i="31"/>
  <c r="K395" i="31" s="1"/>
  <c r="H394" i="31"/>
  <c r="K394" i="31" s="1"/>
  <c r="H393" i="31"/>
  <c r="K393" i="31" s="1"/>
  <c r="H392" i="31"/>
  <c r="K392" i="31" s="1"/>
  <c r="H391" i="31"/>
  <c r="K391" i="31" s="1"/>
  <c r="H390" i="31"/>
  <c r="K390" i="31" s="1"/>
  <c r="H389" i="31"/>
  <c r="K389" i="31" s="1"/>
  <c r="H388" i="31"/>
  <c r="K388" i="31" s="1"/>
  <c r="H387" i="31"/>
  <c r="K387" i="31" s="1"/>
  <c r="H386" i="31"/>
  <c r="K386" i="31" s="1"/>
  <c r="H385" i="31"/>
  <c r="K385" i="31" s="1"/>
  <c r="H384" i="31"/>
  <c r="K384" i="31" s="1"/>
  <c r="H383" i="31"/>
  <c r="K383" i="31" s="1"/>
  <c r="H382" i="31"/>
  <c r="K382" i="31" s="1"/>
  <c r="H381" i="31"/>
  <c r="K381" i="31" s="1"/>
  <c r="H380" i="31"/>
  <c r="K380" i="31" s="1"/>
  <c r="H379" i="31"/>
  <c r="K379" i="31" s="1"/>
  <c r="H378" i="31"/>
  <c r="K378" i="31" s="1"/>
  <c r="H377" i="31"/>
  <c r="K377" i="31" s="1"/>
  <c r="H376" i="31"/>
  <c r="K376" i="31" s="1"/>
  <c r="H375" i="31"/>
  <c r="K375" i="31" s="1"/>
  <c r="H374" i="31"/>
  <c r="K374" i="31" s="1"/>
  <c r="H373" i="31"/>
  <c r="K373" i="31" s="1"/>
  <c r="H372" i="31"/>
  <c r="K372" i="31" s="1"/>
  <c r="H371" i="31"/>
  <c r="K371" i="31" s="1"/>
  <c r="H370" i="31"/>
  <c r="K370" i="31" s="1"/>
  <c r="H369" i="31"/>
  <c r="K369" i="31" s="1"/>
  <c r="H368" i="31"/>
  <c r="K368" i="31" s="1"/>
  <c r="H367" i="31"/>
  <c r="K367" i="31" s="1"/>
  <c r="H366" i="31"/>
  <c r="K366" i="31" s="1"/>
  <c r="H365" i="31"/>
  <c r="K365" i="31" s="1"/>
  <c r="H364" i="31"/>
  <c r="K364" i="31" s="1"/>
  <c r="H363" i="31"/>
  <c r="K363" i="31" s="1"/>
  <c r="H362" i="31"/>
  <c r="K362" i="31" s="1"/>
  <c r="H361" i="31"/>
  <c r="K361" i="31" s="1"/>
  <c r="H360" i="31"/>
  <c r="K360" i="31" s="1"/>
  <c r="H359" i="31"/>
  <c r="K359" i="31" s="1"/>
  <c r="H358" i="31"/>
  <c r="K358" i="31" s="1"/>
  <c r="H357" i="31"/>
  <c r="K357" i="31" s="1"/>
  <c r="H356" i="31"/>
  <c r="K356" i="31" s="1"/>
  <c r="H355" i="31"/>
  <c r="K355" i="31" s="1"/>
  <c r="H354" i="31"/>
  <c r="K354" i="31" s="1"/>
  <c r="H353" i="31"/>
  <c r="K353" i="31" s="1"/>
  <c r="H352" i="31"/>
  <c r="K352" i="31" s="1"/>
  <c r="H351" i="31"/>
  <c r="K351" i="31" s="1"/>
  <c r="H350" i="31"/>
  <c r="K350" i="31" s="1"/>
  <c r="H349" i="31"/>
  <c r="K349" i="31" s="1"/>
  <c r="H348" i="31"/>
  <c r="K348" i="31" s="1"/>
  <c r="H347" i="31"/>
  <c r="K347" i="31" s="1"/>
  <c r="H346" i="31"/>
  <c r="K346" i="31" s="1"/>
  <c r="H345" i="31"/>
  <c r="K345" i="31" s="1"/>
  <c r="H344" i="31"/>
  <c r="K344" i="31" s="1"/>
  <c r="H343" i="31"/>
  <c r="K343" i="31" s="1"/>
  <c r="H342" i="31"/>
  <c r="K342" i="31" s="1"/>
  <c r="H341" i="31"/>
  <c r="K341" i="31" s="1"/>
  <c r="H340" i="31"/>
  <c r="K340" i="31" s="1"/>
  <c r="H339" i="31"/>
  <c r="K339" i="31" s="1"/>
  <c r="H338" i="31"/>
  <c r="K338" i="31" s="1"/>
  <c r="H337" i="31"/>
  <c r="K337" i="31" s="1"/>
  <c r="H336" i="31"/>
  <c r="K336" i="31" s="1"/>
  <c r="H335" i="31"/>
  <c r="K335" i="31" s="1"/>
  <c r="H334" i="31"/>
  <c r="K334" i="31" s="1"/>
  <c r="H333" i="31"/>
  <c r="K333" i="31" s="1"/>
  <c r="H332" i="31"/>
  <c r="K332" i="31" s="1"/>
  <c r="H331" i="31"/>
  <c r="K331" i="31" s="1"/>
  <c r="H330" i="31"/>
  <c r="K330" i="31" s="1"/>
  <c r="H329" i="31"/>
  <c r="K329" i="31" s="1"/>
  <c r="H328" i="31"/>
  <c r="K328" i="31" s="1"/>
  <c r="H327" i="31"/>
  <c r="K327" i="31" s="1"/>
  <c r="H326" i="31"/>
  <c r="K326" i="31" s="1"/>
  <c r="H325" i="31"/>
  <c r="K325" i="31" s="1"/>
  <c r="H324" i="31"/>
  <c r="K324" i="31" s="1"/>
  <c r="H323" i="31"/>
  <c r="K323" i="31" s="1"/>
  <c r="H322" i="31"/>
  <c r="K322" i="31" s="1"/>
  <c r="H321" i="31"/>
  <c r="K321" i="31" s="1"/>
  <c r="H320" i="31"/>
  <c r="K320" i="31" s="1"/>
  <c r="H319" i="31"/>
  <c r="K319" i="31" s="1"/>
  <c r="H318" i="31"/>
  <c r="K318" i="31" s="1"/>
  <c r="H317" i="31"/>
  <c r="K317" i="31" s="1"/>
  <c r="H316" i="31"/>
  <c r="K316" i="31" s="1"/>
  <c r="H315" i="31"/>
  <c r="K315" i="31" s="1"/>
  <c r="H314" i="31"/>
  <c r="K314" i="31" s="1"/>
  <c r="H313" i="31"/>
  <c r="K313" i="31" s="1"/>
  <c r="H312" i="31"/>
  <c r="K312" i="31" s="1"/>
  <c r="H311" i="31"/>
  <c r="K311" i="31" s="1"/>
  <c r="H310" i="31"/>
  <c r="K310" i="31" s="1"/>
  <c r="H309" i="31"/>
  <c r="K309" i="31" s="1"/>
  <c r="H308" i="31"/>
  <c r="K308" i="31" s="1"/>
  <c r="H307" i="31"/>
  <c r="K307" i="31" s="1"/>
  <c r="H306" i="31"/>
  <c r="K306" i="31" s="1"/>
  <c r="H305" i="31"/>
  <c r="K305" i="31" s="1"/>
  <c r="H304" i="31"/>
  <c r="K304" i="31" s="1"/>
  <c r="H303" i="31"/>
  <c r="K303" i="31" s="1"/>
  <c r="H302" i="31"/>
  <c r="K302" i="31" s="1"/>
  <c r="H301" i="31"/>
  <c r="K301" i="31" s="1"/>
  <c r="H300" i="31"/>
  <c r="K300" i="31" s="1"/>
  <c r="H299" i="31"/>
  <c r="K299" i="31" s="1"/>
  <c r="H298" i="31"/>
  <c r="K298" i="31" s="1"/>
  <c r="H297" i="31"/>
  <c r="K297" i="31" s="1"/>
  <c r="H296" i="31"/>
  <c r="K296" i="31" s="1"/>
  <c r="H295" i="31"/>
  <c r="K295" i="31" s="1"/>
  <c r="H294" i="31"/>
  <c r="K294" i="31" s="1"/>
  <c r="H293" i="31"/>
  <c r="K293" i="31" s="1"/>
  <c r="H292" i="31"/>
  <c r="K292" i="31" s="1"/>
  <c r="H291" i="31"/>
  <c r="K291" i="31" s="1"/>
  <c r="H290" i="31"/>
  <c r="K290" i="31" s="1"/>
  <c r="H289" i="31"/>
  <c r="K289" i="31" s="1"/>
  <c r="H288" i="31"/>
  <c r="K288" i="31" s="1"/>
  <c r="H287" i="31"/>
  <c r="K287" i="31" s="1"/>
  <c r="H286" i="31"/>
  <c r="K286" i="31" s="1"/>
  <c r="H285" i="31"/>
  <c r="K285" i="31" s="1"/>
  <c r="H284" i="31"/>
  <c r="K284" i="31" s="1"/>
  <c r="H283" i="31"/>
  <c r="K283" i="31" s="1"/>
  <c r="H282" i="31"/>
  <c r="K282" i="31" s="1"/>
  <c r="H281" i="31"/>
  <c r="K281" i="31" s="1"/>
  <c r="H280" i="31"/>
  <c r="K280" i="31" s="1"/>
  <c r="H279" i="31"/>
  <c r="K279" i="31" s="1"/>
  <c r="H278" i="31"/>
  <c r="K278" i="31" s="1"/>
  <c r="H277" i="31"/>
  <c r="K277" i="31" s="1"/>
  <c r="H276" i="31"/>
  <c r="K276" i="31" s="1"/>
  <c r="H275" i="31"/>
  <c r="K275" i="31" s="1"/>
  <c r="H274" i="31"/>
  <c r="K274" i="31" s="1"/>
  <c r="H273" i="31"/>
  <c r="K273" i="31" s="1"/>
  <c r="H272" i="31"/>
  <c r="K272" i="31" s="1"/>
  <c r="H271" i="31"/>
  <c r="K271" i="31" s="1"/>
  <c r="H270" i="31"/>
  <c r="K270" i="31" s="1"/>
  <c r="H269" i="31"/>
  <c r="K269" i="31" s="1"/>
  <c r="H268" i="31"/>
  <c r="K268" i="31" s="1"/>
  <c r="H267" i="31"/>
  <c r="K267" i="31" s="1"/>
  <c r="H266" i="31"/>
  <c r="K266" i="31" s="1"/>
  <c r="H265" i="31"/>
  <c r="K265" i="31" s="1"/>
  <c r="H264" i="31"/>
  <c r="K264" i="31" s="1"/>
  <c r="H263" i="31"/>
  <c r="K263" i="31" s="1"/>
  <c r="H262" i="31"/>
  <c r="K262" i="31" s="1"/>
  <c r="H261" i="31"/>
  <c r="K261" i="31" s="1"/>
  <c r="H260" i="31"/>
  <c r="K260" i="31" s="1"/>
  <c r="H259" i="31"/>
  <c r="K259" i="31" s="1"/>
  <c r="H258" i="31"/>
  <c r="K258" i="31" s="1"/>
  <c r="H257" i="31"/>
  <c r="K257" i="31" s="1"/>
  <c r="H256" i="31"/>
  <c r="K256" i="31" s="1"/>
  <c r="H255" i="31"/>
  <c r="K255" i="31" s="1"/>
  <c r="H254" i="31"/>
  <c r="K254" i="31" s="1"/>
  <c r="H253" i="31"/>
  <c r="K253" i="31" s="1"/>
  <c r="H252" i="31"/>
  <c r="K252" i="31" s="1"/>
  <c r="H251" i="31"/>
  <c r="K251" i="31" s="1"/>
  <c r="H250" i="31"/>
  <c r="K250" i="31" s="1"/>
  <c r="H249" i="31"/>
  <c r="K249" i="31" s="1"/>
  <c r="H248" i="31"/>
  <c r="K248" i="31" s="1"/>
  <c r="H247" i="31"/>
  <c r="K247" i="31" s="1"/>
  <c r="H246" i="31"/>
  <c r="K246" i="31" s="1"/>
  <c r="H245" i="31"/>
  <c r="K245" i="31" s="1"/>
  <c r="H244" i="31"/>
  <c r="K244" i="31" s="1"/>
  <c r="H243" i="31"/>
  <c r="K243" i="31" s="1"/>
  <c r="H242" i="31"/>
  <c r="K242" i="31" s="1"/>
  <c r="H241" i="31"/>
  <c r="K241" i="31" s="1"/>
  <c r="H240" i="31"/>
  <c r="K240" i="31" s="1"/>
  <c r="H239" i="31"/>
  <c r="K239" i="31" s="1"/>
  <c r="H238" i="31"/>
  <c r="K238" i="31" s="1"/>
  <c r="H237" i="31"/>
  <c r="K237" i="31" s="1"/>
  <c r="H236" i="31"/>
  <c r="K236" i="31" s="1"/>
  <c r="H235" i="31"/>
  <c r="K235" i="31" s="1"/>
  <c r="H234" i="31"/>
  <c r="K234" i="31" s="1"/>
  <c r="H233" i="31"/>
  <c r="K233" i="31" s="1"/>
  <c r="H232" i="31"/>
  <c r="K232" i="31" s="1"/>
  <c r="H231" i="31"/>
  <c r="K231" i="31" s="1"/>
  <c r="H230" i="31"/>
  <c r="K230" i="31" s="1"/>
  <c r="H229" i="31"/>
  <c r="K229" i="31" s="1"/>
  <c r="H228" i="31"/>
  <c r="K228" i="31" s="1"/>
  <c r="H227" i="31"/>
  <c r="K227" i="31" s="1"/>
  <c r="H226" i="31"/>
  <c r="K226" i="31" s="1"/>
  <c r="H225" i="31"/>
  <c r="K225" i="31" s="1"/>
  <c r="H224" i="31"/>
  <c r="K224" i="31" s="1"/>
  <c r="H223" i="31"/>
  <c r="K223" i="31" s="1"/>
  <c r="H222" i="31"/>
  <c r="K222" i="31" s="1"/>
  <c r="H221" i="31"/>
  <c r="K221" i="31" s="1"/>
  <c r="H220" i="31"/>
  <c r="K220" i="31" s="1"/>
  <c r="H219" i="31"/>
  <c r="K219" i="31" s="1"/>
  <c r="H218" i="31"/>
  <c r="K218" i="31" s="1"/>
  <c r="H217" i="31"/>
  <c r="K217" i="31" s="1"/>
  <c r="H216" i="31"/>
  <c r="K216" i="31" s="1"/>
  <c r="H215" i="31"/>
  <c r="K215" i="31" s="1"/>
  <c r="H214" i="31"/>
  <c r="K214" i="31" s="1"/>
  <c r="H213" i="31"/>
  <c r="K213" i="31" s="1"/>
  <c r="H212" i="31"/>
  <c r="K212" i="31" s="1"/>
  <c r="H211" i="31"/>
  <c r="K211" i="31" s="1"/>
  <c r="H210" i="31"/>
  <c r="K210" i="31" s="1"/>
  <c r="H209" i="31"/>
  <c r="K209" i="31" s="1"/>
  <c r="H208" i="31"/>
  <c r="K208" i="31" s="1"/>
  <c r="H207" i="31"/>
  <c r="K207" i="31" s="1"/>
  <c r="H206" i="31"/>
  <c r="K206" i="31" s="1"/>
  <c r="H205" i="31"/>
  <c r="K205" i="31" s="1"/>
  <c r="H204" i="31"/>
  <c r="K204" i="31" s="1"/>
  <c r="H203" i="31"/>
  <c r="K203" i="31" s="1"/>
  <c r="H202" i="31"/>
  <c r="K202" i="31" s="1"/>
  <c r="H201" i="31"/>
  <c r="K201" i="31" s="1"/>
  <c r="H200" i="31"/>
  <c r="K200" i="31" s="1"/>
  <c r="H199" i="31"/>
  <c r="K199" i="31" s="1"/>
  <c r="H198" i="31"/>
  <c r="K198" i="31" s="1"/>
  <c r="H197" i="31"/>
  <c r="K197" i="31" s="1"/>
  <c r="H196" i="31"/>
  <c r="K196" i="31" s="1"/>
  <c r="H195" i="31"/>
  <c r="K195" i="31" s="1"/>
  <c r="H194" i="31"/>
  <c r="K194" i="31" s="1"/>
  <c r="H193" i="31"/>
  <c r="K193" i="31" s="1"/>
  <c r="H192" i="31"/>
  <c r="K192" i="31" s="1"/>
  <c r="H191" i="31"/>
  <c r="K191" i="31" s="1"/>
  <c r="H190" i="31"/>
  <c r="K190" i="31" s="1"/>
  <c r="H189" i="31"/>
  <c r="K189" i="31" s="1"/>
  <c r="H188" i="31"/>
  <c r="K188" i="31" s="1"/>
  <c r="H187" i="31"/>
  <c r="K187" i="31" s="1"/>
  <c r="H186" i="31"/>
  <c r="K186" i="31" s="1"/>
  <c r="H185" i="31"/>
  <c r="K185" i="31" s="1"/>
  <c r="H184" i="31"/>
  <c r="K184" i="31" s="1"/>
  <c r="H183" i="31"/>
  <c r="K183" i="31" s="1"/>
  <c r="H182" i="31"/>
  <c r="K182" i="31" s="1"/>
  <c r="H181" i="31"/>
  <c r="K181" i="31" s="1"/>
  <c r="H180" i="31"/>
  <c r="K180" i="31" s="1"/>
  <c r="H179" i="31"/>
  <c r="K179" i="31" s="1"/>
  <c r="H178" i="31"/>
  <c r="K178" i="31" s="1"/>
  <c r="H177" i="31"/>
  <c r="K177" i="31" s="1"/>
  <c r="H176" i="31"/>
  <c r="K176" i="31" s="1"/>
  <c r="H175" i="31"/>
  <c r="K175" i="31" s="1"/>
  <c r="H174" i="31"/>
  <c r="K174" i="31" s="1"/>
  <c r="H173" i="31"/>
  <c r="K173" i="31" s="1"/>
  <c r="H172" i="31"/>
  <c r="K172" i="31" s="1"/>
  <c r="H171" i="31"/>
  <c r="K171" i="31" s="1"/>
  <c r="H170" i="31"/>
  <c r="K170" i="31" s="1"/>
  <c r="H169" i="31"/>
  <c r="K169" i="31" s="1"/>
  <c r="H168" i="31"/>
  <c r="K168" i="31" s="1"/>
  <c r="H167" i="31"/>
  <c r="K167" i="31" s="1"/>
  <c r="H166" i="31"/>
  <c r="K166" i="31" s="1"/>
  <c r="H165" i="31"/>
  <c r="K165" i="31" s="1"/>
  <c r="H164" i="31"/>
  <c r="K164" i="31" s="1"/>
  <c r="H163" i="31"/>
  <c r="K163" i="31" s="1"/>
  <c r="H162" i="31"/>
  <c r="K162" i="31" s="1"/>
  <c r="H161" i="31"/>
  <c r="K161" i="31" s="1"/>
  <c r="H160" i="31"/>
  <c r="K160" i="31" s="1"/>
  <c r="H159" i="31"/>
  <c r="K159" i="31" s="1"/>
  <c r="H158" i="31"/>
  <c r="K158" i="31" s="1"/>
  <c r="H157" i="31"/>
  <c r="K157" i="31" s="1"/>
  <c r="H156" i="31"/>
  <c r="K156" i="31" s="1"/>
  <c r="H155" i="31"/>
  <c r="K155" i="31" s="1"/>
  <c r="H154" i="31"/>
  <c r="K154" i="31" s="1"/>
  <c r="H153" i="31"/>
  <c r="K153" i="31" s="1"/>
  <c r="H152" i="31"/>
  <c r="K152" i="31" s="1"/>
  <c r="H151" i="31"/>
  <c r="K151" i="31" s="1"/>
  <c r="H150" i="31"/>
  <c r="K150" i="31" s="1"/>
  <c r="H149" i="31"/>
  <c r="K149" i="31" s="1"/>
  <c r="H148" i="31"/>
  <c r="K148" i="31" s="1"/>
  <c r="H147" i="31"/>
  <c r="K147" i="31" s="1"/>
  <c r="H146" i="31"/>
  <c r="K146" i="31" s="1"/>
  <c r="H145" i="31"/>
  <c r="K145" i="31" s="1"/>
  <c r="H144" i="31"/>
  <c r="K144" i="31" s="1"/>
  <c r="H143" i="31"/>
  <c r="K143" i="31" s="1"/>
  <c r="H142" i="31"/>
  <c r="K142" i="31" s="1"/>
  <c r="H141" i="31"/>
  <c r="K141" i="31" s="1"/>
  <c r="H140" i="31"/>
  <c r="K140" i="31" s="1"/>
  <c r="H139" i="31"/>
  <c r="K139" i="31" s="1"/>
  <c r="H138" i="31"/>
  <c r="K138" i="31" s="1"/>
  <c r="H137" i="31"/>
  <c r="K137" i="31" s="1"/>
  <c r="H136" i="31"/>
  <c r="K136" i="31" s="1"/>
  <c r="H135" i="31"/>
  <c r="K135" i="31" s="1"/>
  <c r="H134" i="31"/>
  <c r="K134" i="31" s="1"/>
  <c r="H133" i="31"/>
  <c r="K133" i="31" s="1"/>
  <c r="H132" i="31"/>
  <c r="K132" i="31" s="1"/>
  <c r="H131" i="31"/>
  <c r="K131" i="31" s="1"/>
  <c r="H130" i="31"/>
  <c r="K130" i="31" s="1"/>
  <c r="H129" i="31"/>
  <c r="K129" i="31" s="1"/>
  <c r="H128" i="31"/>
  <c r="K128" i="31" s="1"/>
  <c r="H127" i="31"/>
  <c r="K127" i="31" s="1"/>
  <c r="H126" i="31"/>
  <c r="K126" i="31" s="1"/>
  <c r="H125" i="31"/>
  <c r="K125" i="31" s="1"/>
  <c r="H124" i="31"/>
  <c r="K124" i="31" s="1"/>
  <c r="H123" i="31"/>
  <c r="K123" i="31" s="1"/>
  <c r="H122" i="31"/>
  <c r="K122" i="31" s="1"/>
  <c r="H121" i="31"/>
  <c r="K121" i="31" s="1"/>
  <c r="H120" i="31"/>
  <c r="K120" i="31" s="1"/>
  <c r="H119" i="31"/>
  <c r="K119" i="31" s="1"/>
  <c r="H118" i="31"/>
  <c r="K118" i="31" s="1"/>
  <c r="H117" i="31"/>
  <c r="K117" i="31" s="1"/>
  <c r="H116" i="31"/>
  <c r="K116" i="31" s="1"/>
  <c r="H115" i="31"/>
  <c r="K115" i="31" s="1"/>
  <c r="H114" i="31"/>
  <c r="K114" i="31" s="1"/>
  <c r="H113" i="31"/>
  <c r="K113" i="31" s="1"/>
  <c r="H112" i="31"/>
  <c r="K112" i="31" s="1"/>
  <c r="H111" i="31"/>
  <c r="K111" i="31" s="1"/>
  <c r="H110" i="31"/>
  <c r="K110" i="31" s="1"/>
  <c r="H109" i="31"/>
  <c r="K109" i="31" s="1"/>
  <c r="H108" i="31"/>
  <c r="K108" i="31" s="1"/>
  <c r="H107" i="31"/>
  <c r="K107" i="31" s="1"/>
  <c r="H106" i="31"/>
  <c r="K106" i="31" s="1"/>
  <c r="H105" i="31"/>
  <c r="K105" i="31" s="1"/>
  <c r="H104" i="31"/>
  <c r="K104" i="31" s="1"/>
  <c r="H103" i="31"/>
  <c r="K103" i="31" s="1"/>
  <c r="H102" i="31"/>
  <c r="K102" i="31" s="1"/>
  <c r="H101" i="31"/>
  <c r="K101" i="31" s="1"/>
  <c r="H100" i="31"/>
  <c r="K100" i="31" s="1"/>
  <c r="H99" i="31"/>
  <c r="K99" i="31" s="1"/>
  <c r="H98" i="31"/>
  <c r="K98" i="31" s="1"/>
  <c r="H97" i="31"/>
  <c r="K97" i="31" s="1"/>
  <c r="H96" i="31"/>
  <c r="K96" i="31" s="1"/>
  <c r="H95" i="31"/>
  <c r="K95" i="31" s="1"/>
  <c r="H94" i="31"/>
  <c r="K94" i="31" s="1"/>
  <c r="H93" i="31"/>
  <c r="K93" i="31" s="1"/>
  <c r="H92" i="31"/>
  <c r="K92" i="31" s="1"/>
  <c r="H91" i="31"/>
  <c r="K91" i="31" s="1"/>
  <c r="H90" i="31"/>
  <c r="K90" i="31" s="1"/>
  <c r="H89" i="31"/>
  <c r="K89" i="31" s="1"/>
  <c r="H88" i="31"/>
  <c r="K88" i="31" s="1"/>
  <c r="H87" i="31"/>
  <c r="K87" i="31" s="1"/>
  <c r="H86" i="31"/>
  <c r="K86" i="31" s="1"/>
  <c r="H85" i="31"/>
  <c r="K85" i="31" s="1"/>
  <c r="H84" i="31"/>
  <c r="K84" i="31" s="1"/>
  <c r="H83" i="31"/>
  <c r="K83" i="31" s="1"/>
  <c r="H82" i="31"/>
  <c r="K82" i="31" s="1"/>
  <c r="H81" i="31"/>
  <c r="K81" i="31" s="1"/>
  <c r="H80" i="31"/>
  <c r="K80" i="31" s="1"/>
  <c r="H79" i="31"/>
  <c r="K79" i="31" s="1"/>
  <c r="H78" i="31"/>
  <c r="K78" i="31" s="1"/>
  <c r="H77" i="31"/>
  <c r="K77" i="31" s="1"/>
  <c r="H76" i="31"/>
  <c r="K76" i="31" s="1"/>
  <c r="H75" i="31"/>
  <c r="K75" i="31" s="1"/>
  <c r="H74" i="31"/>
  <c r="K74" i="31" s="1"/>
  <c r="H73" i="31"/>
  <c r="K73" i="31" s="1"/>
  <c r="H72" i="31"/>
  <c r="K72" i="31" s="1"/>
  <c r="H71" i="31"/>
  <c r="K71" i="31" s="1"/>
  <c r="H70" i="31"/>
  <c r="K70" i="31" s="1"/>
  <c r="H69" i="31"/>
  <c r="K69" i="31" s="1"/>
  <c r="H68" i="31"/>
  <c r="K68" i="31" s="1"/>
  <c r="H67" i="31"/>
  <c r="K67" i="31" s="1"/>
  <c r="H66" i="31"/>
  <c r="K66" i="31" s="1"/>
  <c r="H65" i="31"/>
  <c r="K65" i="31" s="1"/>
  <c r="H64" i="31"/>
  <c r="K64" i="31" s="1"/>
  <c r="H63" i="31"/>
  <c r="K63" i="31" s="1"/>
  <c r="H62" i="31"/>
  <c r="K62" i="31" s="1"/>
  <c r="H61" i="31"/>
  <c r="K61" i="31" s="1"/>
  <c r="H60" i="31"/>
  <c r="K60" i="31" s="1"/>
  <c r="H59" i="31"/>
  <c r="K59" i="31" s="1"/>
  <c r="H58" i="31"/>
  <c r="K58" i="31" s="1"/>
  <c r="H57" i="31"/>
  <c r="K57" i="31" s="1"/>
  <c r="H56" i="31"/>
  <c r="K56" i="31" s="1"/>
  <c r="H55" i="31"/>
  <c r="K55" i="31" s="1"/>
  <c r="H54" i="31"/>
  <c r="K54" i="31" s="1"/>
  <c r="H53" i="31"/>
  <c r="K53" i="31" s="1"/>
  <c r="H52" i="31"/>
  <c r="K52" i="31" s="1"/>
  <c r="H51" i="31"/>
  <c r="K51" i="31" s="1"/>
  <c r="H50" i="31"/>
  <c r="K50" i="31" s="1"/>
  <c r="H49" i="31"/>
  <c r="K49" i="31" s="1"/>
  <c r="H48" i="31"/>
  <c r="K48" i="31" s="1"/>
  <c r="H47" i="31"/>
  <c r="K47" i="31" s="1"/>
  <c r="H46" i="31"/>
  <c r="K46" i="31" s="1"/>
  <c r="H45" i="31"/>
  <c r="K45" i="31" s="1"/>
  <c r="H44" i="31"/>
  <c r="K44" i="31" s="1"/>
  <c r="H43" i="31"/>
  <c r="K43" i="31" s="1"/>
  <c r="H42" i="31"/>
  <c r="K42" i="31" s="1"/>
  <c r="H41" i="31"/>
  <c r="K41" i="31" s="1"/>
  <c r="H40" i="31"/>
  <c r="K40" i="31" s="1"/>
  <c r="H39" i="31"/>
  <c r="K39" i="31" s="1"/>
  <c r="H38" i="31"/>
  <c r="K38" i="31" s="1"/>
  <c r="H37" i="31"/>
  <c r="K37" i="31" s="1"/>
  <c r="H36" i="31"/>
  <c r="K36" i="31" s="1"/>
  <c r="H35" i="31"/>
  <c r="K35" i="31" s="1"/>
  <c r="H34" i="31"/>
  <c r="K34" i="31" s="1"/>
  <c r="H33" i="31"/>
  <c r="K33" i="31" s="1"/>
  <c r="H32" i="31"/>
  <c r="K32" i="31" s="1"/>
  <c r="H31" i="31"/>
  <c r="K31" i="31" s="1"/>
  <c r="H30" i="31"/>
  <c r="K30" i="31" s="1"/>
  <c r="H29" i="31"/>
  <c r="K29" i="31" s="1"/>
  <c r="H28" i="31"/>
  <c r="K28" i="31" s="1"/>
  <c r="H27" i="31"/>
  <c r="K27" i="31" s="1"/>
  <c r="H26" i="31"/>
  <c r="K26" i="31" s="1"/>
  <c r="H25" i="31"/>
  <c r="K25" i="31" s="1"/>
  <c r="H24" i="31"/>
  <c r="K24" i="31" s="1"/>
  <c r="H23" i="31"/>
  <c r="K23" i="31" s="1"/>
  <c r="H22" i="31"/>
  <c r="K22" i="31" s="1"/>
  <c r="H21" i="31"/>
  <c r="K21" i="31" s="1"/>
  <c r="H20" i="31"/>
  <c r="K20" i="31" s="1"/>
  <c r="H19" i="31"/>
  <c r="H18" i="31"/>
  <c r="H17" i="31"/>
  <c r="I18" i="31" s="1"/>
  <c r="L18" i="31" s="1"/>
  <c r="M18" i="31" s="1"/>
  <c r="C9" i="31"/>
  <c r="C10" i="31" s="1"/>
  <c r="G3" i="21" s="1"/>
  <c r="C2" i="21"/>
  <c r="H1311" i="30"/>
  <c r="K1311" i="30" s="1"/>
  <c r="H1310" i="30"/>
  <c r="K1310" i="30" s="1"/>
  <c r="H1309" i="30"/>
  <c r="K1309" i="30" s="1"/>
  <c r="H1308" i="30"/>
  <c r="K1308" i="30" s="1"/>
  <c r="H1307" i="30"/>
  <c r="K1307" i="30" s="1"/>
  <c r="H1306" i="30"/>
  <c r="K1306" i="30" s="1"/>
  <c r="H1305" i="30"/>
  <c r="K1305" i="30" s="1"/>
  <c r="H1304" i="30"/>
  <c r="K1304" i="30" s="1"/>
  <c r="H1303" i="30"/>
  <c r="K1303" i="30" s="1"/>
  <c r="H1302" i="30"/>
  <c r="K1302" i="30" s="1"/>
  <c r="H1301" i="30"/>
  <c r="K1301" i="30" s="1"/>
  <c r="H1300" i="30"/>
  <c r="K1300" i="30" s="1"/>
  <c r="H1299" i="30"/>
  <c r="K1299" i="30" s="1"/>
  <c r="H1298" i="30"/>
  <c r="K1298" i="30" s="1"/>
  <c r="H1297" i="30"/>
  <c r="K1297" i="30" s="1"/>
  <c r="H1296" i="30"/>
  <c r="K1296" i="30" s="1"/>
  <c r="H1295" i="30"/>
  <c r="K1295" i="30" s="1"/>
  <c r="H1294" i="30"/>
  <c r="K1294" i="30" s="1"/>
  <c r="H1293" i="30"/>
  <c r="K1293" i="30" s="1"/>
  <c r="H1292" i="30"/>
  <c r="K1292" i="30" s="1"/>
  <c r="H1291" i="30"/>
  <c r="K1291" i="30" s="1"/>
  <c r="H1290" i="30"/>
  <c r="K1290" i="30" s="1"/>
  <c r="H1289" i="30"/>
  <c r="K1289" i="30" s="1"/>
  <c r="H1288" i="30"/>
  <c r="K1288" i="30" s="1"/>
  <c r="H1287" i="30"/>
  <c r="K1287" i="30" s="1"/>
  <c r="H1286" i="30"/>
  <c r="K1286" i="30" s="1"/>
  <c r="H1285" i="30"/>
  <c r="K1285" i="30" s="1"/>
  <c r="H1284" i="30"/>
  <c r="K1284" i="30" s="1"/>
  <c r="H1283" i="30"/>
  <c r="K1283" i="30" s="1"/>
  <c r="H1282" i="30"/>
  <c r="K1282" i="30" s="1"/>
  <c r="H1281" i="30"/>
  <c r="K1281" i="30" s="1"/>
  <c r="H1280" i="30"/>
  <c r="K1280" i="30" s="1"/>
  <c r="H1279" i="30"/>
  <c r="K1279" i="30" s="1"/>
  <c r="H1278" i="30"/>
  <c r="K1278" i="30" s="1"/>
  <c r="H1277" i="30"/>
  <c r="K1277" i="30" s="1"/>
  <c r="H1276" i="30"/>
  <c r="K1276" i="30" s="1"/>
  <c r="H1275" i="30"/>
  <c r="K1275" i="30" s="1"/>
  <c r="H1274" i="30"/>
  <c r="K1274" i="30" s="1"/>
  <c r="H1273" i="30"/>
  <c r="K1273" i="30" s="1"/>
  <c r="H1272" i="30"/>
  <c r="K1272" i="30" s="1"/>
  <c r="H1271" i="30"/>
  <c r="K1271" i="30" s="1"/>
  <c r="H1270" i="30"/>
  <c r="K1270" i="30" s="1"/>
  <c r="H1269" i="30"/>
  <c r="K1269" i="30" s="1"/>
  <c r="H1268" i="30"/>
  <c r="K1268" i="30" s="1"/>
  <c r="H1267" i="30"/>
  <c r="K1267" i="30" s="1"/>
  <c r="H1266" i="30"/>
  <c r="K1266" i="30" s="1"/>
  <c r="H1265" i="30"/>
  <c r="K1265" i="30" s="1"/>
  <c r="H1264" i="30"/>
  <c r="K1264" i="30" s="1"/>
  <c r="H1263" i="30"/>
  <c r="K1263" i="30" s="1"/>
  <c r="H1262" i="30"/>
  <c r="K1262" i="30" s="1"/>
  <c r="H1261" i="30"/>
  <c r="K1261" i="30" s="1"/>
  <c r="H1260" i="30"/>
  <c r="K1260" i="30" s="1"/>
  <c r="H1259" i="30"/>
  <c r="K1259" i="30" s="1"/>
  <c r="H1258" i="30"/>
  <c r="K1258" i="30" s="1"/>
  <c r="H1257" i="30"/>
  <c r="K1257" i="30" s="1"/>
  <c r="H1256" i="30"/>
  <c r="K1256" i="30" s="1"/>
  <c r="H1255" i="30"/>
  <c r="K1255" i="30" s="1"/>
  <c r="H1254" i="30"/>
  <c r="K1254" i="30" s="1"/>
  <c r="H1253" i="30"/>
  <c r="K1253" i="30" s="1"/>
  <c r="H1252" i="30"/>
  <c r="K1252" i="30" s="1"/>
  <c r="H1251" i="30"/>
  <c r="K1251" i="30" s="1"/>
  <c r="H1250" i="30"/>
  <c r="K1250" i="30" s="1"/>
  <c r="H1249" i="30"/>
  <c r="K1249" i="30" s="1"/>
  <c r="H1248" i="30"/>
  <c r="K1248" i="30" s="1"/>
  <c r="H1247" i="30"/>
  <c r="K1247" i="30" s="1"/>
  <c r="H1246" i="30"/>
  <c r="K1246" i="30" s="1"/>
  <c r="H1245" i="30"/>
  <c r="K1245" i="30" s="1"/>
  <c r="H1244" i="30"/>
  <c r="K1244" i="30" s="1"/>
  <c r="H1243" i="30"/>
  <c r="K1243" i="30" s="1"/>
  <c r="H1242" i="30"/>
  <c r="K1242" i="30" s="1"/>
  <c r="H1241" i="30"/>
  <c r="K1241" i="30" s="1"/>
  <c r="H1240" i="30"/>
  <c r="K1240" i="30" s="1"/>
  <c r="H1239" i="30"/>
  <c r="K1239" i="30" s="1"/>
  <c r="H1238" i="30"/>
  <c r="K1238" i="30" s="1"/>
  <c r="H1237" i="30"/>
  <c r="K1237" i="30" s="1"/>
  <c r="H1236" i="30"/>
  <c r="K1236" i="30" s="1"/>
  <c r="H1235" i="30"/>
  <c r="K1235" i="30" s="1"/>
  <c r="H1234" i="30"/>
  <c r="K1234" i="30" s="1"/>
  <c r="H1233" i="30"/>
  <c r="K1233" i="30" s="1"/>
  <c r="H1232" i="30"/>
  <c r="K1232" i="30" s="1"/>
  <c r="H1231" i="30"/>
  <c r="K1231" i="30" s="1"/>
  <c r="H1230" i="30"/>
  <c r="K1230" i="30" s="1"/>
  <c r="H1229" i="30"/>
  <c r="K1229" i="30" s="1"/>
  <c r="H1228" i="30"/>
  <c r="K1228" i="30" s="1"/>
  <c r="H1227" i="30"/>
  <c r="K1227" i="30" s="1"/>
  <c r="H1226" i="30"/>
  <c r="K1226" i="30" s="1"/>
  <c r="H1225" i="30"/>
  <c r="K1225" i="30" s="1"/>
  <c r="H1224" i="30"/>
  <c r="K1224" i="30" s="1"/>
  <c r="H1223" i="30"/>
  <c r="K1223" i="30" s="1"/>
  <c r="H1222" i="30"/>
  <c r="K1222" i="30" s="1"/>
  <c r="H1221" i="30"/>
  <c r="K1221" i="30" s="1"/>
  <c r="H1220" i="30"/>
  <c r="K1220" i="30" s="1"/>
  <c r="H1219" i="30"/>
  <c r="K1219" i="30" s="1"/>
  <c r="H1218" i="30"/>
  <c r="K1218" i="30" s="1"/>
  <c r="H1217" i="30"/>
  <c r="K1217" i="30" s="1"/>
  <c r="H1216" i="30"/>
  <c r="K1216" i="30" s="1"/>
  <c r="H1215" i="30"/>
  <c r="K1215" i="30" s="1"/>
  <c r="H1214" i="30"/>
  <c r="K1214" i="30" s="1"/>
  <c r="H1213" i="30"/>
  <c r="K1213" i="30" s="1"/>
  <c r="H1212" i="30"/>
  <c r="K1212" i="30" s="1"/>
  <c r="H1211" i="30"/>
  <c r="K1211" i="30" s="1"/>
  <c r="H1210" i="30"/>
  <c r="K1210" i="30" s="1"/>
  <c r="H1209" i="30"/>
  <c r="K1209" i="30" s="1"/>
  <c r="H1208" i="30"/>
  <c r="K1208" i="30" s="1"/>
  <c r="H1207" i="30"/>
  <c r="K1207" i="30" s="1"/>
  <c r="H1206" i="30"/>
  <c r="K1206" i="30" s="1"/>
  <c r="H1205" i="30"/>
  <c r="K1205" i="30" s="1"/>
  <c r="H1204" i="30"/>
  <c r="K1204" i="30" s="1"/>
  <c r="H1203" i="30"/>
  <c r="K1203" i="30" s="1"/>
  <c r="H1202" i="30"/>
  <c r="K1202" i="30" s="1"/>
  <c r="H1201" i="30"/>
  <c r="K1201" i="30" s="1"/>
  <c r="H1200" i="30"/>
  <c r="K1200" i="30" s="1"/>
  <c r="H1199" i="30"/>
  <c r="K1199" i="30" s="1"/>
  <c r="H1198" i="30"/>
  <c r="K1198" i="30" s="1"/>
  <c r="H1197" i="30"/>
  <c r="K1197" i="30" s="1"/>
  <c r="H1196" i="30"/>
  <c r="K1196" i="30" s="1"/>
  <c r="H1195" i="30"/>
  <c r="K1195" i="30" s="1"/>
  <c r="H1194" i="30"/>
  <c r="K1194" i="30" s="1"/>
  <c r="H1193" i="30"/>
  <c r="K1193" i="30" s="1"/>
  <c r="H1192" i="30"/>
  <c r="K1192" i="30" s="1"/>
  <c r="H1191" i="30"/>
  <c r="K1191" i="30" s="1"/>
  <c r="H1190" i="30"/>
  <c r="K1190" i="30" s="1"/>
  <c r="H1189" i="30"/>
  <c r="K1189" i="30" s="1"/>
  <c r="H1188" i="30"/>
  <c r="K1188" i="30" s="1"/>
  <c r="H1187" i="30"/>
  <c r="K1187" i="30" s="1"/>
  <c r="H1186" i="30"/>
  <c r="K1186" i="30" s="1"/>
  <c r="H1185" i="30"/>
  <c r="K1185" i="30" s="1"/>
  <c r="H1184" i="30"/>
  <c r="K1184" i="30" s="1"/>
  <c r="H1183" i="30"/>
  <c r="K1183" i="30" s="1"/>
  <c r="H1182" i="30"/>
  <c r="K1182" i="30" s="1"/>
  <c r="H1181" i="30"/>
  <c r="K1181" i="30" s="1"/>
  <c r="H1180" i="30"/>
  <c r="K1180" i="30" s="1"/>
  <c r="H1179" i="30"/>
  <c r="K1179" i="30" s="1"/>
  <c r="H1178" i="30"/>
  <c r="K1178" i="30" s="1"/>
  <c r="H1177" i="30"/>
  <c r="K1177" i="30" s="1"/>
  <c r="H1176" i="30"/>
  <c r="K1176" i="30" s="1"/>
  <c r="H1175" i="30"/>
  <c r="K1175" i="30" s="1"/>
  <c r="H1174" i="30"/>
  <c r="K1174" i="30" s="1"/>
  <c r="H1173" i="30"/>
  <c r="K1173" i="30" s="1"/>
  <c r="H1172" i="30"/>
  <c r="K1172" i="30" s="1"/>
  <c r="H1171" i="30"/>
  <c r="K1171" i="30" s="1"/>
  <c r="H1170" i="30"/>
  <c r="K1170" i="30" s="1"/>
  <c r="H1169" i="30"/>
  <c r="K1169" i="30" s="1"/>
  <c r="H1168" i="30"/>
  <c r="K1168" i="30" s="1"/>
  <c r="H1167" i="30"/>
  <c r="K1167" i="30" s="1"/>
  <c r="H1166" i="30"/>
  <c r="K1166" i="30" s="1"/>
  <c r="H1165" i="30"/>
  <c r="K1165" i="30" s="1"/>
  <c r="H1164" i="30"/>
  <c r="K1164" i="30" s="1"/>
  <c r="H1163" i="30"/>
  <c r="K1163" i="30" s="1"/>
  <c r="H1162" i="30"/>
  <c r="K1162" i="30" s="1"/>
  <c r="H1161" i="30"/>
  <c r="K1161" i="30" s="1"/>
  <c r="H1160" i="30"/>
  <c r="K1160" i="30" s="1"/>
  <c r="H1159" i="30"/>
  <c r="K1159" i="30" s="1"/>
  <c r="H1158" i="30"/>
  <c r="K1158" i="30" s="1"/>
  <c r="H1157" i="30"/>
  <c r="K1157" i="30" s="1"/>
  <c r="H1156" i="30"/>
  <c r="K1156" i="30" s="1"/>
  <c r="H1155" i="30"/>
  <c r="K1155" i="30" s="1"/>
  <c r="H1154" i="30"/>
  <c r="K1154" i="30" s="1"/>
  <c r="H1153" i="30"/>
  <c r="K1153" i="30" s="1"/>
  <c r="H1152" i="30"/>
  <c r="K1152" i="30" s="1"/>
  <c r="H1151" i="30"/>
  <c r="K1151" i="30" s="1"/>
  <c r="H1150" i="30"/>
  <c r="K1150" i="30" s="1"/>
  <c r="H1149" i="30"/>
  <c r="K1149" i="30" s="1"/>
  <c r="H1148" i="30"/>
  <c r="K1148" i="30" s="1"/>
  <c r="H1147" i="30"/>
  <c r="K1147" i="30" s="1"/>
  <c r="H1146" i="30"/>
  <c r="K1146" i="30" s="1"/>
  <c r="H1145" i="30"/>
  <c r="K1145" i="30" s="1"/>
  <c r="H1144" i="30"/>
  <c r="K1144" i="30" s="1"/>
  <c r="H1143" i="30"/>
  <c r="K1143" i="30" s="1"/>
  <c r="H1142" i="30"/>
  <c r="K1142" i="30" s="1"/>
  <c r="H1141" i="30"/>
  <c r="K1141" i="30" s="1"/>
  <c r="H1140" i="30"/>
  <c r="K1140" i="30" s="1"/>
  <c r="H1139" i="30"/>
  <c r="K1139" i="30" s="1"/>
  <c r="H1138" i="30"/>
  <c r="K1138" i="30" s="1"/>
  <c r="H1137" i="30"/>
  <c r="K1137" i="30" s="1"/>
  <c r="H1136" i="30"/>
  <c r="K1136" i="30" s="1"/>
  <c r="H1135" i="30"/>
  <c r="K1135" i="30" s="1"/>
  <c r="H1134" i="30"/>
  <c r="K1134" i="30" s="1"/>
  <c r="H1133" i="30"/>
  <c r="K1133" i="30" s="1"/>
  <c r="H1132" i="30"/>
  <c r="K1132" i="30" s="1"/>
  <c r="H1131" i="30"/>
  <c r="K1131" i="30" s="1"/>
  <c r="H1130" i="30"/>
  <c r="K1130" i="30" s="1"/>
  <c r="H1129" i="30"/>
  <c r="K1129" i="30" s="1"/>
  <c r="H1128" i="30"/>
  <c r="K1128" i="30" s="1"/>
  <c r="H1127" i="30"/>
  <c r="K1127" i="30" s="1"/>
  <c r="H1126" i="30"/>
  <c r="K1126" i="30" s="1"/>
  <c r="H1125" i="30"/>
  <c r="K1125" i="30" s="1"/>
  <c r="H1124" i="30"/>
  <c r="K1124" i="30" s="1"/>
  <c r="H1123" i="30"/>
  <c r="K1123" i="30" s="1"/>
  <c r="H1122" i="30"/>
  <c r="K1122" i="30" s="1"/>
  <c r="H1121" i="30"/>
  <c r="K1121" i="30" s="1"/>
  <c r="H1120" i="30"/>
  <c r="K1120" i="30" s="1"/>
  <c r="H1119" i="30"/>
  <c r="K1119" i="30" s="1"/>
  <c r="H1118" i="30"/>
  <c r="K1118" i="30" s="1"/>
  <c r="H1117" i="30"/>
  <c r="K1117" i="30" s="1"/>
  <c r="H1116" i="30"/>
  <c r="K1116" i="30" s="1"/>
  <c r="H1115" i="30"/>
  <c r="K1115" i="30" s="1"/>
  <c r="H1114" i="30"/>
  <c r="K1114" i="30" s="1"/>
  <c r="H1113" i="30"/>
  <c r="K1113" i="30" s="1"/>
  <c r="H1112" i="30"/>
  <c r="K1112" i="30" s="1"/>
  <c r="H1111" i="30"/>
  <c r="K1111" i="30" s="1"/>
  <c r="H1110" i="30"/>
  <c r="K1110" i="30" s="1"/>
  <c r="H1109" i="30"/>
  <c r="K1109" i="30" s="1"/>
  <c r="H1108" i="30"/>
  <c r="K1108" i="30" s="1"/>
  <c r="H1107" i="30"/>
  <c r="K1107" i="30" s="1"/>
  <c r="H1106" i="30"/>
  <c r="K1106" i="30" s="1"/>
  <c r="H1105" i="30"/>
  <c r="K1105" i="30" s="1"/>
  <c r="H1104" i="30"/>
  <c r="K1104" i="30" s="1"/>
  <c r="H1103" i="30"/>
  <c r="K1103" i="30" s="1"/>
  <c r="H1102" i="30"/>
  <c r="K1102" i="30" s="1"/>
  <c r="H1101" i="30"/>
  <c r="K1101" i="30" s="1"/>
  <c r="H1100" i="30"/>
  <c r="K1100" i="30" s="1"/>
  <c r="H1099" i="30"/>
  <c r="K1099" i="30" s="1"/>
  <c r="H1098" i="30"/>
  <c r="K1098" i="30" s="1"/>
  <c r="H1097" i="30"/>
  <c r="K1097" i="30" s="1"/>
  <c r="H1096" i="30"/>
  <c r="K1096" i="30" s="1"/>
  <c r="H1095" i="30"/>
  <c r="K1095" i="30" s="1"/>
  <c r="H1094" i="30"/>
  <c r="K1094" i="30" s="1"/>
  <c r="H1093" i="30"/>
  <c r="K1093" i="30" s="1"/>
  <c r="H1092" i="30"/>
  <c r="K1092" i="30" s="1"/>
  <c r="H1091" i="30"/>
  <c r="K1091" i="30" s="1"/>
  <c r="H1090" i="30"/>
  <c r="K1090" i="30" s="1"/>
  <c r="H1089" i="30"/>
  <c r="K1089" i="30" s="1"/>
  <c r="H1088" i="30"/>
  <c r="K1088" i="30" s="1"/>
  <c r="H1087" i="30"/>
  <c r="K1087" i="30" s="1"/>
  <c r="H1086" i="30"/>
  <c r="K1086" i="30" s="1"/>
  <c r="H1085" i="30"/>
  <c r="K1085" i="30" s="1"/>
  <c r="H1084" i="30"/>
  <c r="K1084" i="30" s="1"/>
  <c r="H1083" i="30"/>
  <c r="K1083" i="30" s="1"/>
  <c r="H1082" i="30"/>
  <c r="K1082" i="30" s="1"/>
  <c r="H1081" i="30"/>
  <c r="K1081" i="30" s="1"/>
  <c r="H1080" i="30"/>
  <c r="K1080" i="30" s="1"/>
  <c r="H1079" i="30"/>
  <c r="K1079" i="30" s="1"/>
  <c r="H1078" i="30"/>
  <c r="K1078" i="30" s="1"/>
  <c r="H1077" i="30"/>
  <c r="K1077" i="30" s="1"/>
  <c r="H1076" i="30"/>
  <c r="K1076" i="30" s="1"/>
  <c r="H1075" i="30"/>
  <c r="K1075" i="30" s="1"/>
  <c r="H1074" i="30"/>
  <c r="K1074" i="30" s="1"/>
  <c r="H1073" i="30"/>
  <c r="K1073" i="30" s="1"/>
  <c r="H1072" i="30"/>
  <c r="K1072" i="30" s="1"/>
  <c r="H1071" i="30"/>
  <c r="K1071" i="30" s="1"/>
  <c r="H1070" i="30"/>
  <c r="K1070" i="30" s="1"/>
  <c r="H1069" i="30"/>
  <c r="K1069" i="30" s="1"/>
  <c r="H1068" i="30"/>
  <c r="K1068" i="30" s="1"/>
  <c r="H1067" i="30"/>
  <c r="K1067" i="30" s="1"/>
  <c r="H1066" i="30"/>
  <c r="K1066" i="30" s="1"/>
  <c r="H1065" i="30"/>
  <c r="K1065" i="30" s="1"/>
  <c r="H1064" i="30"/>
  <c r="K1064" i="30" s="1"/>
  <c r="H1063" i="30"/>
  <c r="K1063" i="30" s="1"/>
  <c r="H1062" i="30"/>
  <c r="K1062" i="30" s="1"/>
  <c r="H1061" i="30"/>
  <c r="K1061" i="30" s="1"/>
  <c r="H1060" i="30"/>
  <c r="K1060" i="30" s="1"/>
  <c r="H1059" i="30"/>
  <c r="K1059" i="30" s="1"/>
  <c r="H1058" i="30"/>
  <c r="K1058" i="30" s="1"/>
  <c r="H1057" i="30"/>
  <c r="K1057" i="30" s="1"/>
  <c r="H1056" i="30"/>
  <c r="K1056" i="30" s="1"/>
  <c r="H1055" i="30"/>
  <c r="K1055" i="30" s="1"/>
  <c r="H1054" i="30"/>
  <c r="K1054" i="30" s="1"/>
  <c r="H1053" i="30"/>
  <c r="K1053" i="30" s="1"/>
  <c r="H1052" i="30"/>
  <c r="K1052" i="30" s="1"/>
  <c r="H1051" i="30"/>
  <c r="K1051" i="30" s="1"/>
  <c r="H1050" i="30"/>
  <c r="K1050" i="30" s="1"/>
  <c r="H1049" i="30"/>
  <c r="K1049" i="30" s="1"/>
  <c r="H1048" i="30"/>
  <c r="K1048" i="30" s="1"/>
  <c r="H1047" i="30"/>
  <c r="K1047" i="30" s="1"/>
  <c r="H1046" i="30"/>
  <c r="K1046" i="30" s="1"/>
  <c r="H1045" i="30"/>
  <c r="K1045" i="30" s="1"/>
  <c r="H1044" i="30"/>
  <c r="K1044" i="30" s="1"/>
  <c r="H1043" i="30"/>
  <c r="K1043" i="30" s="1"/>
  <c r="H1042" i="30"/>
  <c r="K1042" i="30" s="1"/>
  <c r="H1041" i="30"/>
  <c r="K1041" i="30" s="1"/>
  <c r="H1040" i="30"/>
  <c r="K1040" i="30" s="1"/>
  <c r="H1039" i="30"/>
  <c r="K1039" i="30" s="1"/>
  <c r="H1038" i="30"/>
  <c r="K1038" i="30" s="1"/>
  <c r="H1037" i="30"/>
  <c r="K1037" i="30" s="1"/>
  <c r="H1036" i="30"/>
  <c r="K1036" i="30" s="1"/>
  <c r="H1035" i="30"/>
  <c r="K1035" i="30" s="1"/>
  <c r="H1034" i="30"/>
  <c r="K1034" i="30" s="1"/>
  <c r="H1033" i="30"/>
  <c r="K1033" i="30" s="1"/>
  <c r="H1032" i="30"/>
  <c r="K1032" i="30" s="1"/>
  <c r="H1031" i="30"/>
  <c r="K1031" i="30" s="1"/>
  <c r="H1030" i="30"/>
  <c r="K1030" i="30" s="1"/>
  <c r="H1029" i="30"/>
  <c r="K1029" i="30" s="1"/>
  <c r="H1028" i="30"/>
  <c r="K1028" i="30" s="1"/>
  <c r="H1027" i="30"/>
  <c r="K1027" i="30" s="1"/>
  <c r="H1026" i="30"/>
  <c r="K1026" i="30" s="1"/>
  <c r="H1025" i="30"/>
  <c r="K1025" i="30" s="1"/>
  <c r="H1024" i="30"/>
  <c r="K1024" i="30" s="1"/>
  <c r="H1023" i="30"/>
  <c r="K1023" i="30" s="1"/>
  <c r="H1022" i="30"/>
  <c r="K1022" i="30" s="1"/>
  <c r="H1021" i="30"/>
  <c r="K1021" i="30" s="1"/>
  <c r="H1020" i="30"/>
  <c r="K1020" i="30" s="1"/>
  <c r="H1019" i="30"/>
  <c r="K1019" i="30" s="1"/>
  <c r="H1018" i="30"/>
  <c r="K1018" i="30" s="1"/>
  <c r="H1017" i="30"/>
  <c r="K1017" i="30" s="1"/>
  <c r="H1016" i="30"/>
  <c r="K1016" i="30" s="1"/>
  <c r="H1015" i="30"/>
  <c r="K1015" i="30" s="1"/>
  <c r="H1014" i="30"/>
  <c r="K1014" i="30" s="1"/>
  <c r="H1013" i="30"/>
  <c r="K1013" i="30" s="1"/>
  <c r="H1012" i="30"/>
  <c r="K1012" i="30" s="1"/>
  <c r="H1011" i="30"/>
  <c r="K1011" i="30" s="1"/>
  <c r="H1010" i="30"/>
  <c r="K1010" i="30" s="1"/>
  <c r="H1009" i="30"/>
  <c r="K1009" i="30" s="1"/>
  <c r="H1008" i="30"/>
  <c r="K1008" i="30" s="1"/>
  <c r="H1007" i="30"/>
  <c r="K1007" i="30" s="1"/>
  <c r="H1006" i="30"/>
  <c r="K1006" i="30" s="1"/>
  <c r="H1005" i="30"/>
  <c r="K1005" i="30" s="1"/>
  <c r="H1004" i="30"/>
  <c r="K1004" i="30" s="1"/>
  <c r="H1003" i="30"/>
  <c r="K1003" i="30" s="1"/>
  <c r="H1002" i="30"/>
  <c r="K1002" i="30" s="1"/>
  <c r="H1001" i="30"/>
  <c r="K1001" i="30" s="1"/>
  <c r="H1000" i="30"/>
  <c r="K1000" i="30" s="1"/>
  <c r="H999" i="30"/>
  <c r="K999" i="30" s="1"/>
  <c r="H998" i="30"/>
  <c r="K998" i="30" s="1"/>
  <c r="H997" i="30"/>
  <c r="K997" i="30" s="1"/>
  <c r="H996" i="30"/>
  <c r="K996" i="30" s="1"/>
  <c r="H995" i="30"/>
  <c r="K995" i="30" s="1"/>
  <c r="H994" i="30"/>
  <c r="K994" i="30" s="1"/>
  <c r="H993" i="30"/>
  <c r="K993" i="30" s="1"/>
  <c r="H992" i="30"/>
  <c r="K992" i="30" s="1"/>
  <c r="H991" i="30"/>
  <c r="K991" i="30" s="1"/>
  <c r="H990" i="30"/>
  <c r="K990" i="30" s="1"/>
  <c r="H989" i="30"/>
  <c r="K989" i="30" s="1"/>
  <c r="H988" i="30"/>
  <c r="K988" i="30" s="1"/>
  <c r="H987" i="30"/>
  <c r="K987" i="30" s="1"/>
  <c r="H986" i="30"/>
  <c r="K986" i="30" s="1"/>
  <c r="H985" i="30"/>
  <c r="K985" i="30" s="1"/>
  <c r="H984" i="30"/>
  <c r="K984" i="30" s="1"/>
  <c r="H983" i="30"/>
  <c r="K983" i="30" s="1"/>
  <c r="H982" i="30"/>
  <c r="K982" i="30" s="1"/>
  <c r="H981" i="30"/>
  <c r="K981" i="30" s="1"/>
  <c r="H980" i="30"/>
  <c r="K980" i="30" s="1"/>
  <c r="H979" i="30"/>
  <c r="K979" i="30" s="1"/>
  <c r="H978" i="30"/>
  <c r="K978" i="30" s="1"/>
  <c r="H977" i="30"/>
  <c r="K977" i="30" s="1"/>
  <c r="H976" i="30"/>
  <c r="K976" i="30" s="1"/>
  <c r="H975" i="30"/>
  <c r="K975" i="30" s="1"/>
  <c r="H974" i="30"/>
  <c r="K974" i="30" s="1"/>
  <c r="H973" i="30"/>
  <c r="K973" i="30" s="1"/>
  <c r="H972" i="30"/>
  <c r="K972" i="30" s="1"/>
  <c r="H971" i="30"/>
  <c r="K971" i="30" s="1"/>
  <c r="H970" i="30"/>
  <c r="K970" i="30" s="1"/>
  <c r="H969" i="30"/>
  <c r="K969" i="30" s="1"/>
  <c r="H968" i="30"/>
  <c r="K968" i="30" s="1"/>
  <c r="H967" i="30"/>
  <c r="K967" i="30" s="1"/>
  <c r="H966" i="30"/>
  <c r="K966" i="30" s="1"/>
  <c r="H965" i="30"/>
  <c r="K965" i="30" s="1"/>
  <c r="H964" i="30"/>
  <c r="K964" i="30" s="1"/>
  <c r="H963" i="30"/>
  <c r="K963" i="30" s="1"/>
  <c r="H962" i="30"/>
  <c r="K962" i="30" s="1"/>
  <c r="H961" i="30"/>
  <c r="K961" i="30" s="1"/>
  <c r="H960" i="30"/>
  <c r="K960" i="30" s="1"/>
  <c r="H959" i="30"/>
  <c r="K959" i="30" s="1"/>
  <c r="H958" i="30"/>
  <c r="K958" i="30" s="1"/>
  <c r="H957" i="30"/>
  <c r="K957" i="30" s="1"/>
  <c r="H956" i="30"/>
  <c r="K956" i="30" s="1"/>
  <c r="H955" i="30"/>
  <c r="K955" i="30" s="1"/>
  <c r="H954" i="30"/>
  <c r="K954" i="30" s="1"/>
  <c r="H953" i="30"/>
  <c r="K953" i="30" s="1"/>
  <c r="H952" i="30"/>
  <c r="K952" i="30" s="1"/>
  <c r="H951" i="30"/>
  <c r="K951" i="30" s="1"/>
  <c r="H950" i="30"/>
  <c r="K950" i="30" s="1"/>
  <c r="H949" i="30"/>
  <c r="K949" i="30" s="1"/>
  <c r="H948" i="30"/>
  <c r="K948" i="30" s="1"/>
  <c r="H947" i="30"/>
  <c r="K947" i="30" s="1"/>
  <c r="H946" i="30"/>
  <c r="K946" i="30" s="1"/>
  <c r="H945" i="30"/>
  <c r="K945" i="30" s="1"/>
  <c r="H944" i="30"/>
  <c r="K944" i="30" s="1"/>
  <c r="H943" i="30"/>
  <c r="K943" i="30" s="1"/>
  <c r="H942" i="30"/>
  <c r="K942" i="30" s="1"/>
  <c r="H941" i="30"/>
  <c r="K941" i="30" s="1"/>
  <c r="H940" i="30"/>
  <c r="K940" i="30" s="1"/>
  <c r="H939" i="30"/>
  <c r="K939" i="30" s="1"/>
  <c r="H938" i="30"/>
  <c r="K938" i="30" s="1"/>
  <c r="H937" i="30"/>
  <c r="K937" i="30" s="1"/>
  <c r="H936" i="30"/>
  <c r="K936" i="30" s="1"/>
  <c r="H935" i="30"/>
  <c r="K935" i="30" s="1"/>
  <c r="H934" i="30"/>
  <c r="K934" i="30" s="1"/>
  <c r="H933" i="30"/>
  <c r="K933" i="30" s="1"/>
  <c r="H932" i="30"/>
  <c r="K932" i="30" s="1"/>
  <c r="H931" i="30"/>
  <c r="K931" i="30" s="1"/>
  <c r="H930" i="30"/>
  <c r="K930" i="30" s="1"/>
  <c r="H929" i="30"/>
  <c r="K929" i="30" s="1"/>
  <c r="H928" i="30"/>
  <c r="K928" i="30" s="1"/>
  <c r="H927" i="30"/>
  <c r="K927" i="30" s="1"/>
  <c r="H926" i="30"/>
  <c r="K926" i="30" s="1"/>
  <c r="H925" i="30"/>
  <c r="K925" i="30" s="1"/>
  <c r="H924" i="30"/>
  <c r="K924" i="30" s="1"/>
  <c r="H923" i="30"/>
  <c r="K923" i="30" s="1"/>
  <c r="H922" i="30"/>
  <c r="K922" i="30" s="1"/>
  <c r="H921" i="30"/>
  <c r="K921" i="30" s="1"/>
  <c r="H920" i="30"/>
  <c r="K920" i="30" s="1"/>
  <c r="H919" i="30"/>
  <c r="K919" i="30" s="1"/>
  <c r="H918" i="30"/>
  <c r="K918" i="30" s="1"/>
  <c r="H917" i="30"/>
  <c r="K917" i="30" s="1"/>
  <c r="H916" i="30"/>
  <c r="K916" i="30" s="1"/>
  <c r="H915" i="30"/>
  <c r="K915" i="30" s="1"/>
  <c r="H914" i="30"/>
  <c r="K914" i="30" s="1"/>
  <c r="H913" i="30"/>
  <c r="K913" i="30" s="1"/>
  <c r="H912" i="30"/>
  <c r="K912" i="30" s="1"/>
  <c r="H911" i="30"/>
  <c r="K911" i="30" s="1"/>
  <c r="H910" i="30"/>
  <c r="K910" i="30" s="1"/>
  <c r="H909" i="30"/>
  <c r="K909" i="30" s="1"/>
  <c r="H908" i="30"/>
  <c r="K908" i="30" s="1"/>
  <c r="H907" i="30"/>
  <c r="K907" i="30" s="1"/>
  <c r="H906" i="30"/>
  <c r="K906" i="30" s="1"/>
  <c r="H905" i="30"/>
  <c r="K905" i="30" s="1"/>
  <c r="H904" i="30"/>
  <c r="K904" i="30" s="1"/>
  <c r="H903" i="30"/>
  <c r="K903" i="30" s="1"/>
  <c r="H902" i="30"/>
  <c r="K902" i="30" s="1"/>
  <c r="H901" i="30"/>
  <c r="K901" i="30" s="1"/>
  <c r="H900" i="30"/>
  <c r="K900" i="30" s="1"/>
  <c r="H899" i="30"/>
  <c r="K899" i="30" s="1"/>
  <c r="H898" i="30"/>
  <c r="K898" i="30" s="1"/>
  <c r="H897" i="30"/>
  <c r="K897" i="30" s="1"/>
  <c r="H896" i="30"/>
  <c r="K896" i="30" s="1"/>
  <c r="H895" i="30"/>
  <c r="K895" i="30" s="1"/>
  <c r="H894" i="30"/>
  <c r="K894" i="30" s="1"/>
  <c r="H893" i="30"/>
  <c r="K893" i="30" s="1"/>
  <c r="H892" i="30"/>
  <c r="K892" i="30" s="1"/>
  <c r="H891" i="30"/>
  <c r="K891" i="30" s="1"/>
  <c r="H890" i="30"/>
  <c r="K890" i="30" s="1"/>
  <c r="H889" i="30"/>
  <c r="K889" i="30" s="1"/>
  <c r="H888" i="30"/>
  <c r="K888" i="30" s="1"/>
  <c r="H887" i="30"/>
  <c r="K887" i="30" s="1"/>
  <c r="H886" i="30"/>
  <c r="K886" i="30" s="1"/>
  <c r="H885" i="30"/>
  <c r="K885" i="30" s="1"/>
  <c r="H884" i="30"/>
  <c r="K884" i="30" s="1"/>
  <c r="H883" i="30"/>
  <c r="K883" i="30" s="1"/>
  <c r="H882" i="30"/>
  <c r="K882" i="30" s="1"/>
  <c r="H881" i="30"/>
  <c r="K881" i="30" s="1"/>
  <c r="H880" i="30"/>
  <c r="K880" i="30" s="1"/>
  <c r="H879" i="30"/>
  <c r="K879" i="30" s="1"/>
  <c r="H878" i="30"/>
  <c r="K878" i="30" s="1"/>
  <c r="H877" i="30"/>
  <c r="K877" i="30" s="1"/>
  <c r="H876" i="30"/>
  <c r="K876" i="30" s="1"/>
  <c r="H875" i="30"/>
  <c r="K875" i="30" s="1"/>
  <c r="H874" i="30"/>
  <c r="K874" i="30" s="1"/>
  <c r="H873" i="30"/>
  <c r="K873" i="30" s="1"/>
  <c r="H872" i="30"/>
  <c r="K872" i="30" s="1"/>
  <c r="H871" i="30"/>
  <c r="K871" i="30" s="1"/>
  <c r="H870" i="30"/>
  <c r="K870" i="30" s="1"/>
  <c r="H869" i="30"/>
  <c r="K869" i="30" s="1"/>
  <c r="H868" i="30"/>
  <c r="K868" i="30" s="1"/>
  <c r="H867" i="30"/>
  <c r="K867" i="30" s="1"/>
  <c r="H866" i="30"/>
  <c r="K866" i="30" s="1"/>
  <c r="H865" i="30"/>
  <c r="K865" i="30" s="1"/>
  <c r="H864" i="30"/>
  <c r="K864" i="30" s="1"/>
  <c r="H863" i="30"/>
  <c r="K863" i="30" s="1"/>
  <c r="H862" i="30"/>
  <c r="K862" i="30" s="1"/>
  <c r="H861" i="30"/>
  <c r="K861" i="30" s="1"/>
  <c r="H860" i="30"/>
  <c r="K860" i="30" s="1"/>
  <c r="H859" i="30"/>
  <c r="K859" i="30" s="1"/>
  <c r="H858" i="30"/>
  <c r="K858" i="30" s="1"/>
  <c r="H857" i="30"/>
  <c r="K857" i="30" s="1"/>
  <c r="H856" i="30"/>
  <c r="K856" i="30" s="1"/>
  <c r="H855" i="30"/>
  <c r="K855" i="30" s="1"/>
  <c r="H854" i="30"/>
  <c r="K854" i="30" s="1"/>
  <c r="H853" i="30"/>
  <c r="K853" i="30" s="1"/>
  <c r="H852" i="30"/>
  <c r="K852" i="30" s="1"/>
  <c r="H851" i="30"/>
  <c r="K851" i="30" s="1"/>
  <c r="H850" i="30"/>
  <c r="K850" i="30" s="1"/>
  <c r="H849" i="30"/>
  <c r="K849" i="30" s="1"/>
  <c r="H848" i="30"/>
  <c r="K848" i="30" s="1"/>
  <c r="H847" i="30"/>
  <c r="K847" i="30" s="1"/>
  <c r="H846" i="30"/>
  <c r="K846" i="30" s="1"/>
  <c r="H845" i="30"/>
  <c r="K845" i="30" s="1"/>
  <c r="H844" i="30"/>
  <c r="K844" i="30" s="1"/>
  <c r="H843" i="30"/>
  <c r="K843" i="30" s="1"/>
  <c r="H842" i="30"/>
  <c r="K842" i="30" s="1"/>
  <c r="H841" i="30"/>
  <c r="K841" i="30" s="1"/>
  <c r="H840" i="30"/>
  <c r="K840" i="30" s="1"/>
  <c r="H839" i="30"/>
  <c r="K839" i="30" s="1"/>
  <c r="H838" i="30"/>
  <c r="K838" i="30" s="1"/>
  <c r="H837" i="30"/>
  <c r="K837" i="30" s="1"/>
  <c r="H836" i="30"/>
  <c r="K836" i="30" s="1"/>
  <c r="H835" i="30"/>
  <c r="K835" i="30" s="1"/>
  <c r="H834" i="30"/>
  <c r="K834" i="30" s="1"/>
  <c r="H833" i="30"/>
  <c r="K833" i="30" s="1"/>
  <c r="H832" i="30"/>
  <c r="K832" i="30" s="1"/>
  <c r="H831" i="30"/>
  <c r="K831" i="30" s="1"/>
  <c r="H830" i="30"/>
  <c r="K830" i="30" s="1"/>
  <c r="H829" i="30"/>
  <c r="K829" i="30" s="1"/>
  <c r="H828" i="30"/>
  <c r="K828" i="30" s="1"/>
  <c r="H827" i="30"/>
  <c r="K827" i="30" s="1"/>
  <c r="H826" i="30"/>
  <c r="K826" i="30" s="1"/>
  <c r="H825" i="30"/>
  <c r="K825" i="30" s="1"/>
  <c r="H824" i="30"/>
  <c r="K824" i="30" s="1"/>
  <c r="H823" i="30"/>
  <c r="K823" i="30" s="1"/>
  <c r="H822" i="30"/>
  <c r="K822" i="30" s="1"/>
  <c r="H821" i="30"/>
  <c r="K821" i="30" s="1"/>
  <c r="H820" i="30"/>
  <c r="K820" i="30" s="1"/>
  <c r="H819" i="30"/>
  <c r="K819" i="30" s="1"/>
  <c r="H818" i="30"/>
  <c r="K818" i="30" s="1"/>
  <c r="H817" i="30"/>
  <c r="K817" i="30" s="1"/>
  <c r="H816" i="30"/>
  <c r="K816" i="30" s="1"/>
  <c r="H815" i="30"/>
  <c r="K815" i="30" s="1"/>
  <c r="H814" i="30"/>
  <c r="K814" i="30" s="1"/>
  <c r="H813" i="30"/>
  <c r="K813" i="30" s="1"/>
  <c r="H812" i="30"/>
  <c r="K812" i="30" s="1"/>
  <c r="H811" i="30"/>
  <c r="K811" i="30" s="1"/>
  <c r="H810" i="30"/>
  <c r="K810" i="30" s="1"/>
  <c r="H809" i="30"/>
  <c r="K809" i="30" s="1"/>
  <c r="H808" i="30"/>
  <c r="K808" i="30" s="1"/>
  <c r="H807" i="30"/>
  <c r="K807" i="30" s="1"/>
  <c r="H806" i="30"/>
  <c r="K806" i="30" s="1"/>
  <c r="H805" i="30"/>
  <c r="K805" i="30" s="1"/>
  <c r="H804" i="30"/>
  <c r="K804" i="30" s="1"/>
  <c r="H803" i="30"/>
  <c r="K803" i="30" s="1"/>
  <c r="H802" i="30"/>
  <c r="K802" i="30" s="1"/>
  <c r="H801" i="30"/>
  <c r="K801" i="30" s="1"/>
  <c r="H800" i="30"/>
  <c r="K800" i="30" s="1"/>
  <c r="H799" i="30"/>
  <c r="K799" i="30" s="1"/>
  <c r="H798" i="30"/>
  <c r="K798" i="30" s="1"/>
  <c r="H797" i="30"/>
  <c r="K797" i="30" s="1"/>
  <c r="H796" i="30"/>
  <c r="K796" i="30" s="1"/>
  <c r="H795" i="30"/>
  <c r="K795" i="30" s="1"/>
  <c r="H794" i="30"/>
  <c r="K794" i="30" s="1"/>
  <c r="H793" i="30"/>
  <c r="K793" i="30" s="1"/>
  <c r="H792" i="30"/>
  <c r="K792" i="30" s="1"/>
  <c r="H791" i="30"/>
  <c r="K791" i="30" s="1"/>
  <c r="H790" i="30"/>
  <c r="K790" i="30" s="1"/>
  <c r="H789" i="30"/>
  <c r="K789" i="30" s="1"/>
  <c r="H788" i="30"/>
  <c r="K788" i="30" s="1"/>
  <c r="H787" i="30"/>
  <c r="K787" i="30" s="1"/>
  <c r="H786" i="30"/>
  <c r="K786" i="30" s="1"/>
  <c r="H785" i="30"/>
  <c r="K785" i="30" s="1"/>
  <c r="H784" i="30"/>
  <c r="K784" i="30" s="1"/>
  <c r="H783" i="30"/>
  <c r="K783" i="30" s="1"/>
  <c r="H782" i="30"/>
  <c r="K782" i="30" s="1"/>
  <c r="H781" i="30"/>
  <c r="K781" i="30" s="1"/>
  <c r="H780" i="30"/>
  <c r="K780" i="30" s="1"/>
  <c r="H779" i="30"/>
  <c r="K779" i="30" s="1"/>
  <c r="H778" i="30"/>
  <c r="K778" i="30" s="1"/>
  <c r="H777" i="30"/>
  <c r="K777" i="30" s="1"/>
  <c r="H776" i="30"/>
  <c r="K776" i="30" s="1"/>
  <c r="H775" i="30"/>
  <c r="K775" i="30" s="1"/>
  <c r="H774" i="30"/>
  <c r="K774" i="30" s="1"/>
  <c r="H773" i="30"/>
  <c r="K773" i="30" s="1"/>
  <c r="H772" i="30"/>
  <c r="K772" i="30" s="1"/>
  <c r="H771" i="30"/>
  <c r="K771" i="30" s="1"/>
  <c r="H770" i="30"/>
  <c r="K770" i="30" s="1"/>
  <c r="H769" i="30"/>
  <c r="K769" i="30" s="1"/>
  <c r="H768" i="30"/>
  <c r="K768" i="30" s="1"/>
  <c r="H767" i="30"/>
  <c r="K767" i="30" s="1"/>
  <c r="H766" i="30"/>
  <c r="K766" i="30" s="1"/>
  <c r="H765" i="30"/>
  <c r="K765" i="30" s="1"/>
  <c r="H764" i="30"/>
  <c r="K764" i="30" s="1"/>
  <c r="H763" i="30"/>
  <c r="K763" i="30" s="1"/>
  <c r="H762" i="30"/>
  <c r="K762" i="30" s="1"/>
  <c r="H761" i="30"/>
  <c r="K761" i="30" s="1"/>
  <c r="H760" i="30"/>
  <c r="K760" i="30" s="1"/>
  <c r="H759" i="30"/>
  <c r="K759" i="30" s="1"/>
  <c r="H758" i="30"/>
  <c r="K758" i="30" s="1"/>
  <c r="H757" i="30"/>
  <c r="K757" i="30" s="1"/>
  <c r="H756" i="30"/>
  <c r="K756" i="30" s="1"/>
  <c r="H755" i="30"/>
  <c r="K755" i="30" s="1"/>
  <c r="H754" i="30"/>
  <c r="K754" i="30" s="1"/>
  <c r="H753" i="30"/>
  <c r="K753" i="30" s="1"/>
  <c r="H752" i="30"/>
  <c r="K752" i="30" s="1"/>
  <c r="H751" i="30"/>
  <c r="K751" i="30" s="1"/>
  <c r="H750" i="30"/>
  <c r="K750" i="30" s="1"/>
  <c r="H749" i="30"/>
  <c r="K749" i="30" s="1"/>
  <c r="H748" i="30"/>
  <c r="K748" i="30" s="1"/>
  <c r="H747" i="30"/>
  <c r="K747" i="30" s="1"/>
  <c r="H746" i="30"/>
  <c r="K746" i="30" s="1"/>
  <c r="H745" i="30"/>
  <c r="K745" i="30" s="1"/>
  <c r="H744" i="30"/>
  <c r="K744" i="30" s="1"/>
  <c r="H743" i="30"/>
  <c r="K743" i="30" s="1"/>
  <c r="H742" i="30"/>
  <c r="K742" i="30" s="1"/>
  <c r="H741" i="30"/>
  <c r="K741" i="30" s="1"/>
  <c r="H740" i="30"/>
  <c r="K740" i="30" s="1"/>
  <c r="H739" i="30"/>
  <c r="K739" i="30" s="1"/>
  <c r="H738" i="30"/>
  <c r="K738" i="30" s="1"/>
  <c r="H737" i="30"/>
  <c r="K737" i="30" s="1"/>
  <c r="H736" i="30"/>
  <c r="K736" i="30" s="1"/>
  <c r="H735" i="30"/>
  <c r="K735" i="30" s="1"/>
  <c r="H734" i="30"/>
  <c r="K734" i="30" s="1"/>
  <c r="H733" i="30"/>
  <c r="K733" i="30" s="1"/>
  <c r="H732" i="30"/>
  <c r="K732" i="30" s="1"/>
  <c r="H731" i="30"/>
  <c r="K731" i="30" s="1"/>
  <c r="H730" i="30"/>
  <c r="K730" i="30" s="1"/>
  <c r="H729" i="30"/>
  <c r="K729" i="30" s="1"/>
  <c r="H728" i="30"/>
  <c r="K728" i="30" s="1"/>
  <c r="H727" i="30"/>
  <c r="K727" i="30" s="1"/>
  <c r="H726" i="30"/>
  <c r="K726" i="30" s="1"/>
  <c r="H725" i="30"/>
  <c r="K725" i="30" s="1"/>
  <c r="H724" i="30"/>
  <c r="K724" i="30" s="1"/>
  <c r="H723" i="30"/>
  <c r="K723" i="30" s="1"/>
  <c r="H722" i="30"/>
  <c r="K722" i="30" s="1"/>
  <c r="H721" i="30"/>
  <c r="K721" i="30" s="1"/>
  <c r="H720" i="30"/>
  <c r="K720" i="30" s="1"/>
  <c r="H719" i="30"/>
  <c r="K719" i="30" s="1"/>
  <c r="H718" i="30"/>
  <c r="K718" i="30" s="1"/>
  <c r="H717" i="30"/>
  <c r="K717" i="30" s="1"/>
  <c r="H716" i="30"/>
  <c r="K716" i="30" s="1"/>
  <c r="H715" i="30"/>
  <c r="K715" i="30" s="1"/>
  <c r="H714" i="30"/>
  <c r="K714" i="30" s="1"/>
  <c r="H713" i="30"/>
  <c r="K713" i="30" s="1"/>
  <c r="H712" i="30"/>
  <c r="K712" i="30" s="1"/>
  <c r="H711" i="30"/>
  <c r="K711" i="30" s="1"/>
  <c r="H710" i="30"/>
  <c r="K710" i="30" s="1"/>
  <c r="H709" i="30"/>
  <c r="K709" i="30" s="1"/>
  <c r="H708" i="30"/>
  <c r="K708" i="30" s="1"/>
  <c r="H707" i="30"/>
  <c r="K707" i="30" s="1"/>
  <c r="H706" i="30"/>
  <c r="K706" i="30" s="1"/>
  <c r="H705" i="30"/>
  <c r="K705" i="30" s="1"/>
  <c r="H704" i="30"/>
  <c r="K704" i="30" s="1"/>
  <c r="H703" i="30"/>
  <c r="K703" i="30" s="1"/>
  <c r="H702" i="30"/>
  <c r="K702" i="30" s="1"/>
  <c r="H701" i="30"/>
  <c r="K701" i="30" s="1"/>
  <c r="H700" i="30"/>
  <c r="K700" i="30" s="1"/>
  <c r="H699" i="30"/>
  <c r="K699" i="30" s="1"/>
  <c r="H698" i="30"/>
  <c r="K698" i="30" s="1"/>
  <c r="H697" i="30"/>
  <c r="K697" i="30" s="1"/>
  <c r="H696" i="30"/>
  <c r="K696" i="30" s="1"/>
  <c r="H695" i="30"/>
  <c r="K695" i="30" s="1"/>
  <c r="H694" i="30"/>
  <c r="K694" i="30" s="1"/>
  <c r="H693" i="30"/>
  <c r="K693" i="30" s="1"/>
  <c r="H692" i="30"/>
  <c r="K692" i="30" s="1"/>
  <c r="H691" i="30"/>
  <c r="K691" i="30" s="1"/>
  <c r="H690" i="30"/>
  <c r="K690" i="30" s="1"/>
  <c r="H689" i="30"/>
  <c r="K689" i="30" s="1"/>
  <c r="H688" i="30"/>
  <c r="K688" i="30" s="1"/>
  <c r="H687" i="30"/>
  <c r="K687" i="30" s="1"/>
  <c r="H686" i="30"/>
  <c r="K686" i="30" s="1"/>
  <c r="H685" i="30"/>
  <c r="K685" i="30" s="1"/>
  <c r="H684" i="30"/>
  <c r="K684" i="30" s="1"/>
  <c r="H683" i="30"/>
  <c r="K683" i="30" s="1"/>
  <c r="H682" i="30"/>
  <c r="K682" i="30" s="1"/>
  <c r="H681" i="30"/>
  <c r="K681" i="30" s="1"/>
  <c r="H680" i="30"/>
  <c r="K680" i="30" s="1"/>
  <c r="H679" i="30"/>
  <c r="K679" i="30" s="1"/>
  <c r="H678" i="30"/>
  <c r="K678" i="30" s="1"/>
  <c r="H677" i="30"/>
  <c r="K677" i="30" s="1"/>
  <c r="H676" i="30"/>
  <c r="K676" i="30" s="1"/>
  <c r="H675" i="30"/>
  <c r="K675" i="30" s="1"/>
  <c r="H674" i="30"/>
  <c r="K674" i="30" s="1"/>
  <c r="H673" i="30"/>
  <c r="K673" i="30" s="1"/>
  <c r="H672" i="30"/>
  <c r="K672" i="30" s="1"/>
  <c r="H671" i="30"/>
  <c r="K671" i="30" s="1"/>
  <c r="H670" i="30"/>
  <c r="K670" i="30" s="1"/>
  <c r="H669" i="30"/>
  <c r="K669" i="30" s="1"/>
  <c r="H668" i="30"/>
  <c r="K668" i="30" s="1"/>
  <c r="H667" i="30"/>
  <c r="K667" i="30" s="1"/>
  <c r="H666" i="30"/>
  <c r="K666" i="30" s="1"/>
  <c r="H665" i="30"/>
  <c r="K665" i="30" s="1"/>
  <c r="H664" i="30"/>
  <c r="K664" i="30" s="1"/>
  <c r="H663" i="30"/>
  <c r="K663" i="30" s="1"/>
  <c r="H662" i="30"/>
  <c r="K662" i="30" s="1"/>
  <c r="H661" i="30"/>
  <c r="K661" i="30" s="1"/>
  <c r="H660" i="30"/>
  <c r="K660" i="30" s="1"/>
  <c r="H659" i="30"/>
  <c r="K659" i="30" s="1"/>
  <c r="H658" i="30"/>
  <c r="K658" i="30" s="1"/>
  <c r="H657" i="30"/>
  <c r="K657" i="30" s="1"/>
  <c r="H656" i="30"/>
  <c r="K656" i="30" s="1"/>
  <c r="H655" i="30"/>
  <c r="K655" i="30" s="1"/>
  <c r="H654" i="30"/>
  <c r="K654" i="30" s="1"/>
  <c r="H653" i="30"/>
  <c r="K653" i="30" s="1"/>
  <c r="H652" i="30"/>
  <c r="K652" i="30" s="1"/>
  <c r="H651" i="30"/>
  <c r="K651" i="30" s="1"/>
  <c r="H650" i="30"/>
  <c r="K650" i="30" s="1"/>
  <c r="H649" i="30"/>
  <c r="K649" i="30" s="1"/>
  <c r="H648" i="30"/>
  <c r="K648" i="30" s="1"/>
  <c r="H647" i="30"/>
  <c r="K647" i="30" s="1"/>
  <c r="H646" i="30"/>
  <c r="K646" i="30" s="1"/>
  <c r="H645" i="30"/>
  <c r="K645" i="30" s="1"/>
  <c r="H644" i="30"/>
  <c r="K644" i="30" s="1"/>
  <c r="H643" i="30"/>
  <c r="K643" i="30" s="1"/>
  <c r="H642" i="30"/>
  <c r="K642" i="30" s="1"/>
  <c r="H641" i="30"/>
  <c r="K641" i="30" s="1"/>
  <c r="H640" i="30"/>
  <c r="K640" i="30" s="1"/>
  <c r="H639" i="30"/>
  <c r="K639" i="30" s="1"/>
  <c r="H638" i="30"/>
  <c r="K638" i="30" s="1"/>
  <c r="H637" i="30"/>
  <c r="K637" i="30" s="1"/>
  <c r="H636" i="30"/>
  <c r="K636" i="30" s="1"/>
  <c r="H635" i="30"/>
  <c r="K635" i="30" s="1"/>
  <c r="H634" i="30"/>
  <c r="K634" i="30" s="1"/>
  <c r="H633" i="30"/>
  <c r="K633" i="30" s="1"/>
  <c r="H632" i="30"/>
  <c r="K632" i="30" s="1"/>
  <c r="H631" i="30"/>
  <c r="K631" i="30" s="1"/>
  <c r="H630" i="30"/>
  <c r="K630" i="30" s="1"/>
  <c r="H629" i="30"/>
  <c r="K629" i="30" s="1"/>
  <c r="H628" i="30"/>
  <c r="K628" i="30" s="1"/>
  <c r="H627" i="30"/>
  <c r="K627" i="30" s="1"/>
  <c r="H626" i="30"/>
  <c r="K626" i="30" s="1"/>
  <c r="H625" i="30"/>
  <c r="K625" i="30" s="1"/>
  <c r="H624" i="30"/>
  <c r="K624" i="30" s="1"/>
  <c r="H623" i="30"/>
  <c r="K623" i="30" s="1"/>
  <c r="H622" i="30"/>
  <c r="K622" i="30" s="1"/>
  <c r="H621" i="30"/>
  <c r="K621" i="30" s="1"/>
  <c r="H620" i="30"/>
  <c r="K620" i="30" s="1"/>
  <c r="H619" i="30"/>
  <c r="K619" i="30" s="1"/>
  <c r="H618" i="30"/>
  <c r="K618" i="30" s="1"/>
  <c r="H617" i="30"/>
  <c r="K617" i="30" s="1"/>
  <c r="H616" i="30"/>
  <c r="K616" i="30" s="1"/>
  <c r="H615" i="30"/>
  <c r="K615" i="30" s="1"/>
  <c r="H614" i="30"/>
  <c r="K614" i="30" s="1"/>
  <c r="H613" i="30"/>
  <c r="K613" i="30" s="1"/>
  <c r="H612" i="30"/>
  <c r="K612" i="30" s="1"/>
  <c r="H611" i="30"/>
  <c r="K611" i="30" s="1"/>
  <c r="H610" i="30"/>
  <c r="K610" i="30" s="1"/>
  <c r="H609" i="30"/>
  <c r="K609" i="30" s="1"/>
  <c r="H608" i="30"/>
  <c r="K608" i="30" s="1"/>
  <c r="H607" i="30"/>
  <c r="K607" i="30" s="1"/>
  <c r="H606" i="30"/>
  <c r="K606" i="30" s="1"/>
  <c r="H605" i="30"/>
  <c r="K605" i="30" s="1"/>
  <c r="H604" i="30"/>
  <c r="K604" i="30" s="1"/>
  <c r="H603" i="30"/>
  <c r="K603" i="30" s="1"/>
  <c r="H602" i="30"/>
  <c r="K602" i="30" s="1"/>
  <c r="H601" i="30"/>
  <c r="K601" i="30" s="1"/>
  <c r="H600" i="30"/>
  <c r="K600" i="30" s="1"/>
  <c r="H599" i="30"/>
  <c r="K599" i="30" s="1"/>
  <c r="H598" i="30"/>
  <c r="K598" i="30" s="1"/>
  <c r="H597" i="30"/>
  <c r="K597" i="30" s="1"/>
  <c r="H596" i="30"/>
  <c r="K596" i="30" s="1"/>
  <c r="H595" i="30"/>
  <c r="K595" i="30" s="1"/>
  <c r="H594" i="30"/>
  <c r="K594" i="30" s="1"/>
  <c r="H593" i="30"/>
  <c r="K593" i="30" s="1"/>
  <c r="H592" i="30"/>
  <c r="K592" i="30" s="1"/>
  <c r="H591" i="30"/>
  <c r="K591" i="30" s="1"/>
  <c r="H590" i="30"/>
  <c r="K590" i="30" s="1"/>
  <c r="H589" i="30"/>
  <c r="K589" i="30" s="1"/>
  <c r="H588" i="30"/>
  <c r="K588" i="30" s="1"/>
  <c r="H587" i="30"/>
  <c r="K587" i="30" s="1"/>
  <c r="H586" i="30"/>
  <c r="K586" i="30" s="1"/>
  <c r="H585" i="30"/>
  <c r="K585" i="30" s="1"/>
  <c r="H584" i="30"/>
  <c r="K584" i="30" s="1"/>
  <c r="H583" i="30"/>
  <c r="K583" i="30" s="1"/>
  <c r="H582" i="30"/>
  <c r="K582" i="30" s="1"/>
  <c r="H581" i="30"/>
  <c r="K581" i="30" s="1"/>
  <c r="H580" i="30"/>
  <c r="K580" i="30" s="1"/>
  <c r="H579" i="30"/>
  <c r="K579" i="30" s="1"/>
  <c r="H578" i="30"/>
  <c r="K578" i="30" s="1"/>
  <c r="H577" i="30"/>
  <c r="K577" i="30" s="1"/>
  <c r="H576" i="30"/>
  <c r="K576" i="30" s="1"/>
  <c r="H575" i="30"/>
  <c r="K575" i="30" s="1"/>
  <c r="H574" i="30"/>
  <c r="K574" i="30" s="1"/>
  <c r="H573" i="30"/>
  <c r="K573" i="30" s="1"/>
  <c r="H572" i="30"/>
  <c r="K572" i="30" s="1"/>
  <c r="H571" i="30"/>
  <c r="K571" i="30" s="1"/>
  <c r="H570" i="30"/>
  <c r="K570" i="30" s="1"/>
  <c r="H569" i="30"/>
  <c r="K569" i="30" s="1"/>
  <c r="H568" i="30"/>
  <c r="K568" i="30" s="1"/>
  <c r="H567" i="30"/>
  <c r="K567" i="30" s="1"/>
  <c r="H566" i="30"/>
  <c r="K566" i="30" s="1"/>
  <c r="H565" i="30"/>
  <c r="K565" i="30" s="1"/>
  <c r="H564" i="30"/>
  <c r="K564" i="30" s="1"/>
  <c r="H563" i="30"/>
  <c r="K563" i="30" s="1"/>
  <c r="H562" i="30"/>
  <c r="K562" i="30" s="1"/>
  <c r="H561" i="30"/>
  <c r="K561" i="30" s="1"/>
  <c r="H560" i="30"/>
  <c r="K560" i="30" s="1"/>
  <c r="H559" i="30"/>
  <c r="K559" i="30" s="1"/>
  <c r="H558" i="30"/>
  <c r="K558" i="30" s="1"/>
  <c r="H557" i="30"/>
  <c r="K557" i="30" s="1"/>
  <c r="H556" i="30"/>
  <c r="K556" i="30" s="1"/>
  <c r="H555" i="30"/>
  <c r="K555" i="30" s="1"/>
  <c r="H554" i="30"/>
  <c r="K554" i="30" s="1"/>
  <c r="H553" i="30"/>
  <c r="K553" i="30" s="1"/>
  <c r="H552" i="30"/>
  <c r="K552" i="30" s="1"/>
  <c r="H551" i="30"/>
  <c r="K551" i="30" s="1"/>
  <c r="H550" i="30"/>
  <c r="K550" i="30" s="1"/>
  <c r="H549" i="30"/>
  <c r="K549" i="30" s="1"/>
  <c r="H548" i="30"/>
  <c r="K548" i="30" s="1"/>
  <c r="H547" i="30"/>
  <c r="K547" i="30" s="1"/>
  <c r="H546" i="30"/>
  <c r="K546" i="30" s="1"/>
  <c r="H545" i="30"/>
  <c r="K545" i="30" s="1"/>
  <c r="H544" i="30"/>
  <c r="K544" i="30" s="1"/>
  <c r="H543" i="30"/>
  <c r="K543" i="30" s="1"/>
  <c r="H542" i="30"/>
  <c r="K542" i="30" s="1"/>
  <c r="H541" i="30"/>
  <c r="K541" i="30" s="1"/>
  <c r="H540" i="30"/>
  <c r="K540" i="30" s="1"/>
  <c r="H539" i="30"/>
  <c r="K539" i="30" s="1"/>
  <c r="H538" i="30"/>
  <c r="K538" i="30" s="1"/>
  <c r="H537" i="30"/>
  <c r="K537" i="30" s="1"/>
  <c r="H536" i="30"/>
  <c r="K536" i="30" s="1"/>
  <c r="H535" i="30"/>
  <c r="K535" i="30" s="1"/>
  <c r="H534" i="30"/>
  <c r="K534" i="30" s="1"/>
  <c r="H533" i="30"/>
  <c r="K533" i="30" s="1"/>
  <c r="H532" i="30"/>
  <c r="K532" i="30" s="1"/>
  <c r="H531" i="30"/>
  <c r="K531" i="30" s="1"/>
  <c r="H530" i="30"/>
  <c r="K530" i="30" s="1"/>
  <c r="H529" i="30"/>
  <c r="K529" i="30" s="1"/>
  <c r="H528" i="30"/>
  <c r="K528" i="30" s="1"/>
  <c r="H527" i="30"/>
  <c r="K527" i="30" s="1"/>
  <c r="H526" i="30"/>
  <c r="K526" i="30" s="1"/>
  <c r="H525" i="30"/>
  <c r="K525" i="30" s="1"/>
  <c r="H524" i="30"/>
  <c r="K524" i="30" s="1"/>
  <c r="H523" i="30"/>
  <c r="K523" i="30" s="1"/>
  <c r="H522" i="30"/>
  <c r="K522" i="30" s="1"/>
  <c r="H521" i="30"/>
  <c r="K521" i="30" s="1"/>
  <c r="H520" i="30"/>
  <c r="K520" i="30" s="1"/>
  <c r="H519" i="30"/>
  <c r="K519" i="30" s="1"/>
  <c r="H518" i="30"/>
  <c r="K518" i="30" s="1"/>
  <c r="H517" i="30"/>
  <c r="K517" i="30" s="1"/>
  <c r="H516" i="30"/>
  <c r="K516" i="30" s="1"/>
  <c r="H515" i="30"/>
  <c r="K515" i="30" s="1"/>
  <c r="H514" i="30"/>
  <c r="K514" i="30" s="1"/>
  <c r="H513" i="30"/>
  <c r="K513" i="30" s="1"/>
  <c r="H512" i="30"/>
  <c r="K512" i="30" s="1"/>
  <c r="H511" i="30"/>
  <c r="K511" i="30" s="1"/>
  <c r="H510" i="30"/>
  <c r="K510" i="30" s="1"/>
  <c r="H509" i="30"/>
  <c r="K509" i="30" s="1"/>
  <c r="H508" i="30"/>
  <c r="K508" i="30" s="1"/>
  <c r="H507" i="30"/>
  <c r="K507" i="30" s="1"/>
  <c r="H506" i="30"/>
  <c r="K506" i="30" s="1"/>
  <c r="H505" i="30"/>
  <c r="K505" i="30" s="1"/>
  <c r="H504" i="30"/>
  <c r="K504" i="30" s="1"/>
  <c r="H503" i="30"/>
  <c r="K503" i="30" s="1"/>
  <c r="H502" i="30"/>
  <c r="K502" i="30" s="1"/>
  <c r="H501" i="30"/>
  <c r="K501" i="30" s="1"/>
  <c r="H500" i="30"/>
  <c r="K500" i="30" s="1"/>
  <c r="H499" i="30"/>
  <c r="K499" i="30" s="1"/>
  <c r="H498" i="30"/>
  <c r="K498" i="30" s="1"/>
  <c r="H497" i="30"/>
  <c r="K497" i="30" s="1"/>
  <c r="H496" i="30"/>
  <c r="K496" i="30" s="1"/>
  <c r="H495" i="30"/>
  <c r="K495" i="30" s="1"/>
  <c r="H494" i="30"/>
  <c r="K494" i="30" s="1"/>
  <c r="H493" i="30"/>
  <c r="K493" i="30" s="1"/>
  <c r="H492" i="30"/>
  <c r="K492" i="30" s="1"/>
  <c r="H491" i="30"/>
  <c r="K491" i="30" s="1"/>
  <c r="H490" i="30"/>
  <c r="K490" i="30" s="1"/>
  <c r="H489" i="30"/>
  <c r="K489" i="30" s="1"/>
  <c r="H488" i="30"/>
  <c r="K488" i="30" s="1"/>
  <c r="H487" i="30"/>
  <c r="K487" i="30" s="1"/>
  <c r="H486" i="30"/>
  <c r="K486" i="30" s="1"/>
  <c r="H485" i="30"/>
  <c r="K485" i="30" s="1"/>
  <c r="H484" i="30"/>
  <c r="K484" i="30" s="1"/>
  <c r="H483" i="30"/>
  <c r="K483" i="30" s="1"/>
  <c r="H482" i="30"/>
  <c r="K482" i="30" s="1"/>
  <c r="H481" i="30"/>
  <c r="K481" i="30" s="1"/>
  <c r="H480" i="30"/>
  <c r="K480" i="30" s="1"/>
  <c r="H479" i="30"/>
  <c r="K479" i="30" s="1"/>
  <c r="H478" i="30"/>
  <c r="K478" i="30" s="1"/>
  <c r="H477" i="30"/>
  <c r="K477" i="30" s="1"/>
  <c r="H476" i="30"/>
  <c r="K476" i="30" s="1"/>
  <c r="H475" i="30"/>
  <c r="K475" i="30" s="1"/>
  <c r="H474" i="30"/>
  <c r="K474" i="30" s="1"/>
  <c r="H473" i="30"/>
  <c r="K473" i="30" s="1"/>
  <c r="H472" i="30"/>
  <c r="K472" i="30" s="1"/>
  <c r="H471" i="30"/>
  <c r="K471" i="30" s="1"/>
  <c r="H470" i="30"/>
  <c r="K470" i="30" s="1"/>
  <c r="H469" i="30"/>
  <c r="K469" i="30" s="1"/>
  <c r="H468" i="30"/>
  <c r="K468" i="30" s="1"/>
  <c r="H467" i="30"/>
  <c r="K467" i="30" s="1"/>
  <c r="H466" i="30"/>
  <c r="K466" i="30" s="1"/>
  <c r="H465" i="30"/>
  <c r="K465" i="30" s="1"/>
  <c r="H464" i="30"/>
  <c r="K464" i="30" s="1"/>
  <c r="H463" i="30"/>
  <c r="K463" i="30" s="1"/>
  <c r="H462" i="30"/>
  <c r="K462" i="30" s="1"/>
  <c r="H461" i="30"/>
  <c r="K461" i="30" s="1"/>
  <c r="H460" i="30"/>
  <c r="K460" i="30" s="1"/>
  <c r="H459" i="30"/>
  <c r="K459" i="30" s="1"/>
  <c r="H458" i="30"/>
  <c r="K458" i="30" s="1"/>
  <c r="H457" i="30"/>
  <c r="K457" i="30" s="1"/>
  <c r="H456" i="30"/>
  <c r="K456" i="30" s="1"/>
  <c r="H455" i="30"/>
  <c r="K455" i="30" s="1"/>
  <c r="H454" i="30"/>
  <c r="K454" i="30" s="1"/>
  <c r="H453" i="30"/>
  <c r="K453" i="30" s="1"/>
  <c r="H452" i="30"/>
  <c r="K452" i="30" s="1"/>
  <c r="H451" i="30"/>
  <c r="K451" i="30" s="1"/>
  <c r="H450" i="30"/>
  <c r="K450" i="30" s="1"/>
  <c r="H449" i="30"/>
  <c r="K449" i="30" s="1"/>
  <c r="H448" i="30"/>
  <c r="K448" i="30" s="1"/>
  <c r="H447" i="30"/>
  <c r="K447" i="30" s="1"/>
  <c r="H446" i="30"/>
  <c r="K446" i="30" s="1"/>
  <c r="H445" i="30"/>
  <c r="K445" i="30" s="1"/>
  <c r="H444" i="30"/>
  <c r="K444" i="30" s="1"/>
  <c r="H443" i="30"/>
  <c r="K443" i="30" s="1"/>
  <c r="H442" i="30"/>
  <c r="K442" i="30" s="1"/>
  <c r="H441" i="30"/>
  <c r="K441" i="30" s="1"/>
  <c r="H440" i="30"/>
  <c r="K440" i="30" s="1"/>
  <c r="H439" i="30"/>
  <c r="K439" i="30" s="1"/>
  <c r="H438" i="30"/>
  <c r="K438" i="30" s="1"/>
  <c r="H437" i="30"/>
  <c r="K437" i="30" s="1"/>
  <c r="H436" i="30"/>
  <c r="K436" i="30" s="1"/>
  <c r="H435" i="30"/>
  <c r="K435" i="30" s="1"/>
  <c r="H434" i="30"/>
  <c r="K434" i="30" s="1"/>
  <c r="H433" i="30"/>
  <c r="K433" i="30" s="1"/>
  <c r="H432" i="30"/>
  <c r="K432" i="30" s="1"/>
  <c r="H431" i="30"/>
  <c r="K431" i="30" s="1"/>
  <c r="H430" i="30"/>
  <c r="K430" i="30" s="1"/>
  <c r="H429" i="30"/>
  <c r="K429" i="30" s="1"/>
  <c r="H428" i="30"/>
  <c r="K428" i="30" s="1"/>
  <c r="H427" i="30"/>
  <c r="K427" i="30" s="1"/>
  <c r="H426" i="30"/>
  <c r="K426" i="30" s="1"/>
  <c r="H425" i="30"/>
  <c r="K425" i="30" s="1"/>
  <c r="H424" i="30"/>
  <c r="K424" i="30" s="1"/>
  <c r="H423" i="30"/>
  <c r="K423" i="30" s="1"/>
  <c r="H422" i="30"/>
  <c r="K422" i="30" s="1"/>
  <c r="H421" i="30"/>
  <c r="K421" i="30" s="1"/>
  <c r="H420" i="30"/>
  <c r="K420" i="30" s="1"/>
  <c r="H419" i="30"/>
  <c r="K419" i="30" s="1"/>
  <c r="H418" i="30"/>
  <c r="K418" i="30" s="1"/>
  <c r="H417" i="30"/>
  <c r="K417" i="30" s="1"/>
  <c r="H416" i="30"/>
  <c r="K416" i="30" s="1"/>
  <c r="H415" i="30"/>
  <c r="K415" i="30" s="1"/>
  <c r="H414" i="30"/>
  <c r="K414" i="30" s="1"/>
  <c r="H413" i="30"/>
  <c r="K413" i="30" s="1"/>
  <c r="H412" i="30"/>
  <c r="K412" i="30" s="1"/>
  <c r="H411" i="30"/>
  <c r="K411" i="30" s="1"/>
  <c r="H410" i="30"/>
  <c r="K410" i="30" s="1"/>
  <c r="H409" i="30"/>
  <c r="K409" i="30" s="1"/>
  <c r="H408" i="30"/>
  <c r="K408" i="30" s="1"/>
  <c r="H407" i="30"/>
  <c r="K407" i="30" s="1"/>
  <c r="H406" i="30"/>
  <c r="K406" i="30" s="1"/>
  <c r="H405" i="30"/>
  <c r="K405" i="30" s="1"/>
  <c r="H404" i="30"/>
  <c r="K404" i="30" s="1"/>
  <c r="H403" i="30"/>
  <c r="K403" i="30" s="1"/>
  <c r="H402" i="30"/>
  <c r="K402" i="30" s="1"/>
  <c r="H401" i="30"/>
  <c r="K401" i="30" s="1"/>
  <c r="H400" i="30"/>
  <c r="K400" i="30" s="1"/>
  <c r="H399" i="30"/>
  <c r="K399" i="30" s="1"/>
  <c r="H398" i="30"/>
  <c r="K398" i="30" s="1"/>
  <c r="H397" i="30"/>
  <c r="K397" i="30" s="1"/>
  <c r="H396" i="30"/>
  <c r="K396" i="30" s="1"/>
  <c r="H395" i="30"/>
  <c r="K395" i="30" s="1"/>
  <c r="H394" i="30"/>
  <c r="K394" i="30" s="1"/>
  <c r="H393" i="30"/>
  <c r="K393" i="30" s="1"/>
  <c r="H392" i="30"/>
  <c r="K392" i="30" s="1"/>
  <c r="H391" i="30"/>
  <c r="K391" i="30" s="1"/>
  <c r="H390" i="30"/>
  <c r="K390" i="30" s="1"/>
  <c r="H389" i="30"/>
  <c r="K389" i="30" s="1"/>
  <c r="H388" i="30"/>
  <c r="K388" i="30" s="1"/>
  <c r="H387" i="30"/>
  <c r="K387" i="30" s="1"/>
  <c r="H386" i="30"/>
  <c r="K386" i="30" s="1"/>
  <c r="H385" i="30"/>
  <c r="K385" i="30" s="1"/>
  <c r="H384" i="30"/>
  <c r="K384" i="30" s="1"/>
  <c r="H383" i="30"/>
  <c r="K383" i="30" s="1"/>
  <c r="H382" i="30"/>
  <c r="K382" i="30" s="1"/>
  <c r="H381" i="30"/>
  <c r="K381" i="30" s="1"/>
  <c r="H380" i="30"/>
  <c r="K380" i="30" s="1"/>
  <c r="H379" i="30"/>
  <c r="K379" i="30" s="1"/>
  <c r="H378" i="30"/>
  <c r="K378" i="30" s="1"/>
  <c r="H377" i="30"/>
  <c r="K377" i="30" s="1"/>
  <c r="H376" i="30"/>
  <c r="K376" i="30" s="1"/>
  <c r="H375" i="30"/>
  <c r="K375" i="30" s="1"/>
  <c r="H374" i="30"/>
  <c r="K374" i="30" s="1"/>
  <c r="H373" i="30"/>
  <c r="K373" i="30" s="1"/>
  <c r="H372" i="30"/>
  <c r="K372" i="30" s="1"/>
  <c r="H371" i="30"/>
  <c r="K371" i="30" s="1"/>
  <c r="H370" i="30"/>
  <c r="K370" i="30" s="1"/>
  <c r="H369" i="30"/>
  <c r="K369" i="30" s="1"/>
  <c r="H368" i="30"/>
  <c r="K368" i="30" s="1"/>
  <c r="H367" i="30"/>
  <c r="K367" i="30" s="1"/>
  <c r="H366" i="30"/>
  <c r="K366" i="30" s="1"/>
  <c r="H365" i="30"/>
  <c r="K365" i="30" s="1"/>
  <c r="H364" i="30"/>
  <c r="K364" i="30" s="1"/>
  <c r="H363" i="30"/>
  <c r="K363" i="30" s="1"/>
  <c r="H362" i="30"/>
  <c r="K362" i="30" s="1"/>
  <c r="H361" i="30"/>
  <c r="K361" i="30" s="1"/>
  <c r="H360" i="30"/>
  <c r="K360" i="30" s="1"/>
  <c r="H359" i="30"/>
  <c r="K359" i="30" s="1"/>
  <c r="H358" i="30"/>
  <c r="K358" i="30" s="1"/>
  <c r="H357" i="30"/>
  <c r="K357" i="30" s="1"/>
  <c r="H356" i="30"/>
  <c r="K356" i="30" s="1"/>
  <c r="H355" i="30"/>
  <c r="K355" i="30" s="1"/>
  <c r="H354" i="30"/>
  <c r="K354" i="30" s="1"/>
  <c r="H353" i="30"/>
  <c r="K353" i="30" s="1"/>
  <c r="H352" i="30"/>
  <c r="K352" i="30" s="1"/>
  <c r="H351" i="30"/>
  <c r="K351" i="30" s="1"/>
  <c r="H350" i="30"/>
  <c r="K350" i="30" s="1"/>
  <c r="H349" i="30"/>
  <c r="K349" i="30" s="1"/>
  <c r="H348" i="30"/>
  <c r="K348" i="30" s="1"/>
  <c r="H347" i="30"/>
  <c r="K347" i="30" s="1"/>
  <c r="H346" i="30"/>
  <c r="K346" i="30" s="1"/>
  <c r="H345" i="30"/>
  <c r="K345" i="30" s="1"/>
  <c r="H344" i="30"/>
  <c r="K344" i="30" s="1"/>
  <c r="H343" i="30"/>
  <c r="K343" i="30" s="1"/>
  <c r="H342" i="30"/>
  <c r="K342" i="30" s="1"/>
  <c r="H341" i="30"/>
  <c r="K341" i="30" s="1"/>
  <c r="H340" i="30"/>
  <c r="K340" i="30" s="1"/>
  <c r="H339" i="30"/>
  <c r="K339" i="30" s="1"/>
  <c r="H338" i="30"/>
  <c r="K338" i="30" s="1"/>
  <c r="H337" i="30"/>
  <c r="K337" i="30" s="1"/>
  <c r="H336" i="30"/>
  <c r="K336" i="30" s="1"/>
  <c r="H335" i="30"/>
  <c r="K335" i="30" s="1"/>
  <c r="H334" i="30"/>
  <c r="K334" i="30" s="1"/>
  <c r="H333" i="30"/>
  <c r="K333" i="30" s="1"/>
  <c r="H332" i="30"/>
  <c r="K332" i="30" s="1"/>
  <c r="H331" i="30"/>
  <c r="K331" i="30" s="1"/>
  <c r="H330" i="30"/>
  <c r="K330" i="30" s="1"/>
  <c r="H329" i="30"/>
  <c r="K329" i="30" s="1"/>
  <c r="H328" i="30"/>
  <c r="K328" i="30" s="1"/>
  <c r="H327" i="30"/>
  <c r="K327" i="30" s="1"/>
  <c r="H326" i="30"/>
  <c r="K326" i="30" s="1"/>
  <c r="H325" i="30"/>
  <c r="K325" i="30" s="1"/>
  <c r="H324" i="30"/>
  <c r="K324" i="30" s="1"/>
  <c r="H323" i="30"/>
  <c r="K323" i="30" s="1"/>
  <c r="H322" i="30"/>
  <c r="K322" i="30" s="1"/>
  <c r="H321" i="30"/>
  <c r="K321" i="30" s="1"/>
  <c r="H320" i="30"/>
  <c r="K320" i="30" s="1"/>
  <c r="H319" i="30"/>
  <c r="K319" i="30" s="1"/>
  <c r="H318" i="30"/>
  <c r="K318" i="30" s="1"/>
  <c r="H317" i="30"/>
  <c r="K317" i="30" s="1"/>
  <c r="H316" i="30"/>
  <c r="K316" i="30" s="1"/>
  <c r="H315" i="30"/>
  <c r="K315" i="30" s="1"/>
  <c r="H314" i="30"/>
  <c r="K314" i="30" s="1"/>
  <c r="H313" i="30"/>
  <c r="K313" i="30" s="1"/>
  <c r="H312" i="30"/>
  <c r="K312" i="30" s="1"/>
  <c r="H311" i="30"/>
  <c r="K311" i="30" s="1"/>
  <c r="H310" i="30"/>
  <c r="K310" i="30" s="1"/>
  <c r="H309" i="30"/>
  <c r="K309" i="30" s="1"/>
  <c r="H308" i="30"/>
  <c r="K308" i="30" s="1"/>
  <c r="H307" i="30"/>
  <c r="K307" i="30" s="1"/>
  <c r="H306" i="30"/>
  <c r="K306" i="30" s="1"/>
  <c r="H305" i="30"/>
  <c r="K305" i="30" s="1"/>
  <c r="H304" i="30"/>
  <c r="K304" i="30" s="1"/>
  <c r="H303" i="30"/>
  <c r="K303" i="30" s="1"/>
  <c r="H302" i="30"/>
  <c r="K302" i="30" s="1"/>
  <c r="H301" i="30"/>
  <c r="K301" i="30" s="1"/>
  <c r="H300" i="30"/>
  <c r="K300" i="30" s="1"/>
  <c r="H299" i="30"/>
  <c r="K299" i="30" s="1"/>
  <c r="H298" i="30"/>
  <c r="K298" i="30" s="1"/>
  <c r="H297" i="30"/>
  <c r="K297" i="30" s="1"/>
  <c r="H296" i="30"/>
  <c r="K296" i="30" s="1"/>
  <c r="H295" i="30"/>
  <c r="K295" i="30" s="1"/>
  <c r="H294" i="30"/>
  <c r="K294" i="30" s="1"/>
  <c r="H293" i="30"/>
  <c r="K293" i="30" s="1"/>
  <c r="H292" i="30"/>
  <c r="K292" i="30" s="1"/>
  <c r="H291" i="30"/>
  <c r="K291" i="30" s="1"/>
  <c r="H290" i="30"/>
  <c r="K290" i="30" s="1"/>
  <c r="H289" i="30"/>
  <c r="K289" i="30" s="1"/>
  <c r="H288" i="30"/>
  <c r="K288" i="30" s="1"/>
  <c r="H287" i="30"/>
  <c r="K287" i="30" s="1"/>
  <c r="H286" i="30"/>
  <c r="K286" i="30" s="1"/>
  <c r="H285" i="30"/>
  <c r="K285" i="30" s="1"/>
  <c r="H284" i="30"/>
  <c r="K284" i="30" s="1"/>
  <c r="H283" i="30"/>
  <c r="K283" i="30" s="1"/>
  <c r="H282" i="30"/>
  <c r="K282" i="30" s="1"/>
  <c r="H281" i="30"/>
  <c r="K281" i="30" s="1"/>
  <c r="H280" i="30"/>
  <c r="K280" i="30" s="1"/>
  <c r="H279" i="30"/>
  <c r="K279" i="30" s="1"/>
  <c r="H278" i="30"/>
  <c r="K278" i="30" s="1"/>
  <c r="H277" i="30"/>
  <c r="K277" i="30" s="1"/>
  <c r="H276" i="30"/>
  <c r="K276" i="30" s="1"/>
  <c r="H275" i="30"/>
  <c r="K275" i="30" s="1"/>
  <c r="H274" i="30"/>
  <c r="K274" i="30" s="1"/>
  <c r="H273" i="30"/>
  <c r="K273" i="30" s="1"/>
  <c r="H272" i="30"/>
  <c r="K272" i="30" s="1"/>
  <c r="H271" i="30"/>
  <c r="K271" i="30" s="1"/>
  <c r="H270" i="30"/>
  <c r="K270" i="30" s="1"/>
  <c r="H269" i="30"/>
  <c r="K269" i="30" s="1"/>
  <c r="H268" i="30"/>
  <c r="K268" i="30" s="1"/>
  <c r="H267" i="30"/>
  <c r="K267" i="30" s="1"/>
  <c r="H266" i="30"/>
  <c r="K266" i="30" s="1"/>
  <c r="H265" i="30"/>
  <c r="K265" i="30" s="1"/>
  <c r="H264" i="30"/>
  <c r="K264" i="30" s="1"/>
  <c r="H263" i="30"/>
  <c r="K263" i="30" s="1"/>
  <c r="H262" i="30"/>
  <c r="K262" i="30" s="1"/>
  <c r="H261" i="30"/>
  <c r="K261" i="30" s="1"/>
  <c r="H260" i="30"/>
  <c r="K260" i="30" s="1"/>
  <c r="H259" i="30"/>
  <c r="K259" i="30" s="1"/>
  <c r="H258" i="30"/>
  <c r="K258" i="30" s="1"/>
  <c r="H257" i="30"/>
  <c r="K257" i="30" s="1"/>
  <c r="H256" i="30"/>
  <c r="K256" i="30" s="1"/>
  <c r="H255" i="30"/>
  <c r="K255" i="30" s="1"/>
  <c r="H254" i="30"/>
  <c r="K254" i="30" s="1"/>
  <c r="H253" i="30"/>
  <c r="K253" i="30" s="1"/>
  <c r="H252" i="30"/>
  <c r="K252" i="30" s="1"/>
  <c r="H251" i="30"/>
  <c r="K251" i="30" s="1"/>
  <c r="H250" i="30"/>
  <c r="K250" i="30" s="1"/>
  <c r="H249" i="30"/>
  <c r="K249" i="30" s="1"/>
  <c r="H248" i="30"/>
  <c r="K248" i="30" s="1"/>
  <c r="H247" i="30"/>
  <c r="K247" i="30" s="1"/>
  <c r="H246" i="30"/>
  <c r="K246" i="30" s="1"/>
  <c r="H245" i="30"/>
  <c r="K245" i="30" s="1"/>
  <c r="H244" i="30"/>
  <c r="K244" i="30" s="1"/>
  <c r="H243" i="30"/>
  <c r="K243" i="30" s="1"/>
  <c r="H242" i="30"/>
  <c r="K242" i="30" s="1"/>
  <c r="H241" i="30"/>
  <c r="K241" i="30" s="1"/>
  <c r="H240" i="30"/>
  <c r="K240" i="30" s="1"/>
  <c r="H239" i="30"/>
  <c r="K239" i="30" s="1"/>
  <c r="H238" i="30"/>
  <c r="K238" i="30" s="1"/>
  <c r="H237" i="30"/>
  <c r="K237" i="30" s="1"/>
  <c r="H236" i="30"/>
  <c r="K236" i="30" s="1"/>
  <c r="H235" i="30"/>
  <c r="K235" i="30" s="1"/>
  <c r="H234" i="30"/>
  <c r="K234" i="30" s="1"/>
  <c r="H233" i="30"/>
  <c r="K233" i="30" s="1"/>
  <c r="H232" i="30"/>
  <c r="K232" i="30" s="1"/>
  <c r="H231" i="30"/>
  <c r="K231" i="30" s="1"/>
  <c r="H230" i="30"/>
  <c r="K230" i="30" s="1"/>
  <c r="H229" i="30"/>
  <c r="K229" i="30" s="1"/>
  <c r="H228" i="30"/>
  <c r="K228" i="30" s="1"/>
  <c r="H227" i="30"/>
  <c r="K227" i="30" s="1"/>
  <c r="H226" i="30"/>
  <c r="K226" i="30" s="1"/>
  <c r="H225" i="30"/>
  <c r="K225" i="30" s="1"/>
  <c r="H224" i="30"/>
  <c r="K224" i="30" s="1"/>
  <c r="H223" i="30"/>
  <c r="K223" i="30" s="1"/>
  <c r="H222" i="30"/>
  <c r="K222" i="30" s="1"/>
  <c r="H221" i="30"/>
  <c r="K221" i="30" s="1"/>
  <c r="H220" i="30"/>
  <c r="K220" i="30" s="1"/>
  <c r="H219" i="30"/>
  <c r="K219" i="30" s="1"/>
  <c r="H218" i="30"/>
  <c r="K218" i="30" s="1"/>
  <c r="H217" i="30"/>
  <c r="K217" i="30" s="1"/>
  <c r="H216" i="30"/>
  <c r="K216" i="30" s="1"/>
  <c r="H215" i="30"/>
  <c r="K215" i="30" s="1"/>
  <c r="H214" i="30"/>
  <c r="K214" i="30" s="1"/>
  <c r="H213" i="30"/>
  <c r="K213" i="30" s="1"/>
  <c r="H212" i="30"/>
  <c r="K212" i="30" s="1"/>
  <c r="H211" i="30"/>
  <c r="K211" i="30" s="1"/>
  <c r="H210" i="30"/>
  <c r="K210" i="30" s="1"/>
  <c r="H209" i="30"/>
  <c r="K209" i="30" s="1"/>
  <c r="H208" i="30"/>
  <c r="K208" i="30" s="1"/>
  <c r="H207" i="30"/>
  <c r="K207" i="30" s="1"/>
  <c r="H206" i="30"/>
  <c r="K206" i="30" s="1"/>
  <c r="H205" i="30"/>
  <c r="K205" i="30" s="1"/>
  <c r="H204" i="30"/>
  <c r="K204" i="30" s="1"/>
  <c r="H203" i="30"/>
  <c r="K203" i="30" s="1"/>
  <c r="H202" i="30"/>
  <c r="K202" i="30" s="1"/>
  <c r="H201" i="30"/>
  <c r="K201" i="30" s="1"/>
  <c r="H200" i="30"/>
  <c r="K200" i="30" s="1"/>
  <c r="H199" i="30"/>
  <c r="K199" i="30" s="1"/>
  <c r="H198" i="30"/>
  <c r="K198" i="30" s="1"/>
  <c r="H197" i="30"/>
  <c r="K197" i="30" s="1"/>
  <c r="H196" i="30"/>
  <c r="K196" i="30" s="1"/>
  <c r="H195" i="30"/>
  <c r="K195" i="30" s="1"/>
  <c r="H194" i="30"/>
  <c r="K194" i="30" s="1"/>
  <c r="H193" i="30"/>
  <c r="K193" i="30" s="1"/>
  <c r="H192" i="30"/>
  <c r="K192" i="30" s="1"/>
  <c r="H191" i="30"/>
  <c r="K191" i="30" s="1"/>
  <c r="H190" i="30"/>
  <c r="K190" i="30" s="1"/>
  <c r="H189" i="30"/>
  <c r="K189" i="30" s="1"/>
  <c r="H188" i="30"/>
  <c r="K188" i="30" s="1"/>
  <c r="H187" i="30"/>
  <c r="K187" i="30" s="1"/>
  <c r="H186" i="30"/>
  <c r="K186" i="30" s="1"/>
  <c r="H185" i="30"/>
  <c r="K185" i="30" s="1"/>
  <c r="H184" i="30"/>
  <c r="K184" i="30" s="1"/>
  <c r="H183" i="30"/>
  <c r="K183" i="30" s="1"/>
  <c r="H182" i="30"/>
  <c r="K182" i="30" s="1"/>
  <c r="H181" i="30"/>
  <c r="K181" i="30" s="1"/>
  <c r="H180" i="30"/>
  <c r="K180" i="30" s="1"/>
  <c r="H179" i="30"/>
  <c r="K179" i="30" s="1"/>
  <c r="H178" i="30"/>
  <c r="K178" i="30" s="1"/>
  <c r="H177" i="30"/>
  <c r="K177" i="30" s="1"/>
  <c r="H176" i="30"/>
  <c r="K176" i="30" s="1"/>
  <c r="H175" i="30"/>
  <c r="K175" i="30" s="1"/>
  <c r="H174" i="30"/>
  <c r="K174" i="30" s="1"/>
  <c r="H173" i="30"/>
  <c r="K173" i="30" s="1"/>
  <c r="H172" i="30"/>
  <c r="K172" i="30" s="1"/>
  <c r="H171" i="30"/>
  <c r="K171" i="30" s="1"/>
  <c r="H170" i="30"/>
  <c r="K170" i="30" s="1"/>
  <c r="H169" i="30"/>
  <c r="K169" i="30" s="1"/>
  <c r="H168" i="30"/>
  <c r="K168" i="30" s="1"/>
  <c r="H167" i="30"/>
  <c r="K167" i="30" s="1"/>
  <c r="H166" i="30"/>
  <c r="K166" i="30" s="1"/>
  <c r="H165" i="30"/>
  <c r="K165" i="30" s="1"/>
  <c r="H164" i="30"/>
  <c r="K164" i="30" s="1"/>
  <c r="H163" i="30"/>
  <c r="K163" i="30" s="1"/>
  <c r="H162" i="30"/>
  <c r="K162" i="30" s="1"/>
  <c r="H161" i="30"/>
  <c r="K161" i="30" s="1"/>
  <c r="H160" i="30"/>
  <c r="K160" i="30" s="1"/>
  <c r="H159" i="30"/>
  <c r="K159" i="30" s="1"/>
  <c r="H158" i="30"/>
  <c r="K158" i="30" s="1"/>
  <c r="H157" i="30"/>
  <c r="K157" i="30" s="1"/>
  <c r="H156" i="30"/>
  <c r="K156" i="30" s="1"/>
  <c r="H155" i="30"/>
  <c r="K155" i="30" s="1"/>
  <c r="H154" i="30"/>
  <c r="K154" i="30" s="1"/>
  <c r="H153" i="30"/>
  <c r="K153" i="30" s="1"/>
  <c r="H152" i="30"/>
  <c r="K152" i="30" s="1"/>
  <c r="H151" i="30"/>
  <c r="K151" i="30" s="1"/>
  <c r="H150" i="30"/>
  <c r="K150" i="30" s="1"/>
  <c r="H149" i="30"/>
  <c r="K149" i="30" s="1"/>
  <c r="H148" i="30"/>
  <c r="K148" i="30" s="1"/>
  <c r="H147" i="30"/>
  <c r="K147" i="30" s="1"/>
  <c r="H146" i="30"/>
  <c r="K146" i="30" s="1"/>
  <c r="H145" i="30"/>
  <c r="K145" i="30" s="1"/>
  <c r="H144" i="30"/>
  <c r="K144" i="30" s="1"/>
  <c r="H143" i="30"/>
  <c r="K143" i="30" s="1"/>
  <c r="H142" i="30"/>
  <c r="K142" i="30" s="1"/>
  <c r="H141" i="30"/>
  <c r="K141" i="30" s="1"/>
  <c r="H140" i="30"/>
  <c r="K140" i="30" s="1"/>
  <c r="H139" i="30"/>
  <c r="K139" i="30" s="1"/>
  <c r="H138" i="30"/>
  <c r="K138" i="30" s="1"/>
  <c r="H137" i="30"/>
  <c r="K137" i="30" s="1"/>
  <c r="H136" i="30"/>
  <c r="K136" i="30" s="1"/>
  <c r="H135" i="30"/>
  <c r="K135" i="30" s="1"/>
  <c r="H134" i="30"/>
  <c r="K134" i="30" s="1"/>
  <c r="H133" i="30"/>
  <c r="K133" i="30" s="1"/>
  <c r="H132" i="30"/>
  <c r="K132" i="30" s="1"/>
  <c r="H131" i="30"/>
  <c r="K131" i="30" s="1"/>
  <c r="H130" i="30"/>
  <c r="K130" i="30" s="1"/>
  <c r="H129" i="30"/>
  <c r="K129" i="30" s="1"/>
  <c r="H128" i="30"/>
  <c r="K128" i="30" s="1"/>
  <c r="H127" i="30"/>
  <c r="K127" i="30" s="1"/>
  <c r="H126" i="30"/>
  <c r="K126" i="30" s="1"/>
  <c r="H125" i="30"/>
  <c r="K125" i="30" s="1"/>
  <c r="H124" i="30"/>
  <c r="K124" i="30" s="1"/>
  <c r="H123" i="30"/>
  <c r="K123" i="30" s="1"/>
  <c r="H122" i="30"/>
  <c r="K122" i="30" s="1"/>
  <c r="H121" i="30"/>
  <c r="K121" i="30" s="1"/>
  <c r="H120" i="30"/>
  <c r="K120" i="30" s="1"/>
  <c r="H119" i="30"/>
  <c r="K119" i="30" s="1"/>
  <c r="H118" i="30"/>
  <c r="K118" i="30" s="1"/>
  <c r="H117" i="30"/>
  <c r="K117" i="30" s="1"/>
  <c r="H116" i="30"/>
  <c r="K116" i="30" s="1"/>
  <c r="H115" i="30"/>
  <c r="K115" i="30" s="1"/>
  <c r="H114" i="30"/>
  <c r="K114" i="30" s="1"/>
  <c r="H113" i="30"/>
  <c r="K113" i="30" s="1"/>
  <c r="H112" i="30"/>
  <c r="K112" i="30" s="1"/>
  <c r="H111" i="30"/>
  <c r="K111" i="30" s="1"/>
  <c r="H110" i="30"/>
  <c r="K110" i="30" s="1"/>
  <c r="H109" i="30"/>
  <c r="K109" i="30" s="1"/>
  <c r="H108" i="30"/>
  <c r="K108" i="30" s="1"/>
  <c r="H107" i="30"/>
  <c r="K107" i="30" s="1"/>
  <c r="H106" i="30"/>
  <c r="K106" i="30" s="1"/>
  <c r="H105" i="30"/>
  <c r="K105" i="30" s="1"/>
  <c r="H104" i="30"/>
  <c r="K104" i="30" s="1"/>
  <c r="H103" i="30"/>
  <c r="K103" i="30" s="1"/>
  <c r="H102" i="30"/>
  <c r="K102" i="30" s="1"/>
  <c r="H101" i="30"/>
  <c r="K101" i="30" s="1"/>
  <c r="H100" i="30"/>
  <c r="K100" i="30" s="1"/>
  <c r="H99" i="30"/>
  <c r="K99" i="30" s="1"/>
  <c r="H98" i="30"/>
  <c r="K98" i="30" s="1"/>
  <c r="H97" i="30"/>
  <c r="K97" i="30" s="1"/>
  <c r="H96" i="30"/>
  <c r="K96" i="30" s="1"/>
  <c r="H95" i="30"/>
  <c r="K95" i="30" s="1"/>
  <c r="H94" i="30"/>
  <c r="K94" i="30" s="1"/>
  <c r="H93" i="30"/>
  <c r="K93" i="30" s="1"/>
  <c r="H92" i="30"/>
  <c r="K92" i="30" s="1"/>
  <c r="H91" i="30"/>
  <c r="K91" i="30" s="1"/>
  <c r="H90" i="30"/>
  <c r="K90" i="30" s="1"/>
  <c r="H89" i="30"/>
  <c r="K89" i="30" s="1"/>
  <c r="H88" i="30"/>
  <c r="K88" i="30" s="1"/>
  <c r="H87" i="30"/>
  <c r="K87" i="30" s="1"/>
  <c r="H86" i="30"/>
  <c r="K86" i="30" s="1"/>
  <c r="H85" i="30"/>
  <c r="K85" i="30" s="1"/>
  <c r="H84" i="30"/>
  <c r="K84" i="30" s="1"/>
  <c r="H83" i="30"/>
  <c r="K83" i="30" s="1"/>
  <c r="H82" i="30"/>
  <c r="K82" i="30" s="1"/>
  <c r="H81" i="30"/>
  <c r="K81" i="30" s="1"/>
  <c r="H80" i="30"/>
  <c r="K80" i="30" s="1"/>
  <c r="H79" i="30"/>
  <c r="K79" i="30" s="1"/>
  <c r="H78" i="30"/>
  <c r="K78" i="30" s="1"/>
  <c r="H77" i="30"/>
  <c r="K77" i="30" s="1"/>
  <c r="H76" i="30"/>
  <c r="K76" i="30" s="1"/>
  <c r="H75" i="30"/>
  <c r="K75" i="30" s="1"/>
  <c r="H74" i="30"/>
  <c r="K74" i="30" s="1"/>
  <c r="H73" i="30"/>
  <c r="K73" i="30" s="1"/>
  <c r="H72" i="30"/>
  <c r="K72" i="30" s="1"/>
  <c r="H71" i="30"/>
  <c r="K71" i="30" s="1"/>
  <c r="H70" i="30"/>
  <c r="K70" i="30" s="1"/>
  <c r="H69" i="30"/>
  <c r="K69" i="30" s="1"/>
  <c r="H68" i="30"/>
  <c r="K68" i="30" s="1"/>
  <c r="H67" i="30"/>
  <c r="K67" i="30" s="1"/>
  <c r="H66" i="30"/>
  <c r="K66" i="30" s="1"/>
  <c r="H65" i="30"/>
  <c r="K65" i="30" s="1"/>
  <c r="H64" i="30"/>
  <c r="K64" i="30" s="1"/>
  <c r="H63" i="30"/>
  <c r="K63" i="30" s="1"/>
  <c r="H62" i="30"/>
  <c r="K62" i="30" s="1"/>
  <c r="H61" i="30"/>
  <c r="K61" i="30" s="1"/>
  <c r="H60" i="30"/>
  <c r="K60" i="30" s="1"/>
  <c r="H59" i="30"/>
  <c r="K59" i="30" s="1"/>
  <c r="H58" i="30"/>
  <c r="K58" i="30" s="1"/>
  <c r="H57" i="30"/>
  <c r="K57" i="30" s="1"/>
  <c r="H56" i="30"/>
  <c r="K56" i="30" s="1"/>
  <c r="H55" i="30"/>
  <c r="K55" i="30" s="1"/>
  <c r="H54" i="30"/>
  <c r="K54" i="30" s="1"/>
  <c r="H53" i="30"/>
  <c r="K53" i="30" s="1"/>
  <c r="H52" i="30"/>
  <c r="K52" i="30" s="1"/>
  <c r="H51" i="30"/>
  <c r="K51" i="30" s="1"/>
  <c r="H50" i="30"/>
  <c r="K50" i="30" s="1"/>
  <c r="H49" i="30"/>
  <c r="K49" i="30" s="1"/>
  <c r="H48" i="30"/>
  <c r="K48" i="30" s="1"/>
  <c r="H47" i="30"/>
  <c r="K47" i="30" s="1"/>
  <c r="H46" i="30"/>
  <c r="K46" i="30" s="1"/>
  <c r="H45" i="30"/>
  <c r="K45" i="30" s="1"/>
  <c r="H44" i="30"/>
  <c r="K44" i="30" s="1"/>
  <c r="H43" i="30"/>
  <c r="K43" i="30" s="1"/>
  <c r="H42" i="30"/>
  <c r="K42" i="30" s="1"/>
  <c r="H41" i="30"/>
  <c r="K41" i="30" s="1"/>
  <c r="H40" i="30"/>
  <c r="K40" i="30" s="1"/>
  <c r="H39" i="30"/>
  <c r="K39" i="30" s="1"/>
  <c r="H38" i="30"/>
  <c r="K38" i="30" s="1"/>
  <c r="H37" i="30"/>
  <c r="K37" i="30" s="1"/>
  <c r="H36" i="30"/>
  <c r="K36" i="30" s="1"/>
  <c r="H35" i="30"/>
  <c r="K35" i="30" s="1"/>
  <c r="H34" i="30"/>
  <c r="K34" i="30" s="1"/>
  <c r="H33" i="30"/>
  <c r="K33" i="30" s="1"/>
  <c r="H32" i="30"/>
  <c r="K32" i="30" s="1"/>
  <c r="H31" i="30"/>
  <c r="K31" i="30" s="1"/>
  <c r="H30" i="30"/>
  <c r="K30" i="30" s="1"/>
  <c r="H29" i="30"/>
  <c r="K29" i="30" s="1"/>
  <c r="H28" i="30"/>
  <c r="K28" i="30" s="1"/>
  <c r="H27" i="30"/>
  <c r="K27" i="30" s="1"/>
  <c r="H26" i="30"/>
  <c r="K26" i="30" s="1"/>
  <c r="H25" i="30"/>
  <c r="K25" i="30" s="1"/>
  <c r="H24" i="30"/>
  <c r="K24" i="30" s="1"/>
  <c r="H23" i="30"/>
  <c r="K23" i="30" s="1"/>
  <c r="H22" i="30"/>
  <c r="K22" i="30" s="1"/>
  <c r="H21" i="30"/>
  <c r="K21" i="30" s="1"/>
  <c r="H20" i="30"/>
  <c r="K20" i="30" s="1"/>
  <c r="H19" i="30"/>
  <c r="H18" i="30"/>
  <c r="H1315" i="29"/>
  <c r="H1314" i="29"/>
  <c r="K1314" i="29" s="1"/>
  <c r="H1313" i="29"/>
  <c r="K1313" i="29" s="1"/>
  <c r="H1312" i="29"/>
  <c r="K1312" i="29" s="1"/>
  <c r="H1311" i="29"/>
  <c r="K1311" i="29" s="1"/>
  <c r="H1310" i="29"/>
  <c r="K1310" i="29" s="1"/>
  <c r="H1309" i="29"/>
  <c r="K1309" i="29" s="1"/>
  <c r="H1308" i="29"/>
  <c r="K1308" i="29" s="1"/>
  <c r="H1307" i="29"/>
  <c r="K1307" i="29" s="1"/>
  <c r="H1306" i="29"/>
  <c r="K1306" i="29" s="1"/>
  <c r="H1305" i="29"/>
  <c r="K1305" i="29" s="1"/>
  <c r="H1304" i="29"/>
  <c r="K1304" i="29" s="1"/>
  <c r="H1303" i="29"/>
  <c r="K1303" i="29" s="1"/>
  <c r="H1302" i="29"/>
  <c r="K1302" i="29" s="1"/>
  <c r="H1301" i="29"/>
  <c r="K1301" i="29" s="1"/>
  <c r="H1300" i="29"/>
  <c r="K1300" i="29" s="1"/>
  <c r="H1299" i="29"/>
  <c r="K1299" i="29" s="1"/>
  <c r="H1298" i="29"/>
  <c r="K1298" i="29" s="1"/>
  <c r="H1297" i="29"/>
  <c r="K1297" i="29" s="1"/>
  <c r="H1296" i="29"/>
  <c r="K1296" i="29" s="1"/>
  <c r="H1295" i="29"/>
  <c r="K1295" i="29" s="1"/>
  <c r="H1294" i="29"/>
  <c r="K1294" i="29" s="1"/>
  <c r="H1293" i="29"/>
  <c r="K1293" i="29" s="1"/>
  <c r="H1292" i="29"/>
  <c r="K1292" i="29" s="1"/>
  <c r="H1291" i="29"/>
  <c r="K1291" i="29" s="1"/>
  <c r="H1290" i="29"/>
  <c r="K1290" i="29" s="1"/>
  <c r="H1289" i="29"/>
  <c r="K1289" i="29" s="1"/>
  <c r="H1288" i="29"/>
  <c r="K1288" i="29" s="1"/>
  <c r="H1287" i="29"/>
  <c r="K1287" i="29" s="1"/>
  <c r="H1286" i="29"/>
  <c r="K1286" i="29" s="1"/>
  <c r="H1285" i="29"/>
  <c r="K1285" i="29" s="1"/>
  <c r="H1284" i="29"/>
  <c r="K1284" i="29" s="1"/>
  <c r="H1283" i="29"/>
  <c r="K1283" i="29" s="1"/>
  <c r="H1282" i="29"/>
  <c r="K1282" i="29" s="1"/>
  <c r="H1281" i="29"/>
  <c r="K1281" i="29" s="1"/>
  <c r="H1280" i="29"/>
  <c r="K1280" i="29" s="1"/>
  <c r="H1279" i="29"/>
  <c r="K1279" i="29" s="1"/>
  <c r="H1278" i="29"/>
  <c r="K1278" i="29" s="1"/>
  <c r="H1277" i="29"/>
  <c r="K1277" i="29" s="1"/>
  <c r="H1276" i="29"/>
  <c r="K1276" i="29" s="1"/>
  <c r="H1275" i="29"/>
  <c r="K1275" i="29" s="1"/>
  <c r="H1274" i="29"/>
  <c r="K1274" i="29" s="1"/>
  <c r="H1273" i="29"/>
  <c r="K1273" i="29" s="1"/>
  <c r="H1272" i="29"/>
  <c r="K1272" i="29" s="1"/>
  <c r="H1271" i="29"/>
  <c r="K1271" i="29" s="1"/>
  <c r="H1270" i="29"/>
  <c r="K1270" i="29" s="1"/>
  <c r="H1269" i="29"/>
  <c r="K1269" i="29" s="1"/>
  <c r="H1268" i="29"/>
  <c r="K1268" i="29" s="1"/>
  <c r="H1267" i="29"/>
  <c r="K1267" i="29" s="1"/>
  <c r="H1266" i="29"/>
  <c r="K1266" i="29" s="1"/>
  <c r="H1265" i="29"/>
  <c r="K1265" i="29" s="1"/>
  <c r="H1264" i="29"/>
  <c r="K1264" i="29" s="1"/>
  <c r="H1263" i="29"/>
  <c r="K1263" i="29" s="1"/>
  <c r="H1262" i="29"/>
  <c r="K1262" i="29" s="1"/>
  <c r="H1261" i="29"/>
  <c r="K1261" i="29" s="1"/>
  <c r="H1260" i="29"/>
  <c r="K1260" i="29" s="1"/>
  <c r="H1259" i="29"/>
  <c r="K1259" i="29" s="1"/>
  <c r="H1258" i="29"/>
  <c r="K1258" i="29" s="1"/>
  <c r="H1257" i="29"/>
  <c r="K1257" i="29" s="1"/>
  <c r="H1256" i="29"/>
  <c r="K1256" i="29" s="1"/>
  <c r="H1255" i="29"/>
  <c r="K1255" i="29" s="1"/>
  <c r="H1254" i="29"/>
  <c r="K1254" i="29" s="1"/>
  <c r="H1253" i="29"/>
  <c r="K1253" i="29" s="1"/>
  <c r="H1252" i="29"/>
  <c r="K1252" i="29" s="1"/>
  <c r="H1251" i="29"/>
  <c r="K1251" i="29" s="1"/>
  <c r="H1250" i="29"/>
  <c r="K1250" i="29" s="1"/>
  <c r="H1249" i="29"/>
  <c r="K1249" i="29" s="1"/>
  <c r="H1248" i="29"/>
  <c r="K1248" i="29" s="1"/>
  <c r="H1247" i="29"/>
  <c r="K1247" i="29" s="1"/>
  <c r="H1246" i="29"/>
  <c r="K1246" i="29" s="1"/>
  <c r="H1245" i="29"/>
  <c r="K1245" i="29" s="1"/>
  <c r="H1244" i="29"/>
  <c r="K1244" i="29" s="1"/>
  <c r="H1243" i="29"/>
  <c r="K1243" i="29" s="1"/>
  <c r="H1242" i="29"/>
  <c r="K1242" i="29" s="1"/>
  <c r="H1241" i="29"/>
  <c r="K1241" i="29" s="1"/>
  <c r="H1240" i="29"/>
  <c r="K1240" i="29" s="1"/>
  <c r="H1239" i="29"/>
  <c r="K1239" i="29" s="1"/>
  <c r="H1238" i="29"/>
  <c r="K1238" i="29" s="1"/>
  <c r="H1237" i="29"/>
  <c r="K1237" i="29" s="1"/>
  <c r="H1236" i="29"/>
  <c r="K1236" i="29" s="1"/>
  <c r="H1235" i="29"/>
  <c r="K1235" i="29" s="1"/>
  <c r="H1234" i="29"/>
  <c r="K1234" i="29" s="1"/>
  <c r="H1233" i="29"/>
  <c r="K1233" i="29" s="1"/>
  <c r="H1232" i="29"/>
  <c r="K1232" i="29" s="1"/>
  <c r="H1231" i="29"/>
  <c r="K1231" i="29" s="1"/>
  <c r="H1230" i="29"/>
  <c r="K1230" i="29" s="1"/>
  <c r="H1229" i="29"/>
  <c r="K1229" i="29" s="1"/>
  <c r="H1228" i="29"/>
  <c r="K1228" i="29" s="1"/>
  <c r="H1227" i="29"/>
  <c r="K1227" i="29" s="1"/>
  <c r="H1226" i="29"/>
  <c r="K1226" i="29" s="1"/>
  <c r="H1225" i="29"/>
  <c r="K1225" i="29" s="1"/>
  <c r="H1224" i="29"/>
  <c r="K1224" i="29" s="1"/>
  <c r="H1223" i="29"/>
  <c r="K1223" i="29" s="1"/>
  <c r="H1222" i="29"/>
  <c r="K1222" i="29" s="1"/>
  <c r="H1221" i="29"/>
  <c r="K1221" i="29" s="1"/>
  <c r="H1220" i="29"/>
  <c r="K1220" i="29" s="1"/>
  <c r="H1219" i="29"/>
  <c r="K1219" i="29" s="1"/>
  <c r="H1218" i="29"/>
  <c r="K1218" i="29" s="1"/>
  <c r="H1217" i="29"/>
  <c r="K1217" i="29" s="1"/>
  <c r="H1216" i="29"/>
  <c r="K1216" i="29" s="1"/>
  <c r="H1215" i="29"/>
  <c r="K1215" i="29" s="1"/>
  <c r="H1214" i="29"/>
  <c r="K1214" i="29" s="1"/>
  <c r="H1213" i="29"/>
  <c r="K1213" i="29" s="1"/>
  <c r="H1212" i="29"/>
  <c r="K1212" i="29" s="1"/>
  <c r="H1211" i="29"/>
  <c r="K1211" i="29" s="1"/>
  <c r="H1210" i="29"/>
  <c r="K1210" i="29" s="1"/>
  <c r="H1209" i="29"/>
  <c r="K1209" i="29" s="1"/>
  <c r="H1208" i="29"/>
  <c r="K1208" i="29" s="1"/>
  <c r="H1207" i="29"/>
  <c r="K1207" i="29" s="1"/>
  <c r="H1206" i="29"/>
  <c r="K1206" i="29" s="1"/>
  <c r="H1205" i="29"/>
  <c r="K1205" i="29" s="1"/>
  <c r="H1204" i="29"/>
  <c r="K1204" i="29" s="1"/>
  <c r="H1203" i="29"/>
  <c r="K1203" i="29" s="1"/>
  <c r="H1202" i="29"/>
  <c r="K1202" i="29" s="1"/>
  <c r="H1201" i="29"/>
  <c r="K1201" i="29" s="1"/>
  <c r="H1200" i="29"/>
  <c r="K1200" i="29" s="1"/>
  <c r="H1199" i="29"/>
  <c r="K1199" i="29" s="1"/>
  <c r="H1198" i="29"/>
  <c r="K1198" i="29" s="1"/>
  <c r="H1197" i="29"/>
  <c r="K1197" i="29" s="1"/>
  <c r="H1196" i="29"/>
  <c r="K1196" i="29" s="1"/>
  <c r="H1195" i="29"/>
  <c r="K1195" i="29" s="1"/>
  <c r="H1194" i="29"/>
  <c r="K1194" i="29" s="1"/>
  <c r="H1193" i="29"/>
  <c r="K1193" i="29" s="1"/>
  <c r="H1192" i="29"/>
  <c r="K1192" i="29" s="1"/>
  <c r="H1191" i="29"/>
  <c r="K1191" i="29" s="1"/>
  <c r="H1190" i="29"/>
  <c r="K1190" i="29" s="1"/>
  <c r="H1189" i="29"/>
  <c r="K1189" i="29" s="1"/>
  <c r="H1188" i="29"/>
  <c r="K1188" i="29" s="1"/>
  <c r="H1187" i="29"/>
  <c r="K1187" i="29" s="1"/>
  <c r="H1186" i="29"/>
  <c r="K1186" i="29" s="1"/>
  <c r="H1185" i="29"/>
  <c r="K1185" i="29" s="1"/>
  <c r="H1184" i="29"/>
  <c r="K1184" i="29" s="1"/>
  <c r="H1183" i="29"/>
  <c r="K1183" i="29" s="1"/>
  <c r="H1182" i="29"/>
  <c r="K1182" i="29" s="1"/>
  <c r="H1181" i="29"/>
  <c r="K1181" i="29" s="1"/>
  <c r="H1180" i="29"/>
  <c r="K1180" i="29" s="1"/>
  <c r="H1179" i="29"/>
  <c r="K1179" i="29" s="1"/>
  <c r="H1178" i="29"/>
  <c r="K1178" i="29" s="1"/>
  <c r="H1177" i="29"/>
  <c r="K1177" i="29" s="1"/>
  <c r="H1176" i="29"/>
  <c r="K1176" i="29" s="1"/>
  <c r="H1175" i="29"/>
  <c r="K1175" i="29" s="1"/>
  <c r="H1174" i="29"/>
  <c r="K1174" i="29" s="1"/>
  <c r="H1173" i="29"/>
  <c r="K1173" i="29" s="1"/>
  <c r="H1172" i="29"/>
  <c r="K1172" i="29" s="1"/>
  <c r="H1171" i="29"/>
  <c r="K1171" i="29" s="1"/>
  <c r="H1170" i="29"/>
  <c r="K1170" i="29" s="1"/>
  <c r="H1169" i="29"/>
  <c r="K1169" i="29" s="1"/>
  <c r="H1168" i="29"/>
  <c r="K1168" i="29" s="1"/>
  <c r="H1167" i="29"/>
  <c r="K1167" i="29" s="1"/>
  <c r="H1166" i="29"/>
  <c r="K1166" i="29" s="1"/>
  <c r="H1165" i="29"/>
  <c r="K1165" i="29" s="1"/>
  <c r="H1164" i="29"/>
  <c r="K1164" i="29" s="1"/>
  <c r="H1163" i="29"/>
  <c r="K1163" i="29" s="1"/>
  <c r="H1162" i="29"/>
  <c r="K1162" i="29" s="1"/>
  <c r="H1161" i="29"/>
  <c r="K1161" i="29" s="1"/>
  <c r="H1160" i="29"/>
  <c r="K1160" i="29" s="1"/>
  <c r="H1159" i="29"/>
  <c r="K1159" i="29" s="1"/>
  <c r="H1158" i="29"/>
  <c r="K1158" i="29" s="1"/>
  <c r="H1157" i="29"/>
  <c r="K1157" i="29" s="1"/>
  <c r="H1156" i="29"/>
  <c r="K1156" i="29" s="1"/>
  <c r="H1155" i="29"/>
  <c r="K1155" i="29" s="1"/>
  <c r="H1154" i="29"/>
  <c r="K1154" i="29" s="1"/>
  <c r="H1153" i="29"/>
  <c r="K1153" i="29" s="1"/>
  <c r="H1152" i="29"/>
  <c r="K1152" i="29" s="1"/>
  <c r="H1151" i="29"/>
  <c r="K1151" i="29" s="1"/>
  <c r="H1150" i="29"/>
  <c r="K1150" i="29" s="1"/>
  <c r="H1149" i="29"/>
  <c r="K1149" i="29" s="1"/>
  <c r="H1148" i="29"/>
  <c r="K1148" i="29" s="1"/>
  <c r="H1147" i="29"/>
  <c r="K1147" i="29" s="1"/>
  <c r="H1146" i="29"/>
  <c r="K1146" i="29" s="1"/>
  <c r="H1145" i="29"/>
  <c r="K1145" i="29" s="1"/>
  <c r="H1144" i="29"/>
  <c r="K1144" i="29" s="1"/>
  <c r="H1143" i="29"/>
  <c r="K1143" i="29" s="1"/>
  <c r="H1142" i="29"/>
  <c r="K1142" i="29" s="1"/>
  <c r="H1141" i="29"/>
  <c r="K1141" i="29" s="1"/>
  <c r="H1140" i="29"/>
  <c r="K1140" i="29" s="1"/>
  <c r="H1139" i="29"/>
  <c r="K1139" i="29" s="1"/>
  <c r="H1138" i="29"/>
  <c r="K1138" i="29" s="1"/>
  <c r="H1137" i="29"/>
  <c r="K1137" i="29" s="1"/>
  <c r="H1136" i="29"/>
  <c r="K1136" i="29" s="1"/>
  <c r="H1135" i="29"/>
  <c r="K1135" i="29" s="1"/>
  <c r="H1134" i="29"/>
  <c r="K1134" i="29" s="1"/>
  <c r="H1133" i="29"/>
  <c r="K1133" i="29" s="1"/>
  <c r="H1132" i="29"/>
  <c r="K1132" i="29" s="1"/>
  <c r="H1131" i="29"/>
  <c r="K1131" i="29" s="1"/>
  <c r="H1130" i="29"/>
  <c r="K1130" i="29" s="1"/>
  <c r="H1129" i="29"/>
  <c r="K1129" i="29" s="1"/>
  <c r="H1128" i="29"/>
  <c r="K1128" i="29" s="1"/>
  <c r="H1127" i="29"/>
  <c r="K1127" i="29" s="1"/>
  <c r="H1126" i="29"/>
  <c r="K1126" i="29" s="1"/>
  <c r="H1125" i="29"/>
  <c r="K1125" i="29" s="1"/>
  <c r="H1124" i="29"/>
  <c r="K1124" i="29" s="1"/>
  <c r="H1123" i="29"/>
  <c r="K1123" i="29" s="1"/>
  <c r="H1122" i="29"/>
  <c r="K1122" i="29" s="1"/>
  <c r="H1121" i="29"/>
  <c r="K1121" i="29" s="1"/>
  <c r="H1120" i="29"/>
  <c r="K1120" i="29" s="1"/>
  <c r="H1119" i="29"/>
  <c r="K1119" i="29" s="1"/>
  <c r="H1118" i="29"/>
  <c r="K1118" i="29" s="1"/>
  <c r="H1117" i="29"/>
  <c r="K1117" i="29" s="1"/>
  <c r="H1116" i="29"/>
  <c r="K1116" i="29" s="1"/>
  <c r="H1115" i="29"/>
  <c r="K1115" i="29" s="1"/>
  <c r="H1114" i="29"/>
  <c r="K1114" i="29" s="1"/>
  <c r="H1113" i="29"/>
  <c r="K1113" i="29" s="1"/>
  <c r="H1112" i="29"/>
  <c r="K1112" i="29" s="1"/>
  <c r="H1111" i="29"/>
  <c r="K1111" i="29" s="1"/>
  <c r="H1110" i="29"/>
  <c r="K1110" i="29" s="1"/>
  <c r="H1109" i="29"/>
  <c r="K1109" i="29" s="1"/>
  <c r="H1108" i="29"/>
  <c r="K1108" i="29" s="1"/>
  <c r="H1107" i="29"/>
  <c r="K1107" i="29" s="1"/>
  <c r="H1106" i="29"/>
  <c r="K1106" i="29" s="1"/>
  <c r="H1105" i="29"/>
  <c r="K1105" i="29" s="1"/>
  <c r="H1104" i="29"/>
  <c r="K1104" i="29" s="1"/>
  <c r="H1103" i="29"/>
  <c r="K1103" i="29" s="1"/>
  <c r="H1102" i="29"/>
  <c r="K1102" i="29" s="1"/>
  <c r="H1101" i="29"/>
  <c r="K1101" i="29" s="1"/>
  <c r="H1100" i="29"/>
  <c r="K1100" i="29" s="1"/>
  <c r="H1099" i="29"/>
  <c r="K1099" i="29" s="1"/>
  <c r="H1098" i="29"/>
  <c r="K1098" i="29" s="1"/>
  <c r="H1097" i="29"/>
  <c r="K1097" i="29" s="1"/>
  <c r="H1096" i="29"/>
  <c r="K1096" i="29" s="1"/>
  <c r="H1095" i="29"/>
  <c r="K1095" i="29" s="1"/>
  <c r="H1094" i="29"/>
  <c r="K1094" i="29" s="1"/>
  <c r="H1093" i="29"/>
  <c r="K1093" i="29" s="1"/>
  <c r="H1092" i="29"/>
  <c r="K1092" i="29" s="1"/>
  <c r="H1091" i="29"/>
  <c r="K1091" i="29" s="1"/>
  <c r="H1090" i="29"/>
  <c r="K1090" i="29" s="1"/>
  <c r="H1089" i="29"/>
  <c r="K1089" i="29" s="1"/>
  <c r="H1088" i="29"/>
  <c r="K1088" i="29" s="1"/>
  <c r="H1087" i="29"/>
  <c r="K1087" i="29" s="1"/>
  <c r="H1086" i="29"/>
  <c r="K1086" i="29" s="1"/>
  <c r="H1085" i="29"/>
  <c r="K1085" i="29" s="1"/>
  <c r="H1084" i="29"/>
  <c r="K1084" i="29" s="1"/>
  <c r="H1083" i="29"/>
  <c r="K1083" i="29" s="1"/>
  <c r="H1082" i="29"/>
  <c r="K1082" i="29" s="1"/>
  <c r="H1081" i="29"/>
  <c r="K1081" i="29" s="1"/>
  <c r="H1080" i="29"/>
  <c r="K1080" i="29" s="1"/>
  <c r="H1079" i="29"/>
  <c r="K1079" i="29" s="1"/>
  <c r="H1078" i="29"/>
  <c r="K1078" i="29" s="1"/>
  <c r="H1077" i="29"/>
  <c r="K1077" i="29" s="1"/>
  <c r="H1076" i="29"/>
  <c r="K1076" i="29" s="1"/>
  <c r="H1075" i="29"/>
  <c r="K1075" i="29" s="1"/>
  <c r="H1074" i="29"/>
  <c r="K1074" i="29" s="1"/>
  <c r="H1073" i="29"/>
  <c r="K1073" i="29" s="1"/>
  <c r="H1072" i="29"/>
  <c r="K1072" i="29" s="1"/>
  <c r="H1071" i="29"/>
  <c r="K1071" i="29" s="1"/>
  <c r="H1070" i="29"/>
  <c r="K1070" i="29" s="1"/>
  <c r="H1069" i="29"/>
  <c r="K1069" i="29" s="1"/>
  <c r="H1068" i="29"/>
  <c r="K1068" i="29" s="1"/>
  <c r="H1067" i="29"/>
  <c r="K1067" i="29" s="1"/>
  <c r="H1066" i="29"/>
  <c r="K1066" i="29" s="1"/>
  <c r="H1065" i="29"/>
  <c r="K1065" i="29" s="1"/>
  <c r="H1064" i="29"/>
  <c r="K1064" i="29" s="1"/>
  <c r="H1063" i="29"/>
  <c r="K1063" i="29" s="1"/>
  <c r="H1062" i="29"/>
  <c r="K1062" i="29" s="1"/>
  <c r="H1061" i="29"/>
  <c r="K1061" i="29" s="1"/>
  <c r="H1060" i="29"/>
  <c r="K1060" i="29" s="1"/>
  <c r="H1059" i="29"/>
  <c r="K1059" i="29" s="1"/>
  <c r="H1058" i="29"/>
  <c r="K1058" i="29" s="1"/>
  <c r="H1057" i="29"/>
  <c r="K1057" i="29" s="1"/>
  <c r="H1056" i="29"/>
  <c r="K1056" i="29" s="1"/>
  <c r="H1055" i="29"/>
  <c r="K1055" i="29" s="1"/>
  <c r="H1054" i="29"/>
  <c r="K1054" i="29" s="1"/>
  <c r="H1053" i="29"/>
  <c r="K1053" i="29" s="1"/>
  <c r="H1052" i="29"/>
  <c r="K1052" i="29" s="1"/>
  <c r="H1051" i="29"/>
  <c r="K1051" i="29" s="1"/>
  <c r="H1050" i="29"/>
  <c r="K1050" i="29" s="1"/>
  <c r="H1049" i="29"/>
  <c r="K1049" i="29" s="1"/>
  <c r="H1048" i="29"/>
  <c r="K1048" i="29" s="1"/>
  <c r="H1047" i="29"/>
  <c r="K1047" i="29" s="1"/>
  <c r="H1046" i="29"/>
  <c r="K1046" i="29" s="1"/>
  <c r="H1045" i="29"/>
  <c r="K1045" i="29" s="1"/>
  <c r="H1044" i="29"/>
  <c r="K1044" i="29" s="1"/>
  <c r="H1043" i="29"/>
  <c r="K1043" i="29" s="1"/>
  <c r="H1042" i="29"/>
  <c r="K1042" i="29" s="1"/>
  <c r="H1041" i="29"/>
  <c r="K1041" i="29" s="1"/>
  <c r="H1040" i="29"/>
  <c r="K1040" i="29" s="1"/>
  <c r="H1039" i="29"/>
  <c r="K1039" i="29" s="1"/>
  <c r="H1038" i="29"/>
  <c r="K1038" i="29" s="1"/>
  <c r="H1037" i="29"/>
  <c r="K1037" i="29" s="1"/>
  <c r="H1036" i="29"/>
  <c r="K1036" i="29" s="1"/>
  <c r="H1035" i="29"/>
  <c r="K1035" i="29" s="1"/>
  <c r="H1034" i="29"/>
  <c r="K1034" i="29" s="1"/>
  <c r="H1033" i="29"/>
  <c r="K1033" i="29" s="1"/>
  <c r="H1032" i="29"/>
  <c r="K1032" i="29" s="1"/>
  <c r="H1031" i="29"/>
  <c r="K1031" i="29" s="1"/>
  <c r="H1030" i="29"/>
  <c r="K1030" i="29" s="1"/>
  <c r="H1029" i="29"/>
  <c r="K1029" i="29" s="1"/>
  <c r="H1028" i="29"/>
  <c r="K1028" i="29" s="1"/>
  <c r="H1027" i="29"/>
  <c r="K1027" i="29" s="1"/>
  <c r="H1026" i="29"/>
  <c r="K1026" i="29" s="1"/>
  <c r="H1025" i="29"/>
  <c r="K1025" i="29" s="1"/>
  <c r="H1024" i="29"/>
  <c r="K1024" i="29" s="1"/>
  <c r="H1023" i="29"/>
  <c r="K1023" i="29" s="1"/>
  <c r="H1022" i="29"/>
  <c r="K1022" i="29" s="1"/>
  <c r="H1021" i="29"/>
  <c r="K1021" i="29" s="1"/>
  <c r="H1020" i="29"/>
  <c r="K1020" i="29" s="1"/>
  <c r="H1019" i="29"/>
  <c r="K1019" i="29" s="1"/>
  <c r="H1018" i="29"/>
  <c r="K1018" i="29" s="1"/>
  <c r="H1017" i="29"/>
  <c r="K1017" i="29" s="1"/>
  <c r="H1016" i="29"/>
  <c r="K1016" i="29" s="1"/>
  <c r="H1015" i="29"/>
  <c r="K1015" i="29" s="1"/>
  <c r="H1014" i="29"/>
  <c r="K1014" i="29" s="1"/>
  <c r="H1013" i="29"/>
  <c r="K1013" i="29" s="1"/>
  <c r="H1012" i="29"/>
  <c r="K1012" i="29" s="1"/>
  <c r="H1011" i="29"/>
  <c r="K1011" i="29" s="1"/>
  <c r="H1010" i="29"/>
  <c r="K1010" i="29" s="1"/>
  <c r="H1009" i="29"/>
  <c r="K1009" i="29" s="1"/>
  <c r="H1008" i="29"/>
  <c r="K1008" i="29" s="1"/>
  <c r="H1007" i="29"/>
  <c r="K1007" i="29" s="1"/>
  <c r="H1006" i="29"/>
  <c r="K1006" i="29" s="1"/>
  <c r="H1005" i="29"/>
  <c r="K1005" i="29" s="1"/>
  <c r="H1004" i="29"/>
  <c r="K1004" i="29" s="1"/>
  <c r="H1003" i="29"/>
  <c r="K1003" i="29" s="1"/>
  <c r="H1002" i="29"/>
  <c r="K1002" i="29" s="1"/>
  <c r="H1001" i="29"/>
  <c r="K1001" i="29" s="1"/>
  <c r="H1000" i="29"/>
  <c r="K1000" i="29" s="1"/>
  <c r="H999" i="29"/>
  <c r="K999" i="29" s="1"/>
  <c r="H998" i="29"/>
  <c r="K998" i="29" s="1"/>
  <c r="H997" i="29"/>
  <c r="K997" i="29" s="1"/>
  <c r="H996" i="29"/>
  <c r="K996" i="29" s="1"/>
  <c r="H995" i="29"/>
  <c r="K995" i="29" s="1"/>
  <c r="H994" i="29"/>
  <c r="K994" i="29" s="1"/>
  <c r="H993" i="29"/>
  <c r="K993" i="29" s="1"/>
  <c r="H992" i="29"/>
  <c r="K992" i="29" s="1"/>
  <c r="H991" i="29"/>
  <c r="K991" i="29" s="1"/>
  <c r="H990" i="29"/>
  <c r="K990" i="29" s="1"/>
  <c r="H989" i="29"/>
  <c r="K989" i="29" s="1"/>
  <c r="H988" i="29"/>
  <c r="K988" i="29" s="1"/>
  <c r="H987" i="29"/>
  <c r="K987" i="29" s="1"/>
  <c r="H986" i="29"/>
  <c r="K986" i="29" s="1"/>
  <c r="H985" i="29"/>
  <c r="K985" i="29" s="1"/>
  <c r="H984" i="29"/>
  <c r="K984" i="29" s="1"/>
  <c r="H983" i="29"/>
  <c r="K983" i="29" s="1"/>
  <c r="H982" i="29"/>
  <c r="K982" i="29" s="1"/>
  <c r="H981" i="29"/>
  <c r="K981" i="29" s="1"/>
  <c r="H980" i="29"/>
  <c r="K980" i="29" s="1"/>
  <c r="H979" i="29"/>
  <c r="K979" i="29" s="1"/>
  <c r="H978" i="29"/>
  <c r="K978" i="29" s="1"/>
  <c r="H977" i="29"/>
  <c r="K977" i="29" s="1"/>
  <c r="H976" i="29"/>
  <c r="K976" i="29" s="1"/>
  <c r="H975" i="29"/>
  <c r="K975" i="29" s="1"/>
  <c r="H974" i="29"/>
  <c r="K974" i="29" s="1"/>
  <c r="H973" i="29"/>
  <c r="K973" i="29" s="1"/>
  <c r="H972" i="29"/>
  <c r="K972" i="29" s="1"/>
  <c r="H971" i="29"/>
  <c r="K971" i="29" s="1"/>
  <c r="H970" i="29"/>
  <c r="K970" i="29" s="1"/>
  <c r="H969" i="29"/>
  <c r="K969" i="29" s="1"/>
  <c r="H968" i="29"/>
  <c r="K968" i="29" s="1"/>
  <c r="H967" i="29"/>
  <c r="K967" i="29" s="1"/>
  <c r="H966" i="29"/>
  <c r="K966" i="29" s="1"/>
  <c r="H965" i="29"/>
  <c r="K965" i="29" s="1"/>
  <c r="H964" i="29"/>
  <c r="K964" i="29" s="1"/>
  <c r="H963" i="29"/>
  <c r="K963" i="29" s="1"/>
  <c r="H962" i="29"/>
  <c r="K962" i="29" s="1"/>
  <c r="H961" i="29"/>
  <c r="K961" i="29" s="1"/>
  <c r="H960" i="29"/>
  <c r="K960" i="29" s="1"/>
  <c r="H959" i="29"/>
  <c r="K959" i="29" s="1"/>
  <c r="H958" i="29"/>
  <c r="K958" i="29" s="1"/>
  <c r="H957" i="29"/>
  <c r="K957" i="29" s="1"/>
  <c r="H956" i="29"/>
  <c r="K956" i="29" s="1"/>
  <c r="H955" i="29"/>
  <c r="K955" i="29" s="1"/>
  <c r="H954" i="29"/>
  <c r="K954" i="29" s="1"/>
  <c r="H953" i="29"/>
  <c r="K953" i="29" s="1"/>
  <c r="H952" i="29"/>
  <c r="K952" i="29" s="1"/>
  <c r="H951" i="29"/>
  <c r="K951" i="29" s="1"/>
  <c r="H950" i="29"/>
  <c r="K950" i="29" s="1"/>
  <c r="H949" i="29"/>
  <c r="K949" i="29" s="1"/>
  <c r="H948" i="29"/>
  <c r="K948" i="29" s="1"/>
  <c r="H947" i="29"/>
  <c r="K947" i="29" s="1"/>
  <c r="H946" i="29"/>
  <c r="K946" i="29" s="1"/>
  <c r="H945" i="29"/>
  <c r="K945" i="29" s="1"/>
  <c r="H944" i="29"/>
  <c r="K944" i="29" s="1"/>
  <c r="H943" i="29"/>
  <c r="K943" i="29" s="1"/>
  <c r="H942" i="29"/>
  <c r="K942" i="29" s="1"/>
  <c r="H941" i="29"/>
  <c r="K941" i="29" s="1"/>
  <c r="H940" i="29"/>
  <c r="K940" i="29" s="1"/>
  <c r="H939" i="29"/>
  <c r="K939" i="29" s="1"/>
  <c r="H938" i="29"/>
  <c r="K938" i="29" s="1"/>
  <c r="H937" i="29"/>
  <c r="K937" i="29" s="1"/>
  <c r="H936" i="29"/>
  <c r="K936" i="29" s="1"/>
  <c r="H935" i="29"/>
  <c r="K935" i="29" s="1"/>
  <c r="H934" i="29"/>
  <c r="K934" i="29" s="1"/>
  <c r="H933" i="29"/>
  <c r="K933" i="29" s="1"/>
  <c r="H932" i="29"/>
  <c r="K932" i="29" s="1"/>
  <c r="H931" i="29"/>
  <c r="K931" i="29" s="1"/>
  <c r="H930" i="29"/>
  <c r="K930" i="29" s="1"/>
  <c r="H929" i="29"/>
  <c r="K929" i="29" s="1"/>
  <c r="H928" i="29"/>
  <c r="K928" i="29" s="1"/>
  <c r="H927" i="29"/>
  <c r="K927" i="29" s="1"/>
  <c r="H926" i="29"/>
  <c r="K926" i="29" s="1"/>
  <c r="H925" i="29"/>
  <c r="K925" i="29" s="1"/>
  <c r="H924" i="29"/>
  <c r="K924" i="29" s="1"/>
  <c r="H923" i="29"/>
  <c r="K923" i="29" s="1"/>
  <c r="H922" i="29"/>
  <c r="K922" i="29" s="1"/>
  <c r="H921" i="29"/>
  <c r="K921" i="29" s="1"/>
  <c r="H920" i="29"/>
  <c r="K920" i="29" s="1"/>
  <c r="H919" i="29"/>
  <c r="K919" i="29" s="1"/>
  <c r="H918" i="29"/>
  <c r="K918" i="29" s="1"/>
  <c r="H917" i="29"/>
  <c r="K917" i="29" s="1"/>
  <c r="H916" i="29"/>
  <c r="K916" i="29" s="1"/>
  <c r="H915" i="29"/>
  <c r="K915" i="29" s="1"/>
  <c r="H914" i="29"/>
  <c r="K914" i="29" s="1"/>
  <c r="H913" i="29"/>
  <c r="K913" i="29" s="1"/>
  <c r="H912" i="29"/>
  <c r="K912" i="29" s="1"/>
  <c r="H911" i="29"/>
  <c r="K911" i="29" s="1"/>
  <c r="H910" i="29"/>
  <c r="K910" i="29" s="1"/>
  <c r="H909" i="29"/>
  <c r="K909" i="29" s="1"/>
  <c r="H908" i="29"/>
  <c r="K908" i="29" s="1"/>
  <c r="H907" i="29"/>
  <c r="K907" i="29" s="1"/>
  <c r="H906" i="29"/>
  <c r="K906" i="29" s="1"/>
  <c r="H905" i="29"/>
  <c r="K905" i="29" s="1"/>
  <c r="H904" i="29"/>
  <c r="K904" i="29" s="1"/>
  <c r="H903" i="29"/>
  <c r="K903" i="29" s="1"/>
  <c r="H902" i="29"/>
  <c r="K902" i="29" s="1"/>
  <c r="H901" i="29"/>
  <c r="K901" i="29" s="1"/>
  <c r="H900" i="29"/>
  <c r="K900" i="29" s="1"/>
  <c r="H899" i="29"/>
  <c r="K899" i="29" s="1"/>
  <c r="H898" i="29"/>
  <c r="K898" i="29" s="1"/>
  <c r="H897" i="29"/>
  <c r="K897" i="29" s="1"/>
  <c r="H896" i="29"/>
  <c r="K896" i="29" s="1"/>
  <c r="H895" i="29"/>
  <c r="K895" i="29" s="1"/>
  <c r="H894" i="29"/>
  <c r="K894" i="29" s="1"/>
  <c r="H893" i="29"/>
  <c r="K893" i="29" s="1"/>
  <c r="H892" i="29"/>
  <c r="K892" i="29" s="1"/>
  <c r="H891" i="29"/>
  <c r="K891" i="29" s="1"/>
  <c r="H890" i="29"/>
  <c r="K890" i="29" s="1"/>
  <c r="H889" i="29"/>
  <c r="K889" i="29" s="1"/>
  <c r="H888" i="29"/>
  <c r="K888" i="29" s="1"/>
  <c r="H887" i="29"/>
  <c r="K887" i="29" s="1"/>
  <c r="H886" i="29"/>
  <c r="K886" i="29" s="1"/>
  <c r="H885" i="29"/>
  <c r="K885" i="29" s="1"/>
  <c r="H884" i="29"/>
  <c r="K884" i="29" s="1"/>
  <c r="H883" i="29"/>
  <c r="K883" i="29" s="1"/>
  <c r="H882" i="29"/>
  <c r="K882" i="29" s="1"/>
  <c r="H881" i="29"/>
  <c r="K881" i="29" s="1"/>
  <c r="H880" i="29"/>
  <c r="K880" i="29" s="1"/>
  <c r="H879" i="29"/>
  <c r="K879" i="29" s="1"/>
  <c r="H878" i="29"/>
  <c r="K878" i="29" s="1"/>
  <c r="H877" i="29"/>
  <c r="K877" i="29" s="1"/>
  <c r="H876" i="29"/>
  <c r="K876" i="29" s="1"/>
  <c r="H875" i="29"/>
  <c r="K875" i="29" s="1"/>
  <c r="H874" i="29"/>
  <c r="K874" i="29" s="1"/>
  <c r="H873" i="29"/>
  <c r="K873" i="29" s="1"/>
  <c r="H872" i="29"/>
  <c r="K872" i="29" s="1"/>
  <c r="H871" i="29"/>
  <c r="K871" i="29" s="1"/>
  <c r="H870" i="29"/>
  <c r="K870" i="29" s="1"/>
  <c r="H869" i="29"/>
  <c r="K869" i="29" s="1"/>
  <c r="H868" i="29"/>
  <c r="K868" i="29" s="1"/>
  <c r="H867" i="29"/>
  <c r="K867" i="29" s="1"/>
  <c r="H866" i="29"/>
  <c r="K866" i="29" s="1"/>
  <c r="H865" i="29"/>
  <c r="K865" i="29" s="1"/>
  <c r="H864" i="29"/>
  <c r="K864" i="29" s="1"/>
  <c r="H863" i="29"/>
  <c r="K863" i="29" s="1"/>
  <c r="H862" i="29"/>
  <c r="K862" i="29" s="1"/>
  <c r="H861" i="29"/>
  <c r="K861" i="29" s="1"/>
  <c r="H860" i="29"/>
  <c r="K860" i="29" s="1"/>
  <c r="H859" i="29"/>
  <c r="K859" i="29" s="1"/>
  <c r="H858" i="29"/>
  <c r="K858" i="29" s="1"/>
  <c r="H857" i="29"/>
  <c r="K857" i="29" s="1"/>
  <c r="H856" i="29"/>
  <c r="K856" i="29" s="1"/>
  <c r="H855" i="29"/>
  <c r="K855" i="29" s="1"/>
  <c r="H854" i="29"/>
  <c r="K854" i="29" s="1"/>
  <c r="H853" i="29"/>
  <c r="K853" i="29" s="1"/>
  <c r="H852" i="29"/>
  <c r="K852" i="29" s="1"/>
  <c r="H851" i="29"/>
  <c r="K851" i="29" s="1"/>
  <c r="H850" i="29"/>
  <c r="K850" i="29" s="1"/>
  <c r="H849" i="29"/>
  <c r="K849" i="29" s="1"/>
  <c r="H848" i="29"/>
  <c r="K848" i="29" s="1"/>
  <c r="H847" i="29"/>
  <c r="K847" i="29" s="1"/>
  <c r="H846" i="29"/>
  <c r="K846" i="29" s="1"/>
  <c r="H845" i="29"/>
  <c r="K845" i="29" s="1"/>
  <c r="H844" i="29"/>
  <c r="K844" i="29" s="1"/>
  <c r="H843" i="29"/>
  <c r="K843" i="29" s="1"/>
  <c r="H842" i="29"/>
  <c r="K842" i="29" s="1"/>
  <c r="H841" i="29"/>
  <c r="K841" i="29" s="1"/>
  <c r="H840" i="29"/>
  <c r="K840" i="29" s="1"/>
  <c r="H839" i="29"/>
  <c r="K839" i="29" s="1"/>
  <c r="H838" i="29"/>
  <c r="K838" i="29" s="1"/>
  <c r="H837" i="29"/>
  <c r="K837" i="29" s="1"/>
  <c r="H836" i="29"/>
  <c r="K836" i="29" s="1"/>
  <c r="H835" i="29"/>
  <c r="K835" i="29" s="1"/>
  <c r="H834" i="29"/>
  <c r="K834" i="29" s="1"/>
  <c r="H833" i="29"/>
  <c r="K833" i="29" s="1"/>
  <c r="H832" i="29"/>
  <c r="K832" i="29" s="1"/>
  <c r="H831" i="29"/>
  <c r="K831" i="29" s="1"/>
  <c r="H830" i="29"/>
  <c r="K830" i="29" s="1"/>
  <c r="H829" i="29"/>
  <c r="K829" i="29" s="1"/>
  <c r="H828" i="29"/>
  <c r="K828" i="29" s="1"/>
  <c r="H827" i="29"/>
  <c r="K827" i="29" s="1"/>
  <c r="H826" i="29"/>
  <c r="K826" i="29" s="1"/>
  <c r="H825" i="29"/>
  <c r="K825" i="29" s="1"/>
  <c r="H824" i="29"/>
  <c r="K824" i="29" s="1"/>
  <c r="H823" i="29"/>
  <c r="K823" i="29" s="1"/>
  <c r="H822" i="29"/>
  <c r="K822" i="29" s="1"/>
  <c r="H821" i="29"/>
  <c r="K821" i="29" s="1"/>
  <c r="H820" i="29"/>
  <c r="K820" i="29" s="1"/>
  <c r="H819" i="29"/>
  <c r="K819" i="29" s="1"/>
  <c r="H818" i="29"/>
  <c r="K818" i="29" s="1"/>
  <c r="H817" i="29"/>
  <c r="K817" i="29" s="1"/>
  <c r="H816" i="29"/>
  <c r="K816" i="29" s="1"/>
  <c r="H815" i="29"/>
  <c r="K815" i="29" s="1"/>
  <c r="H814" i="29"/>
  <c r="K814" i="29" s="1"/>
  <c r="H813" i="29"/>
  <c r="K813" i="29" s="1"/>
  <c r="H812" i="29"/>
  <c r="K812" i="29" s="1"/>
  <c r="H811" i="29"/>
  <c r="K811" i="29" s="1"/>
  <c r="H810" i="29"/>
  <c r="K810" i="29" s="1"/>
  <c r="H809" i="29"/>
  <c r="K809" i="29" s="1"/>
  <c r="H808" i="29"/>
  <c r="K808" i="29" s="1"/>
  <c r="H807" i="29"/>
  <c r="K807" i="29" s="1"/>
  <c r="H806" i="29"/>
  <c r="K806" i="29" s="1"/>
  <c r="H805" i="29"/>
  <c r="K805" i="29" s="1"/>
  <c r="H804" i="29"/>
  <c r="K804" i="29" s="1"/>
  <c r="H803" i="29"/>
  <c r="K803" i="29" s="1"/>
  <c r="H802" i="29"/>
  <c r="K802" i="29" s="1"/>
  <c r="H801" i="29"/>
  <c r="K801" i="29" s="1"/>
  <c r="H800" i="29"/>
  <c r="K800" i="29" s="1"/>
  <c r="H799" i="29"/>
  <c r="K799" i="29" s="1"/>
  <c r="H798" i="29"/>
  <c r="K798" i="29" s="1"/>
  <c r="H797" i="29"/>
  <c r="K797" i="29" s="1"/>
  <c r="H796" i="29"/>
  <c r="K796" i="29" s="1"/>
  <c r="H795" i="29"/>
  <c r="K795" i="29" s="1"/>
  <c r="H794" i="29"/>
  <c r="K794" i="29" s="1"/>
  <c r="H793" i="29"/>
  <c r="K793" i="29" s="1"/>
  <c r="H792" i="29"/>
  <c r="K792" i="29" s="1"/>
  <c r="H791" i="29"/>
  <c r="K791" i="29" s="1"/>
  <c r="H790" i="29"/>
  <c r="K790" i="29" s="1"/>
  <c r="H789" i="29"/>
  <c r="K789" i="29" s="1"/>
  <c r="H788" i="29"/>
  <c r="K788" i="29" s="1"/>
  <c r="H787" i="29"/>
  <c r="K787" i="29" s="1"/>
  <c r="H786" i="29"/>
  <c r="K786" i="29" s="1"/>
  <c r="H785" i="29"/>
  <c r="K785" i="29" s="1"/>
  <c r="H784" i="29"/>
  <c r="K784" i="29" s="1"/>
  <c r="H783" i="29"/>
  <c r="K783" i="29" s="1"/>
  <c r="H782" i="29"/>
  <c r="K782" i="29" s="1"/>
  <c r="H781" i="29"/>
  <c r="K781" i="29" s="1"/>
  <c r="H780" i="29"/>
  <c r="K780" i="29" s="1"/>
  <c r="H779" i="29"/>
  <c r="K779" i="29" s="1"/>
  <c r="H778" i="29"/>
  <c r="K778" i="29" s="1"/>
  <c r="H777" i="29"/>
  <c r="K777" i="29" s="1"/>
  <c r="H776" i="29"/>
  <c r="K776" i="29" s="1"/>
  <c r="H775" i="29"/>
  <c r="K775" i="29" s="1"/>
  <c r="H774" i="29"/>
  <c r="K774" i="29" s="1"/>
  <c r="H773" i="29"/>
  <c r="K773" i="29" s="1"/>
  <c r="H772" i="29"/>
  <c r="K772" i="29" s="1"/>
  <c r="H771" i="29"/>
  <c r="K771" i="29" s="1"/>
  <c r="H770" i="29"/>
  <c r="K770" i="29" s="1"/>
  <c r="H769" i="29"/>
  <c r="K769" i="29" s="1"/>
  <c r="H768" i="29"/>
  <c r="K768" i="29" s="1"/>
  <c r="H767" i="29"/>
  <c r="K767" i="29" s="1"/>
  <c r="H766" i="29"/>
  <c r="K766" i="29" s="1"/>
  <c r="H765" i="29"/>
  <c r="K765" i="29" s="1"/>
  <c r="H764" i="29"/>
  <c r="K764" i="29" s="1"/>
  <c r="H763" i="29"/>
  <c r="K763" i="29" s="1"/>
  <c r="H762" i="29"/>
  <c r="K762" i="29" s="1"/>
  <c r="H761" i="29"/>
  <c r="K761" i="29" s="1"/>
  <c r="H760" i="29"/>
  <c r="K760" i="29" s="1"/>
  <c r="H759" i="29"/>
  <c r="K759" i="29" s="1"/>
  <c r="H758" i="29"/>
  <c r="K758" i="29" s="1"/>
  <c r="H757" i="29"/>
  <c r="K757" i="29" s="1"/>
  <c r="H756" i="29"/>
  <c r="K756" i="29" s="1"/>
  <c r="H755" i="29"/>
  <c r="K755" i="29" s="1"/>
  <c r="H754" i="29"/>
  <c r="K754" i="29" s="1"/>
  <c r="H753" i="29"/>
  <c r="K753" i="29" s="1"/>
  <c r="H752" i="29"/>
  <c r="K752" i="29" s="1"/>
  <c r="H751" i="29"/>
  <c r="K751" i="29" s="1"/>
  <c r="H750" i="29"/>
  <c r="K750" i="29" s="1"/>
  <c r="H749" i="29"/>
  <c r="K749" i="29" s="1"/>
  <c r="H748" i="29"/>
  <c r="K748" i="29" s="1"/>
  <c r="H747" i="29"/>
  <c r="K747" i="29" s="1"/>
  <c r="H746" i="29"/>
  <c r="K746" i="29" s="1"/>
  <c r="H745" i="29"/>
  <c r="K745" i="29" s="1"/>
  <c r="H744" i="29"/>
  <c r="K744" i="29" s="1"/>
  <c r="H743" i="29"/>
  <c r="K743" i="29" s="1"/>
  <c r="H742" i="29"/>
  <c r="K742" i="29" s="1"/>
  <c r="H741" i="29"/>
  <c r="K741" i="29" s="1"/>
  <c r="H740" i="29"/>
  <c r="K740" i="29" s="1"/>
  <c r="H739" i="29"/>
  <c r="K739" i="29" s="1"/>
  <c r="H738" i="29"/>
  <c r="K738" i="29" s="1"/>
  <c r="H737" i="29"/>
  <c r="K737" i="29" s="1"/>
  <c r="H736" i="29"/>
  <c r="K736" i="29" s="1"/>
  <c r="H735" i="29"/>
  <c r="K735" i="29" s="1"/>
  <c r="H734" i="29"/>
  <c r="K734" i="29" s="1"/>
  <c r="H733" i="29"/>
  <c r="K733" i="29" s="1"/>
  <c r="H732" i="29"/>
  <c r="K732" i="29" s="1"/>
  <c r="H731" i="29"/>
  <c r="K731" i="29" s="1"/>
  <c r="H730" i="29"/>
  <c r="K730" i="29" s="1"/>
  <c r="H729" i="29"/>
  <c r="K729" i="29" s="1"/>
  <c r="H728" i="29"/>
  <c r="K728" i="29" s="1"/>
  <c r="H727" i="29"/>
  <c r="K727" i="29" s="1"/>
  <c r="H726" i="29"/>
  <c r="K726" i="29" s="1"/>
  <c r="H725" i="29"/>
  <c r="K725" i="29" s="1"/>
  <c r="H724" i="29"/>
  <c r="K724" i="29" s="1"/>
  <c r="H723" i="29"/>
  <c r="K723" i="29" s="1"/>
  <c r="H722" i="29"/>
  <c r="K722" i="29" s="1"/>
  <c r="H721" i="29"/>
  <c r="K721" i="29" s="1"/>
  <c r="H720" i="29"/>
  <c r="K720" i="29" s="1"/>
  <c r="H719" i="29"/>
  <c r="K719" i="29" s="1"/>
  <c r="H718" i="29"/>
  <c r="K718" i="29" s="1"/>
  <c r="H717" i="29"/>
  <c r="K717" i="29" s="1"/>
  <c r="H716" i="29"/>
  <c r="K716" i="29" s="1"/>
  <c r="H715" i="29"/>
  <c r="K715" i="29" s="1"/>
  <c r="H714" i="29"/>
  <c r="K714" i="29" s="1"/>
  <c r="H713" i="29"/>
  <c r="K713" i="29" s="1"/>
  <c r="H712" i="29"/>
  <c r="K712" i="29" s="1"/>
  <c r="H711" i="29"/>
  <c r="K711" i="29" s="1"/>
  <c r="H710" i="29"/>
  <c r="K710" i="29" s="1"/>
  <c r="H709" i="29"/>
  <c r="K709" i="29" s="1"/>
  <c r="H708" i="29"/>
  <c r="K708" i="29" s="1"/>
  <c r="H707" i="29"/>
  <c r="K707" i="29" s="1"/>
  <c r="H706" i="29"/>
  <c r="K706" i="29" s="1"/>
  <c r="H705" i="29"/>
  <c r="K705" i="29" s="1"/>
  <c r="H704" i="29"/>
  <c r="K704" i="29" s="1"/>
  <c r="H703" i="29"/>
  <c r="K703" i="29" s="1"/>
  <c r="H702" i="29"/>
  <c r="K702" i="29" s="1"/>
  <c r="H701" i="29"/>
  <c r="K701" i="29" s="1"/>
  <c r="H700" i="29"/>
  <c r="K700" i="29" s="1"/>
  <c r="H699" i="29"/>
  <c r="K699" i="29" s="1"/>
  <c r="H698" i="29"/>
  <c r="K698" i="29" s="1"/>
  <c r="H697" i="29"/>
  <c r="K697" i="29" s="1"/>
  <c r="H696" i="29"/>
  <c r="K696" i="29" s="1"/>
  <c r="H695" i="29"/>
  <c r="K695" i="29" s="1"/>
  <c r="H694" i="29"/>
  <c r="K694" i="29" s="1"/>
  <c r="H693" i="29"/>
  <c r="K693" i="29" s="1"/>
  <c r="H692" i="29"/>
  <c r="K692" i="29" s="1"/>
  <c r="H691" i="29"/>
  <c r="K691" i="29" s="1"/>
  <c r="H690" i="29"/>
  <c r="K690" i="29" s="1"/>
  <c r="H689" i="29"/>
  <c r="K689" i="29" s="1"/>
  <c r="H688" i="29"/>
  <c r="K688" i="29" s="1"/>
  <c r="H687" i="29"/>
  <c r="K687" i="29" s="1"/>
  <c r="H686" i="29"/>
  <c r="K686" i="29" s="1"/>
  <c r="H685" i="29"/>
  <c r="K685" i="29" s="1"/>
  <c r="H684" i="29"/>
  <c r="K684" i="29" s="1"/>
  <c r="H683" i="29"/>
  <c r="K683" i="29" s="1"/>
  <c r="H682" i="29"/>
  <c r="K682" i="29" s="1"/>
  <c r="H681" i="29"/>
  <c r="K681" i="29" s="1"/>
  <c r="H680" i="29"/>
  <c r="K680" i="29" s="1"/>
  <c r="H679" i="29"/>
  <c r="K679" i="29" s="1"/>
  <c r="H678" i="29"/>
  <c r="K678" i="29" s="1"/>
  <c r="H677" i="29"/>
  <c r="K677" i="29" s="1"/>
  <c r="H676" i="29"/>
  <c r="K676" i="29" s="1"/>
  <c r="H675" i="29"/>
  <c r="K675" i="29" s="1"/>
  <c r="H674" i="29"/>
  <c r="K674" i="29" s="1"/>
  <c r="H673" i="29"/>
  <c r="K673" i="29" s="1"/>
  <c r="H672" i="29"/>
  <c r="K672" i="29" s="1"/>
  <c r="H671" i="29"/>
  <c r="K671" i="29" s="1"/>
  <c r="H670" i="29"/>
  <c r="K670" i="29" s="1"/>
  <c r="H669" i="29"/>
  <c r="K669" i="29" s="1"/>
  <c r="H668" i="29"/>
  <c r="K668" i="29" s="1"/>
  <c r="H667" i="29"/>
  <c r="K667" i="29" s="1"/>
  <c r="H666" i="29"/>
  <c r="K666" i="29" s="1"/>
  <c r="H665" i="29"/>
  <c r="K665" i="29" s="1"/>
  <c r="H664" i="29"/>
  <c r="K664" i="29" s="1"/>
  <c r="H663" i="29"/>
  <c r="K663" i="29" s="1"/>
  <c r="H662" i="29"/>
  <c r="K662" i="29" s="1"/>
  <c r="H661" i="29"/>
  <c r="K661" i="29" s="1"/>
  <c r="H660" i="29"/>
  <c r="K660" i="29" s="1"/>
  <c r="H659" i="29"/>
  <c r="K659" i="29" s="1"/>
  <c r="H658" i="29"/>
  <c r="K658" i="29" s="1"/>
  <c r="H657" i="29"/>
  <c r="K657" i="29" s="1"/>
  <c r="H656" i="29"/>
  <c r="K656" i="29" s="1"/>
  <c r="H655" i="29"/>
  <c r="K655" i="29" s="1"/>
  <c r="H654" i="29"/>
  <c r="K654" i="29" s="1"/>
  <c r="H653" i="29"/>
  <c r="K653" i="29" s="1"/>
  <c r="H652" i="29"/>
  <c r="K652" i="29" s="1"/>
  <c r="H651" i="29"/>
  <c r="K651" i="29" s="1"/>
  <c r="H650" i="29"/>
  <c r="K650" i="29" s="1"/>
  <c r="H649" i="29"/>
  <c r="K649" i="29" s="1"/>
  <c r="H648" i="29"/>
  <c r="K648" i="29" s="1"/>
  <c r="H647" i="29"/>
  <c r="K647" i="29" s="1"/>
  <c r="H646" i="29"/>
  <c r="K646" i="29" s="1"/>
  <c r="H645" i="29"/>
  <c r="K645" i="29" s="1"/>
  <c r="H644" i="29"/>
  <c r="K644" i="29" s="1"/>
  <c r="H643" i="29"/>
  <c r="K643" i="29" s="1"/>
  <c r="H642" i="29"/>
  <c r="K642" i="29" s="1"/>
  <c r="H641" i="29"/>
  <c r="K641" i="29" s="1"/>
  <c r="H640" i="29"/>
  <c r="K640" i="29" s="1"/>
  <c r="H639" i="29"/>
  <c r="K639" i="29" s="1"/>
  <c r="H638" i="29"/>
  <c r="K638" i="29" s="1"/>
  <c r="H637" i="29"/>
  <c r="K637" i="29" s="1"/>
  <c r="H636" i="29"/>
  <c r="K636" i="29" s="1"/>
  <c r="H635" i="29"/>
  <c r="K635" i="29" s="1"/>
  <c r="H634" i="29"/>
  <c r="K634" i="29" s="1"/>
  <c r="H633" i="29"/>
  <c r="K633" i="29" s="1"/>
  <c r="H632" i="29"/>
  <c r="K632" i="29" s="1"/>
  <c r="H631" i="29"/>
  <c r="K631" i="29" s="1"/>
  <c r="H630" i="29"/>
  <c r="K630" i="29" s="1"/>
  <c r="H629" i="29"/>
  <c r="K629" i="29" s="1"/>
  <c r="H628" i="29"/>
  <c r="K628" i="29" s="1"/>
  <c r="H627" i="29"/>
  <c r="K627" i="29" s="1"/>
  <c r="H626" i="29"/>
  <c r="K626" i="29" s="1"/>
  <c r="H625" i="29"/>
  <c r="K625" i="29" s="1"/>
  <c r="H624" i="29"/>
  <c r="K624" i="29" s="1"/>
  <c r="H623" i="29"/>
  <c r="K623" i="29" s="1"/>
  <c r="H622" i="29"/>
  <c r="K622" i="29" s="1"/>
  <c r="H621" i="29"/>
  <c r="K621" i="29" s="1"/>
  <c r="H620" i="29"/>
  <c r="K620" i="29" s="1"/>
  <c r="H619" i="29"/>
  <c r="K619" i="29" s="1"/>
  <c r="H618" i="29"/>
  <c r="K618" i="29" s="1"/>
  <c r="H617" i="29"/>
  <c r="K617" i="29" s="1"/>
  <c r="H616" i="29"/>
  <c r="K616" i="29" s="1"/>
  <c r="H615" i="29"/>
  <c r="K615" i="29" s="1"/>
  <c r="H614" i="29"/>
  <c r="K614" i="29" s="1"/>
  <c r="H613" i="29"/>
  <c r="K613" i="29" s="1"/>
  <c r="H612" i="29"/>
  <c r="K612" i="29" s="1"/>
  <c r="H611" i="29"/>
  <c r="K611" i="29" s="1"/>
  <c r="H610" i="29"/>
  <c r="K610" i="29" s="1"/>
  <c r="H609" i="29"/>
  <c r="K609" i="29" s="1"/>
  <c r="H608" i="29"/>
  <c r="K608" i="29" s="1"/>
  <c r="H607" i="29"/>
  <c r="K607" i="29" s="1"/>
  <c r="H606" i="29"/>
  <c r="K606" i="29" s="1"/>
  <c r="H605" i="29"/>
  <c r="K605" i="29" s="1"/>
  <c r="H604" i="29"/>
  <c r="K604" i="29" s="1"/>
  <c r="H603" i="29"/>
  <c r="K603" i="29" s="1"/>
  <c r="H602" i="29"/>
  <c r="K602" i="29" s="1"/>
  <c r="H601" i="29"/>
  <c r="K601" i="29" s="1"/>
  <c r="H600" i="29"/>
  <c r="K600" i="29" s="1"/>
  <c r="H599" i="29"/>
  <c r="K599" i="29" s="1"/>
  <c r="H598" i="29"/>
  <c r="K598" i="29" s="1"/>
  <c r="H597" i="29"/>
  <c r="K597" i="29" s="1"/>
  <c r="H596" i="29"/>
  <c r="K596" i="29" s="1"/>
  <c r="H595" i="29"/>
  <c r="K595" i="29" s="1"/>
  <c r="H594" i="29"/>
  <c r="K594" i="29" s="1"/>
  <c r="H593" i="29"/>
  <c r="K593" i="29" s="1"/>
  <c r="H592" i="29"/>
  <c r="K592" i="29" s="1"/>
  <c r="H591" i="29"/>
  <c r="K591" i="29" s="1"/>
  <c r="H590" i="29"/>
  <c r="K590" i="29" s="1"/>
  <c r="H589" i="29"/>
  <c r="K589" i="29" s="1"/>
  <c r="H588" i="29"/>
  <c r="K588" i="29" s="1"/>
  <c r="H587" i="29"/>
  <c r="K587" i="29" s="1"/>
  <c r="H586" i="29"/>
  <c r="K586" i="29" s="1"/>
  <c r="H585" i="29"/>
  <c r="K585" i="29" s="1"/>
  <c r="H584" i="29"/>
  <c r="K584" i="29" s="1"/>
  <c r="H583" i="29"/>
  <c r="K583" i="29" s="1"/>
  <c r="H582" i="29"/>
  <c r="K582" i="29" s="1"/>
  <c r="H581" i="29"/>
  <c r="K581" i="29" s="1"/>
  <c r="H580" i="29"/>
  <c r="K580" i="29" s="1"/>
  <c r="H579" i="29"/>
  <c r="K579" i="29" s="1"/>
  <c r="H578" i="29"/>
  <c r="K578" i="29" s="1"/>
  <c r="H577" i="29"/>
  <c r="K577" i="29" s="1"/>
  <c r="H576" i="29"/>
  <c r="K576" i="29" s="1"/>
  <c r="H575" i="29"/>
  <c r="K575" i="29" s="1"/>
  <c r="H574" i="29"/>
  <c r="K574" i="29" s="1"/>
  <c r="H573" i="29"/>
  <c r="K573" i="29" s="1"/>
  <c r="H572" i="29"/>
  <c r="K572" i="29" s="1"/>
  <c r="H571" i="29"/>
  <c r="K571" i="29" s="1"/>
  <c r="H570" i="29"/>
  <c r="K570" i="29" s="1"/>
  <c r="H569" i="29"/>
  <c r="K569" i="29" s="1"/>
  <c r="H568" i="29"/>
  <c r="K568" i="29" s="1"/>
  <c r="H567" i="29"/>
  <c r="K567" i="29" s="1"/>
  <c r="H566" i="29"/>
  <c r="K566" i="29" s="1"/>
  <c r="H565" i="29"/>
  <c r="K565" i="29" s="1"/>
  <c r="H564" i="29"/>
  <c r="K564" i="29" s="1"/>
  <c r="H563" i="29"/>
  <c r="K563" i="29" s="1"/>
  <c r="H562" i="29"/>
  <c r="K562" i="29" s="1"/>
  <c r="H561" i="29"/>
  <c r="K561" i="29" s="1"/>
  <c r="H560" i="29"/>
  <c r="K560" i="29" s="1"/>
  <c r="H559" i="29"/>
  <c r="K559" i="29" s="1"/>
  <c r="H558" i="29"/>
  <c r="K558" i="29" s="1"/>
  <c r="H557" i="29"/>
  <c r="K557" i="29" s="1"/>
  <c r="H556" i="29"/>
  <c r="K556" i="29" s="1"/>
  <c r="H555" i="29"/>
  <c r="K555" i="29" s="1"/>
  <c r="H554" i="29"/>
  <c r="K554" i="29" s="1"/>
  <c r="H553" i="29"/>
  <c r="K553" i="29" s="1"/>
  <c r="H552" i="29"/>
  <c r="K552" i="29" s="1"/>
  <c r="H551" i="29"/>
  <c r="K551" i="29" s="1"/>
  <c r="H550" i="29"/>
  <c r="K550" i="29" s="1"/>
  <c r="H549" i="29"/>
  <c r="K549" i="29" s="1"/>
  <c r="H548" i="29"/>
  <c r="K548" i="29" s="1"/>
  <c r="H547" i="29"/>
  <c r="K547" i="29" s="1"/>
  <c r="H546" i="29"/>
  <c r="K546" i="29" s="1"/>
  <c r="H545" i="29"/>
  <c r="K545" i="29" s="1"/>
  <c r="H544" i="29"/>
  <c r="K544" i="29" s="1"/>
  <c r="H543" i="29"/>
  <c r="K543" i="29" s="1"/>
  <c r="H542" i="29"/>
  <c r="K542" i="29" s="1"/>
  <c r="H541" i="29"/>
  <c r="K541" i="29" s="1"/>
  <c r="H540" i="29"/>
  <c r="K540" i="29" s="1"/>
  <c r="H539" i="29"/>
  <c r="K539" i="29" s="1"/>
  <c r="H538" i="29"/>
  <c r="K538" i="29" s="1"/>
  <c r="H537" i="29"/>
  <c r="K537" i="29" s="1"/>
  <c r="H536" i="29"/>
  <c r="K536" i="29" s="1"/>
  <c r="H535" i="29"/>
  <c r="K535" i="29" s="1"/>
  <c r="H534" i="29"/>
  <c r="K534" i="29" s="1"/>
  <c r="H533" i="29"/>
  <c r="K533" i="29" s="1"/>
  <c r="H532" i="29"/>
  <c r="K532" i="29" s="1"/>
  <c r="H531" i="29"/>
  <c r="K531" i="29" s="1"/>
  <c r="H530" i="29"/>
  <c r="K530" i="29" s="1"/>
  <c r="H529" i="29"/>
  <c r="K529" i="29" s="1"/>
  <c r="H528" i="29"/>
  <c r="K528" i="29" s="1"/>
  <c r="H527" i="29"/>
  <c r="K527" i="29" s="1"/>
  <c r="H526" i="29"/>
  <c r="K526" i="29" s="1"/>
  <c r="H525" i="29"/>
  <c r="K525" i="29" s="1"/>
  <c r="H524" i="29"/>
  <c r="K524" i="29" s="1"/>
  <c r="H523" i="29"/>
  <c r="K523" i="29" s="1"/>
  <c r="H522" i="29"/>
  <c r="K522" i="29" s="1"/>
  <c r="H521" i="29"/>
  <c r="K521" i="29" s="1"/>
  <c r="H520" i="29"/>
  <c r="K520" i="29" s="1"/>
  <c r="H519" i="29"/>
  <c r="K519" i="29" s="1"/>
  <c r="H518" i="29"/>
  <c r="K518" i="29" s="1"/>
  <c r="H517" i="29"/>
  <c r="K517" i="29" s="1"/>
  <c r="H516" i="29"/>
  <c r="K516" i="29" s="1"/>
  <c r="H515" i="29"/>
  <c r="K515" i="29" s="1"/>
  <c r="H514" i="29"/>
  <c r="K514" i="29" s="1"/>
  <c r="H513" i="29"/>
  <c r="K513" i="29" s="1"/>
  <c r="H512" i="29"/>
  <c r="K512" i="29" s="1"/>
  <c r="H511" i="29"/>
  <c r="K511" i="29" s="1"/>
  <c r="H510" i="29"/>
  <c r="K510" i="29" s="1"/>
  <c r="H509" i="29"/>
  <c r="K509" i="29" s="1"/>
  <c r="H508" i="29"/>
  <c r="K508" i="29" s="1"/>
  <c r="H507" i="29"/>
  <c r="K507" i="29" s="1"/>
  <c r="H506" i="29"/>
  <c r="K506" i="29" s="1"/>
  <c r="H505" i="29"/>
  <c r="K505" i="29" s="1"/>
  <c r="H504" i="29"/>
  <c r="K504" i="29" s="1"/>
  <c r="H503" i="29"/>
  <c r="K503" i="29" s="1"/>
  <c r="H502" i="29"/>
  <c r="K502" i="29" s="1"/>
  <c r="H501" i="29"/>
  <c r="K501" i="29" s="1"/>
  <c r="H500" i="29"/>
  <c r="K500" i="29" s="1"/>
  <c r="H499" i="29"/>
  <c r="K499" i="29" s="1"/>
  <c r="H498" i="29"/>
  <c r="K498" i="29" s="1"/>
  <c r="H497" i="29"/>
  <c r="K497" i="29" s="1"/>
  <c r="H496" i="29"/>
  <c r="K496" i="29" s="1"/>
  <c r="H495" i="29"/>
  <c r="K495" i="29" s="1"/>
  <c r="H494" i="29"/>
  <c r="K494" i="29" s="1"/>
  <c r="H493" i="29"/>
  <c r="K493" i="29" s="1"/>
  <c r="H492" i="29"/>
  <c r="K492" i="29" s="1"/>
  <c r="H491" i="29"/>
  <c r="K491" i="29" s="1"/>
  <c r="H490" i="29"/>
  <c r="K490" i="29" s="1"/>
  <c r="H489" i="29"/>
  <c r="K489" i="29" s="1"/>
  <c r="H488" i="29"/>
  <c r="K488" i="29" s="1"/>
  <c r="H487" i="29"/>
  <c r="K487" i="29" s="1"/>
  <c r="H486" i="29"/>
  <c r="K486" i="29" s="1"/>
  <c r="H485" i="29"/>
  <c r="K485" i="29" s="1"/>
  <c r="H484" i="29"/>
  <c r="K484" i="29" s="1"/>
  <c r="H483" i="29"/>
  <c r="K483" i="29" s="1"/>
  <c r="H482" i="29"/>
  <c r="K482" i="29" s="1"/>
  <c r="H481" i="29"/>
  <c r="K481" i="29" s="1"/>
  <c r="H480" i="29"/>
  <c r="K480" i="29" s="1"/>
  <c r="H479" i="29"/>
  <c r="K479" i="29" s="1"/>
  <c r="H478" i="29"/>
  <c r="K478" i="29" s="1"/>
  <c r="H477" i="29"/>
  <c r="K477" i="29" s="1"/>
  <c r="H476" i="29"/>
  <c r="K476" i="29" s="1"/>
  <c r="H475" i="29"/>
  <c r="K475" i="29" s="1"/>
  <c r="H474" i="29"/>
  <c r="K474" i="29" s="1"/>
  <c r="H473" i="29"/>
  <c r="K473" i="29" s="1"/>
  <c r="H472" i="29"/>
  <c r="K472" i="29" s="1"/>
  <c r="H471" i="29"/>
  <c r="K471" i="29" s="1"/>
  <c r="H470" i="29"/>
  <c r="K470" i="29" s="1"/>
  <c r="H469" i="29"/>
  <c r="K469" i="29" s="1"/>
  <c r="H468" i="29"/>
  <c r="K468" i="29" s="1"/>
  <c r="H467" i="29"/>
  <c r="K467" i="29" s="1"/>
  <c r="H466" i="29"/>
  <c r="K466" i="29" s="1"/>
  <c r="H465" i="29"/>
  <c r="K465" i="29" s="1"/>
  <c r="H464" i="29"/>
  <c r="K464" i="29" s="1"/>
  <c r="H463" i="29"/>
  <c r="K463" i="29" s="1"/>
  <c r="H462" i="29"/>
  <c r="K462" i="29" s="1"/>
  <c r="H461" i="29"/>
  <c r="K461" i="29" s="1"/>
  <c r="H460" i="29"/>
  <c r="K460" i="29" s="1"/>
  <c r="H459" i="29"/>
  <c r="K459" i="29" s="1"/>
  <c r="H458" i="29"/>
  <c r="K458" i="29" s="1"/>
  <c r="H457" i="29"/>
  <c r="K457" i="29" s="1"/>
  <c r="H456" i="29"/>
  <c r="K456" i="29" s="1"/>
  <c r="H455" i="29"/>
  <c r="K455" i="29" s="1"/>
  <c r="H454" i="29"/>
  <c r="K454" i="29" s="1"/>
  <c r="H453" i="29"/>
  <c r="K453" i="29" s="1"/>
  <c r="H452" i="29"/>
  <c r="K452" i="29" s="1"/>
  <c r="H451" i="29"/>
  <c r="K451" i="29" s="1"/>
  <c r="H450" i="29"/>
  <c r="K450" i="29" s="1"/>
  <c r="H449" i="29"/>
  <c r="K449" i="29" s="1"/>
  <c r="H448" i="29"/>
  <c r="K448" i="29" s="1"/>
  <c r="H447" i="29"/>
  <c r="K447" i="29" s="1"/>
  <c r="H446" i="29"/>
  <c r="K446" i="29" s="1"/>
  <c r="H445" i="29"/>
  <c r="K445" i="29" s="1"/>
  <c r="H444" i="29"/>
  <c r="K444" i="29" s="1"/>
  <c r="H443" i="29"/>
  <c r="K443" i="29" s="1"/>
  <c r="H442" i="29"/>
  <c r="K442" i="29" s="1"/>
  <c r="H441" i="29"/>
  <c r="K441" i="29" s="1"/>
  <c r="H440" i="29"/>
  <c r="K440" i="29" s="1"/>
  <c r="H439" i="29"/>
  <c r="K439" i="29" s="1"/>
  <c r="H438" i="29"/>
  <c r="K438" i="29" s="1"/>
  <c r="H437" i="29"/>
  <c r="K437" i="29" s="1"/>
  <c r="H436" i="29"/>
  <c r="K436" i="29" s="1"/>
  <c r="H435" i="29"/>
  <c r="K435" i="29" s="1"/>
  <c r="H434" i="29"/>
  <c r="K434" i="29" s="1"/>
  <c r="H433" i="29"/>
  <c r="K433" i="29" s="1"/>
  <c r="H432" i="29"/>
  <c r="K432" i="29" s="1"/>
  <c r="H431" i="29"/>
  <c r="K431" i="29" s="1"/>
  <c r="H430" i="29"/>
  <c r="K430" i="29" s="1"/>
  <c r="H429" i="29"/>
  <c r="K429" i="29" s="1"/>
  <c r="H428" i="29"/>
  <c r="K428" i="29" s="1"/>
  <c r="H427" i="29"/>
  <c r="K427" i="29" s="1"/>
  <c r="H426" i="29"/>
  <c r="K426" i="29" s="1"/>
  <c r="H425" i="29"/>
  <c r="K425" i="29" s="1"/>
  <c r="H424" i="29"/>
  <c r="K424" i="29" s="1"/>
  <c r="H423" i="29"/>
  <c r="K423" i="29" s="1"/>
  <c r="H422" i="29"/>
  <c r="K422" i="29" s="1"/>
  <c r="H421" i="29"/>
  <c r="K421" i="29" s="1"/>
  <c r="H420" i="29"/>
  <c r="K420" i="29" s="1"/>
  <c r="H419" i="29"/>
  <c r="K419" i="29" s="1"/>
  <c r="H418" i="29"/>
  <c r="K418" i="29" s="1"/>
  <c r="H417" i="29"/>
  <c r="K417" i="29" s="1"/>
  <c r="H416" i="29"/>
  <c r="K416" i="29" s="1"/>
  <c r="H415" i="29"/>
  <c r="K415" i="29" s="1"/>
  <c r="H414" i="29"/>
  <c r="K414" i="29" s="1"/>
  <c r="H413" i="29"/>
  <c r="K413" i="29" s="1"/>
  <c r="H412" i="29"/>
  <c r="K412" i="29" s="1"/>
  <c r="H411" i="29"/>
  <c r="K411" i="29" s="1"/>
  <c r="H410" i="29"/>
  <c r="K410" i="29" s="1"/>
  <c r="H409" i="29"/>
  <c r="K409" i="29" s="1"/>
  <c r="H408" i="29"/>
  <c r="K408" i="29" s="1"/>
  <c r="H407" i="29"/>
  <c r="K407" i="29" s="1"/>
  <c r="H406" i="29"/>
  <c r="K406" i="29" s="1"/>
  <c r="H405" i="29"/>
  <c r="K405" i="29" s="1"/>
  <c r="H404" i="29"/>
  <c r="K404" i="29" s="1"/>
  <c r="H403" i="29"/>
  <c r="K403" i="29" s="1"/>
  <c r="H402" i="29"/>
  <c r="K402" i="29" s="1"/>
  <c r="H401" i="29"/>
  <c r="K401" i="29" s="1"/>
  <c r="H400" i="29"/>
  <c r="K400" i="29" s="1"/>
  <c r="H399" i="29"/>
  <c r="K399" i="29" s="1"/>
  <c r="H398" i="29"/>
  <c r="K398" i="29" s="1"/>
  <c r="H397" i="29"/>
  <c r="K397" i="29" s="1"/>
  <c r="H396" i="29"/>
  <c r="K396" i="29" s="1"/>
  <c r="H395" i="29"/>
  <c r="K395" i="29" s="1"/>
  <c r="H394" i="29"/>
  <c r="K394" i="29" s="1"/>
  <c r="H393" i="29"/>
  <c r="K393" i="29" s="1"/>
  <c r="H392" i="29"/>
  <c r="K392" i="29" s="1"/>
  <c r="H391" i="29"/>
  <c r="K391" i="29" s="1"/>
  <c r="H390" i="29"/>
  <c r="K390" i="29" s="1"/>
  <c r="H389" i="29"/>
  <c r="K389" i="29" s="1"/>
  <c r="H388" i="29"/>
  <c r="K388" i="29" s="1"/>
  <c r="H387" i="29"/>
  <c r="K387" i="29" s="1"/>
  <c r="H386" i="29"/>
  <c r="K386" i="29" s="1"/>
  <c r="H385" i="29"/>
  <c r="K385" i="29" s="1"/>
  <c r="H384" i="29"/>
  <c r="K384" i="29" s="1"/>
  <c r="H383" i="29"/>
  <c r="K383" i="29" s="1"/>
  <c r="H382" i="29"/>
  <c r="K382" i="29" s="1"/>
  <c r="H381" i="29"/>
  <c r="K381" i="29" s="1"/>
  <c r="H380" i="29"/>
  <c r="K380" i="29" s="1"/>
  <c r="H379" i="29"/>
  <c r="K379" i="29" s="1"/>
  <c r="H378" i="29"/>
  <c r="K378" i="29" s="1"/>
  <c r="H377" i="29"/>
  <c r="K377" i="29" s="1"/>
  <c r="H376" i="29"/>
  <c r="K376" i="29" s="1"/>
  <c r="H375" i="29"/>
  <c r="K375" i="29" s="1"/>
  <c r="H374" i="29"/>
  <c r="K374" i="29" s="1"/>
  <c r="H373" i="29"/>
  <c r="K373" i="29" s="1"/>
  <c r="H372" i="29"/>
  <c r="K372" i="29" s="1"/>
  <c r="H371" i="29"/>
  <c r="K371" i="29" s="1"/>
  <c r="H370" i="29"/>
  <c r="K370" i="29" s="1"/>
  <c r="H369" i="29"/>
  <c r="K369" i="29" s="1"/>
  <c r="H368" i="29"/>
  <c r="K368" i="29" s="1"/>
  <c r="H367" i="29"/>
  <c r="K367" i="29" s="1"/>
  <c r="H366" i="29"/>
  <c r="K366" i="29" s="1"/>
  <c r="H365" i="29"/>
  <c r="K365" i="29" s="1"/>
  <c r="H364" i="29"/>
  <c r="K364" i="29" s="1"/>
  <c r="H363" i="29"/>
  <c r="K363" i="29" s="1"/>
  <c r="H362" i="29"/>
  <c r="K362" i="29" s="1"/>
  <c r="H361" i="29"/>
  <c r="K361" i="29" s="1"/>
  <c r="H360" i="29"/>
  <c r="K360" i="29" s="1"/>
  <c r="H359" i="29"/>
  <c r="K359" i="29" s="1"/>
  <c r="H358" i="29"/>
  <c r="K358" i="29" s="1"/>
  <c r="H357" i="29"/>
  <c r="K357" i="29" s="1"/>
  <c r="H356" i="29"/>
  <c r="K356" i="29" s="1"/>
  <c r="H355" i="29"/>
  <c r="K355" i="29" s="1"/>
  <c r="H354" i="29"/>
  <c r="K354" i="29" s="1"/>
  <c r="H353" i="29"/>
  <c r="K353" i="29" s="1"/>
  <c r="H352" i="29"/>
  <c r="K352" i="29" s="1"/>
  <c r="H351" i="29"/>
  <c r="K351" i="29" s="1"/>
  <c r="H350" i="29"/>
  <c r="K350" i="29" s="1"/>
  <c r="H349" i="29"/>
  <c r="K349" i="29" s="1"/>
  <c r="H348" i="29"/>
  <c r="K348" i="29" s="1"/>
  <c r="H347" i="29"/>
  <c r="K347" i="29" s="1"/>
  <c r="H346" i="29"/>
  <c r="K346" i="29" s="1"/>
  <c r="H345" i="29"/>
  <c r="K345" i="29" s="1"/>
  <c r="H344" i="29"/>
  <c r="K344" i="29" s="1"/>
  <c r="H343" i="29"/>
  <c r="K343" i="29" s="1"/>
  <c r="H342" i="29"/>
  <c r="K342" i="29" s="1"/>
  <c r="H341" i="29"/>
  <c r="K341" i="29" s="1"/>
  <c r="H340" i="29"/>
  <c r="K340" i="29" s="1"/>
  <c r="H339" i="29"/>
  <c r="K339" i="29" s="1"/>
  <c r="H338" i="29"/>
  <c r="K338" i="29" s="1"/>
  <c r="H337" i="29"/>
  <c r="K337" i="29" s="1"/>
  <c r="H336" i="29"/>
  <c r="K336" i="29" s="1"/>
  <c r="H335" i="29"/>
  <c r="K335" i="29" s="1"/>
  <c r="H334" i="29"/>
  <c r="K334" i="29" s="1"/>
  <c r="H333" i="29"/>
  <c r="K333" i="29" s="1"/>
  <c r="H332" i="29"/>
  <c r="K332" i="29" s="1"/>
  <c r="H331" i="29"/>
  <c r="K331" i="29" s="1"/>
  <c r="H330" i="29"/>
  <c r="K330" i="29" s="1"/>
  <c r="H329" i="29"/>
  <c r="K329" i="29" s="1"/>
  <c r="H328" i="29"/>
  <c r="K328" i="29" s="1"/>
  <c r="H327" i="29"/>
  <c r="K327" i="29" s="1"/>
  <c r="H326" i="29"/>
  <c r="K326" i="29" s="1"/>
  <c r="H325" i="29"/>
  <c r="K325" i="29" s="1"/>
  <c r="H324" i="29"/>
  <c r="K324" i="29" s="1"/>
  <c r="H323" i="29"/>
  <c r="K323" i="29" s="1"/>
  <c r="H322" i="29"/>
  <c r="K322" i="29" s="1"/>
  <c r="H321" i="29"/>
  <c r="K321" i="29" s="1"/>
  <c r="H320" i="29"/>
  <c r="K320" i="29" s="1"/>
  <c r="H319" i="29"/>
  <c r="K319" i="29" s="1"/>
  <c r="H318" i="29"/>
  <c r="K318" i="29" s="1"/>
  <c r="H317" i="29"/>
  <c r="K317" i="29" s="1"/>
  <c r="H316" i="29"/>
  <c r="K316" i="29" s="1"/>
  <c r="H315" i="29"/>
  <c r="K315" i="29" s="1"/>
  <c r="H314" i="29"/>
  <c r="K314" i="29" s="1"/>
  <c r="H313" i="29"/>
  <c r="K313" i="29" s="1"/>
  <c r="H312" i="29"/>
  <c r="K312" i="29" s="1"/>
  <c r="H311" i="29"/>
  <c r="K311" i="29" s="1"/>
  <c r="H310" i="29"/>
  <c r="K310" i="29" s="1"/>
  <c r="H309" i="29"/>
  <c r="K309" i="29" s="1"/>
  <c r="H308" i="29"/>
  <c r="K308" i="29" s="1"/>
  <c r="H307" i="29"/>
  <c r="K307" i="29" s="1"/>
  <c r="H306" i="29"/>
  <c r="K306" i="29" s="1"/>
  <c r="H305" i="29"/>
  <c r="K305" i="29" s="1"/>
  <c r="H304" i="29"/>
  <c r="K304" i="29" s="1"/>
  <c r="H303" i="29"/>
  <c r="K303" i="29" s="1"/>
  <c r="H302" i="29"/>
  <c r="K302" i="29" s="1"/>
  <c r="H301" i="29"/>
  <c r="K301" i="29" s="1"/>
  <c r="H300" i="29"/>
  <c r="K300" i="29" s="1"/>
  <c r="H299" i="29"/>
  <c r="K299" i="29" s="1"/>
  <c r="H298" i="29"/>
  <c r="K298" i="29" s="1"/>
  <c r="H297" i="29"/>
  <c r="K297" i="29" s="1"/>
  <c r="H296" i="29"/>
  <c r="K296" i="29" s="1"/>
  <c r="H295" i="29"/>
  <c r="K295" i="29" s="1"/>
  <c r="H294" i="29"/>
  <c r="K294" i="29" s="1"/>
  <c r="H293" i="29"/>
  <c r="K293" i="29" s="1"/>
  <c r="H292" i="29"/>
  <c r="K292" i="29" s="1"/>
  <c r="H291" i="29"/>
  <c r="K291" i="29" s="1"/>
  <c r="H290" i="29"/>
  <c r="K290" i="29" s="1"/>
  <c r="H289" i="29"/>
  <c r="K289" i="29" s="1"/>
  <c r="H288" i="29"/>
  <c r="K288" i="29" s="1"/>
  <c r="H287" i="29"/>
  <c r="K287" i="29" s="1"/>
  <c r="H286" i="29"/>
  <c r="K286" i="29" s="1"/>
  <c r="H285" i="29"/>
  <c r="K285" i="29" s="1"/>
  <c r="H284" i="29"/>
  <c r="K284" i="29" s="1"/>
  <c r="H283" i="29"/>
  <c r="K283" i="29" s="1"/>
  <c r="H282" i="29"/>
  <c r="K282" i="29" s="1"/>
  <c r="H281" i="29"/>
  <c r="K281" i="29" s="1"/>
  <c r="H280" i="29"/>
  <c r="K280" i="29" s="1"/>
  <c r="H279" i="29"/>
  <c r="K279" i="29" s="1"/>
  <c r="H278" i="29"/>
  <c r="K278" i="29" s="1"/>
  <c r="H277" i="29"/>
  <c r="K277" i="29" s="1"/>
  <c r="H276" i="29"/>
  <c r="K276" i="29" s="1"/>
  <c r="H275" i="29"/>
  <c r="K275" i="29" s="1"/>
  <c r="H274" i="29"/>
  <c r="K274" i="29" s="1"/>
  <c r="H273" i="29"/>
  <c r="K273" i="29" s="1"/>
  <c r="H272" i="29"/>
  <c r="K272" i="29" s="1"/>
  <c r="H271" i="29"/>
  <c r="K271" i="29" s="1"/>
  <c r="H270" i="29"/>
  <c r="K270" i="29" s="1"/>
  <c r="H269" i="29"/>
  <c r="K269" i="29" s="1"/>
  <c r="H268" i="29"/>
  <c r="K268" i="29" s="1"/>
  <c r="H267" i="29"/>
  <c r="K267" i="29" s="1"/>
  <c r="H266" i="29"/>
  <c r="K266" i="29" s="1"/>
  <c r="H265" i="29"/>
  <c r="K265" i="29" s="1"/>
  <c r="H264" i="29"/>
  <c r="K264" i="29" s="1"/>
  <c r="H263" i="29"/>
  <c r="K263" i="29" s="1"/>
  <c r="H262" i="29"/>
  <c r="K262" i="29" s="1"/>
  <c r="H261" i="29"/>
  <c r="K261" i="29" s="1"/>
  <c r="H260" i="29"/>
  <c r="K260" i="29" s="1"/>
  <c r="H259" i="29"/>
  <c r="K259" i="29" s="1"/>
  <c r="H258" i="29"/>
  <c r="K258" i="29" s="1"/>
  <c r="H257" i="29"/>
  <c r="K257" i="29" s="1"/>
  <c r="H256" i="29"/>
  <c r="K256" i="29" s="1"/>
  <c r="H255" i="29"/>
  <c r="K255" i="29" s="1"/>
  <c r="H254" i="29"/>
  <c r="K254" i="29" s="1"/>
  <c r="H253" i="29"/>
  <c r="K253" i="29" s="1"/>
  <c r="H252" i="29"/>
  <c r="K252" i="29" s="1"/>
  <c r="H251" i="29"/>
  <c r="K251" i="29" s="1"/>
  <c r="H250" i="29"/>
  <c r="K250" i="29" s="1"/>
  <c r="H249" i="29"/>
  <c r="K249" i="29" s="1"/>
  <c r="H248" i="29"/>
  <c r="K248" i="29" s="1"/>
  <c r="H247" i="29"/>
  <c r="K247" i="29" s="1"/>
  <c r="H246" i="29"/>
  <c r="K246" i="29" s="1"/>
  <c r="H245" i="29"/>
  <c r="K245" i="29" s="1"/>
  <c r="H244" i="29"/>
  <c r="K244" i="29" s="1"/>
  <c r="H243" i="29"/>
  <c r="K243" i="29" s="1"/>
  <c r="H242" i="29"/>
  <c r="K242" i="29" s="1"/>
  <c r="H241" i="29"/>
  <c r="K241" i="29" s="1"/>
  <c r="H240" i="29"/>
  <c r="K240" i="29" s="1"/>
  <c r="H239" i="29"/>
  <c r="K239" i="29" s="1"/>
  <c r="H238" i="29"/>
  <c r="K238" i="29" s="1"/>
  <c r="H237" i="29"/>
  <c r="K237" i="29" s="1"/>
  <c r="H236" i="29"/>
  <c r="K236" i="29" s="1"/>
  <c r="H235" i="29"/>
  <c r="K235" i="29" s="1"/>
  <c r="H234" i="29"/>
  <c r="K234" i="29" s="1"/>
  <c r="H233" i="29"/>
  <c r="K233" i="29" s="1"/>
  <c r="H232" i="29"/>
  <c r="K232" i="29" s="1"/>
  <c r="H231" i="29"/>
  <c r="K231" i="29" s="1"/>
  <c r="H230" i="29"/>
  <c r="K230" i="29" s="1"/>
  <c r="H229" i="29"/>
  <c r="K229" i="29" s="1"/>
  <c r="H228" i="29"/>
  <c r="K228" i="29" s="1"/>
  <c r="H227" i="29"/>
  <c r="K227" i="29" s="1"/>
  <c r="H226" i="29"/>
  <c r="K226" i="29" s="1"/>
  <c r="H225" i="29"/>
  <c r="K225" i="29" s="1"/>
  <c r="H224" i="29"/>
  <c r="K224" i="29" s="1"/>
  <c r="H223" i="29"/>
  <c r="K223" i="29" s="1"/>
  <c r="H222" i="29"/>
  <c r="K222" i="29" s="1"/>
  <c r="H221" i="29"/>
  <c r="K221" i="29" s="1"/>
  <c r="H220" i="29"/>
  <c r="K220" i="29" s="1"/>
  <c r="H219" i="29"/>
  <c r="K219" i="29" s="1"/>
  <c r="H218" i="29"/>
  <c r="K218" i="29" s="1"/>
  <c r="H217" i="29"/>
  <c r="K217" i="29" s="1"/>
  <c r="H216" i="29"/>
  <c r="K216" i="29" s="1"/>
  <c r="H215" i="29"/>
  <c r="K215" i="29" s="1"/>
  <c r="H214" i="29"/>
  <c r="K214" i="29" s="1"/>
  <c r="H213" i="29"/>
  <c r="K213" i="29" s="1"/>
  <c r="H212" i="29"/>
  <c r="K212" i="29" s="1"/>
  <c r="H211" i="29"/>
  <c r="K211" i="29" s="1"/>
  <c r="H210" i="29"/>
  <c r="K210" i="29" s="1"/>
  <c r="H209" i="29"/>
  <c r="K209" i="29" s="1"/>
  <c r="H208" i="29"/>
  <c r="K208" i="29" s="1"/>
  <c r="H207" i="29"/>
  <c r="K207" i="29" s="1"/>
  <c r="H206" i="29"/>
  <c r="K206" i="29" s="1"/>
  <c r="H205" i="29"/>
  <c r="K205" i="29" s="1"/>
  <c r="H204" i="29"/>
  <c r="K204" i="29" s="1"/>
  <c r="H203" i="29"/>
  <c r="K203" i="29" s="1"/>
  <c r="H202" i="29"/>
  <c r="K202" i="29" s="1"/>
  <c r="H201" i="29"/>
  <c r="K201" i="29" s="1"/>
  <c r="H200" i="29"/>
  <c r="K200" i="29" s="1"/>
  <c r="H199" i="29"/>
  <c r="K199" i="29" s="1"/>
  <c r="H198" i="29"/>
  <c r="K198" i="29" s="1"/>
  <c r="H197" i="29"/>
  <c r="K197" i="29" s="1"/>
  <c r="H196" i="29"/>
  <c r="K196" i="29" s="1"/>
  <c r="H195" i="29"/>
  <c r="K195" i="29" s="1"/>
  <c r="H194" i="29"/>
  <c r="K194" i="29" s="1"/>
  <c r="H193" i="29"/>
  <c r="K193" i="29" s="1"/>
  <c r="H192" i="29"/>
  <c r="K192" i="29" s="1"/>
  <c r="H191" i="29"/>
  <c r="K191" i="29" s="1"/>
  <c r="H190" i="29"/>
  <c r="K190" i="29" s="1"/>
  <c r="H189" i="29"/>
  <c r="K189" i="29" s="1"/>
  <c r="H188" i="29"/>
  <c r="K188" i="29" s="1"/>
  <c r="H187" i="29"/>
  <c r="K187" i="29" s="1"/>
  <c r="H186" i="29"/>
  <c r="K186" i="29" s="1"/>
  <c r="H185" i="29"/>
  <c r="K185" i="29" s="1"/>
  <c r="H184" i="29"/>
  <c r="K184" i="29" s="1"/>
  <c r="H183" i="29"/>
  <c r="K183" i="29" s="1"/>
  <c r="H182" i="29"/>
  <c r="K182" i="29" s="1"/>
  <c r="H181" i="29"/>
  <c r="K181" i="29" s="1"/>
  <c r="H180" i="29"/>
  <c r="K180" i="29" s="1"/>
  <c r="H179" i="29"/>
  <c r="K179" i="29" s="1"/>
  <c r="H178" i="29"/>
  <c r="K178" i="29" s="1"/>
  <c r="H177" i="29"/>
  <c r="K177" i="29" s="1"/>
  <c r="H176" i="29"/>
  <c r="K176" i="29" s="1"/>
  <c r="H175" i="29"/>
  <c r="K175" i="29" s="1"/>
  <c r="H174" i="29"/>
  <c r="K174" i="29" s="1"/>
  <c r="H173" i="29"/>
  <c r="K173" i="29" s="1"/>
  <c r="H172" i="29"/>
  <c r="K172" i="29" s="1"/>
  <c r="H171" i="29"/>
  <c r="K171" i="29" s="1"/>
  <c r="H170" i="29"/>
  <c r="K170" i="29" s="1"/>
  <c r="H169" i="29"/>
  <c r="K169" i="29" s="1"/>
  <c r="H168" i="29"/>
  <c r="K168" i="29" s="1"/>
  <c r="H167" i="29"/>
  <c r="K167" i="29" s="1"/>
  <c r="H166" i="29"/>
  <c r="K166" i="29" s="1"/>
  <c r="H165" i="29"/>
  <c r="K165" i="29" s="1"/>
  <c r="H164" i="29"/>
  <c r="K164" i="29" s="1"/>
  <c r="H163" i="29"/>
  <c r="K163" i="29" s="1"/>
  <c r="H162" i="29"/>
  <c r="K162" i="29" s="1"/>
  <c r="H161" i="29"/>
  <c r="K161" i="29" s="1"/>
  <c r="H160" i="29"/>
  <c r="K160" i="29" s="1"/>
  <c r="H159" i="29"/>
  <c r="K159" i="29" s="1"/>
  <c r="H158" i="29"/>
  <c r="K158" i="29" s="1"/>
  <c r="H157" i="29"/>
  <c r="K157" i="29" s="1"/>
  <c r="H156" i="29"/>
  <c r="K156" i="29" s="1"/>
  <c r="H155" i="29"/>
  <c r="K155" i="29" s="1"/>
  <c r="H154" i="29"/>
  <c r="K154" i="29" s="1"/>
  <c r="H153" i="29"/>
  <c r="K153" i="29" s="1"/>
  <c r="H152" i="29"/>
  <c r="K152" i="29" s="1"/>
  <c r="H151" i="29"/>
  <c r="K151" i="29" s="1"/>
  <c r="H150" i="29"/>
  <c r="K150" i="29" s="1"/>
  <c r="H149" i="29"/>
  <c r="K149" i="29" s="1"/>
  <c r="H148" i="29"/>
  <c r="K148" i="29" s="1"/>
  <c r="H147" i="29"/>
  <c r="K147" i="29" s="1"/>
  <c r="H146" i="29"/>
  <c r="K146" i="29" s="1"/>
  <c r="H145" i="29"/>
  <c r="K145" i="29" s="1"/>
  <c r="H144" i="29"/>
  <c r="K144" i="29" s="1"/>
  <c r="H143" i="29"/>
  <c r="K143" i="29" s="1"/>
  <c r="H142" i="29"/>
  <c r="K142" i="29" s="1"/>
  <c r="H141" i="29"/>
  <c r="K141" i="29" s="1"/>
  <c r="H140" i="29"/>
  <c r="K140" i="29" s="1"/>
  <c r="H139" i="29"/>
  <c r="K139" i="29" s="1"/>
  <c r="H138" i="29"/>
  <c r="K138" i="29" s="1"/>
  <c r="H137" i="29"/>
  <c r="K137" i="29" s="1"/>
  <c r="H136" i="29"/>
  <c r="K136" i="29" s="1"/>
  <c r="H135" i="29"/>
  <c r="K135" i="29" s="1"/>
  <c r="H134" i="29"/>
  <c r="K134" i="29" s="1"/>
  <c r="H133" i="29"/>
  <c r="K133" i="29" s="1"/>
  <c r="H132" i="29"/>
  <c r="K132" i="29" s="1"/>
  <c r="H131" i="29"/>
  <c r="K131" i="29" s="1"/>
  <c r="H130" i="29"/>
  <c r="K130" i="29" s="1"/>
  <c r="H129" i="29"/>
  <c r="K129" i="29" s="1"/>
  <c r="H128" i="29"/>
  <c r="K128" i="29" s="1"/>
  <c r="H127" i="29"/>
  <c r="K127" i="29" s="1"/>
  <c r="H126" i="29"/>
  <c r="K126" i="29" s="1"/>
  <c r="H125" i="29"/>
  <c r="K125" i="29" s="1"/>
  <c r="H124" i="29"/>
  <c r="K124" i="29" s="1"/>
  <c r="H123" i="29"/>
  <c r="K123" i="29" s="1"/>
  <c r="H122" i="29"/>
  <c r="K122" i="29" s="1"/>
  <c r="H121" i="29"/>
  <c r="K121" i="29" s="1"/>
  <c r="H120" i="29"/>
  <c r="K120" i="29" s="1"/>
  <c r="H119" i="29"/>
  <c r="K119" i="29" s="1"/>
  <c r="H118" i="29"/>
  <c r="K118" i="29" s="1"/>
  <c r="H117" i="29"/>
  <c r="K117" i="29" s="1"/>
  <c r="H116" i="29"/>
  <c r="K116" i="29" s="1"/>
  <c r="H115" i="29"/>
  <c r="K115" i="29" s="1"/>
  <c r="H114" i="29"/>
  <c r="K114" i="29" s="1"/>
  <c r="H113" i="29"/>
  <c r="K113" i="29" s="1"/>
  <c r="H112" i="29"/>
  <c r="K112" i="29" s="1"/>
  <c r="H111" i="29"/>
  <c r="K111" i="29" s="1"/>
  <c r="H110" i="29"/>
  <c r="K110" i="29" s="1"/>
  <c r="H109" i="29"/>
  <c r="K109" i="29" s="1"/>
  <c r="H108" i="29"/>
  <c r="K108" i="29" s="1"/>
  <c r="H107" i="29"/>
  <c r="K107" i="29" s="1"/>
  <c r="H106" i="29"/>
  <c r="K106" i="29" s="1"/>
  <c r="H105" i="29"/>
  <c r="K105" i="29" s="1"/>
  <c r="H104" i="29"/>
  <c r="K104" i="29" s="1"/>
  <c r="H103" i="29"/>
  <c r="K103" i="29" s="1"/>
  <c r="H102" i="29"/>
  <c r="K102" i="29" s="1"/>
  <c r="H101" i="29"/>
  <c r="K101" i="29" s="1"/>
  <c r="H100" i="29"/>
  <c r="K100" i="29" s="1"/>
  <c r="H99" i="29"/>
  <c r="K99" i="29" s="1"/>
  <c r="H98" i="29"/>
  <c r="K98" i="29" s="1"/>
  <c r="H97" i="29"/>
  <c r="K97" i="29" s="1"/>
  <c r="H96" i="29"/>
  <c r="K96" i="29" s="1"/>
  <c r="H95" i="29"/>
  <c r="K95" i="29" s="1"/>
  <c r="H94" i="29"/>
  <c r="K94" i="29" s="1"/>
  <c r="H93" i="29"/>
  <c r="K93" i="29" s="1"/>
  <c r="H92" i="29"/>
  <c r="K92" i="29" s="1"/>
  <c r="H91" i="29"/>
  <c r="K91" i="29" s="1"/>
  <c r="H90" i="29"/>
  <c r="K90" i="29" s="1"/>
  <c r="H89" i="29"/>
  <c r="K89" i="29" s="1"/>
  <c r="H88" i="29"/>
  <c r="K88" i="29" s="1"/>
  <c r="H87" i="29"/>
  <c r="K87" i="29" s="1"/>
  <c r="H86" i="29"/>
  <c r="K86" i="29" s="1"/>
  <c r="H85" i="29"/>
  <c r="K85" i="29" s="1"/>
  <c r="H84" i="29"/>
  <c r="K84" i="29" s="1"/>
  <c r="H83" i="29"/>
  <c r="K83" i="29" s="1"/>
  <c r="H82" i="29"/>
  <c r="K82" i="29" s="1"/>
  <c r="H81" i="29"/>
  <c r="K81" i="29" s="1"/>
  <c r="H80" i="29"/>
  <c r="K80" i="29" s="1"/>
  <c r="H79" i="29"/>
  <c r="K79" i="29" s="1"/>
  <c r="H78" i="29"/>
  <c r="K78" i="29" s="1"/>
  <c r="H77" i="29"/>
  <c r="K77" i="29" s="1"/>
  <c r="H76" i="29"/>
  <c r="K76" i="29" s="1"/>
  <c r="H75" i="29"/>
  <c r="K75" i="29" s="1"/>
  <c r="H74" i="29"/>
  <c r="K74" i="29" s="1"/>
  <c r="H73" i="29"/>
  <c r="K73" i="29" s="1"/>
  <c r="H72" i="29"/>
  <c r="K72" i="29" s="1"/>
  <c r="H71" i="29"/>
  <c r="K71" i="29" s="1"/>
  <c r="H70" i="29"/>
  <c r="K70" i="29" s="1"/>
  <c r="H69" i="29"/>
  <c r="K69" i="29" s="1"/>
  <c r="H68" i="29"/>
  <c r="K68" i="29" s="1"/>
  <c r="H67" i="29"/>
  <c r="K67" i="29" s="1"/>
  <c r="H66" i="29"/>
  <c r="K66" i="29" s="1"/>
  <c r="H65" i="29"/>
  <c r="K65" i="29" s="1"/>
  <c r="H64" i="29"/>
  <c r="K64" i="29" s="1"/>
  <c r="H63" i="29"/>
  <c r="K63" i="29" s="1"/>
  <c r="H62" i="29"/>
  <c r="K62" i="29" s="1"/>
  <c r="H61" i="29"/>
  <c r="K61" i="29" s="1"/>
  <c r="H60" i="29"/>
  <c r="K60" i="29" s="1"/>
  <c r="H59" i="29"/>
  <c r="K59" i="29" s="1"/>
  <c r="H58" i="29"/>
  <c r="K58" i="29" s="1"/>
  <c r="H57" i="29"/>
  <c r="K57" i="29" s="1"/>
  <c r="H56" i="29"/>
  <c r="K56" i="29" s="1"/>
  <c r="H55" i="29"/>
  <c r="K55" i="29" s="1"/>
  <c r="H54" i="29"/>
  <c r="K54" i="29" s="1"/>
  <c r="H53" i="29"/>
  <c r="K53" i="29" s="1"/>
  <c r="H52" i="29"/>
  <c r="K52" i="29" s="1"/>
  <c r="H51" i="29"/>
  <c r="K51" i="29" s="1"/>
  <c r="H50" i="29"/>
  <c r="K50" i="29" s="1"/>
  <c r="H49" i="29"/>
  <c r="K49" i="29" s="1"/>
  <c r="H48" i="29"/>
  <c r="K48" i="29" s="1"/>
  <c r="H47" i="29"/>
  <c r="K47" i="29" s="1"/>
  <c r="H46" i="29"/>
  <c r="K46" i="29" s="1"/>
  <c r="H45" i="29"/>
  <c r="K45" i="29" s="1"/>
  <c r="H44" i="29"/>
  <c r="K44" i="29" s="1"/>
  <c r="H43" i="29"/>
  <c r="K43" i="29" s="1"/>
  <c r="H42" i="29"/>
  <c r="K42" i="29" s="1"/>
  <c r="H41" i="29"/>
  <c r="K41" i="29" s="1"/>
  <c r="H40" i="29"/>
  <c r="K40" i="29" s="1"/>
  <c r="H39" i="29"/>
  <c r="K39" i="29" s="1"/>
  <c r="H38" i="29"/>
  <c r="K38" i="29" s="1"/>
  <c r="H37" i="29"/>
  <c r="K37" i="29" s="1"/>
  <c r="H36" i="29"/>
  <c r="K36" i="29" s="1"/>
  <c r="H35" i="29"/>
  <c r="K35" i="29" s="1"/>
  <c r="H34" i="29"/>
  <c r="K34" i="29" s="1"/>
  <c r="H33" i="29"/>
  <c r="K33" i="29" s="1"/>
  <c r="H32" i="29"/>
  <c r="K32" i="29" s="1"/>
  <c r="H31" i="29"/>
  <c r="K31" i="29" s="1"/>
  <c r="H30" i="29"/>
  <c r="K30" i="29" s="1"/>
  <c r="H29" i="29"/>
  <c r="K29" i="29" s="1"/>
  <c r="H28" i="29"/>
  <c r="K28" i="29" s="1"/>
  <c r="H27" i="29"/>
  <c r="K27" i="29" s="1"/>
  <c r="H26" i="29"/>
  <c r="K26" i="29" s="1"/>
  <c r="H25" i="29"/>
  <c r="K25" i="29" s="1"/>
  <c r="H24" i="29"/>
  <c r="K24" i="29" s="1"/>
  <c r="H23" i="29"/>
  <c r="K23" i="29" s="1"/>
  <c r="H22" i="29"/>
  <c r="K22" i="29" s="1"/>
  <c r="H21" i="29"/>
  <c r="K21" i="29" s="1"/>
  <c r="H20" i="29"/>
  <c r="C2" i="27"/>
  <c r="C9" i="21" s="1"/>
  <c r="H1313" i="27"/>
  <c r="K1313" i="27" s="1"/>
  <c r="H1312" i="27"/>
  <c r="K1312" i="27" s="1"/>
  <c r="H1311" i="27"/>
  <c r="K1311" i="27" s="1"/>
  <c r="H1310" i="27"/>
  <c r="K1310" i="27" s="1"/>
  <c r="H1309" i="27"/>
  <c r="K1309" i="27" s="1"/>
  <c r="H1308" i="27"/>
  <c r="K1308" i="27" s="1"/>
  <c r="H1307" i="27"/>
  <c r="K1307" i="27" s="1"/>
  <c r="H1306" i="27"/>
  <c r="K1306" i="27" s="1"/>
  <c r="H1305" i="27"/>
  <c r="K1305" i="27" s="1"/>
  <c r="H1304" i="27"/>
  <c r="K1304" i="27" s="1"/>
  <c r="H1303" i="27"/>
  <c r="K1303" i="27" s="1"/>
  <c r="H1302" i="27"/>
  <c r="K1302" i="27" s="1"/>
  <c r="H1301" i="27"/>
  <c r="K1301" i="27" s="1"/>
  <c r="H1300" i="27"/>
  <c r="K1300" i="27" s="1"/>
  <c r="H1299" i="27"/>
  <c r="K1299" i="27" s="1"/>
  <c r="H1298" i="27"/>
  <c r="K1298" i="27" s="1"/>
  <c r="H1297" i="27"/>
  <c r="K1297" i="27" s="1"/>
  <c r="H1296" i="27"/>
  <c r="K1296" i="27" s="1"/>
  <c r="H1295" i="27"/>
  <c r="K1295" i="27" s="1"/>
  <c r="H1294" i="27"/>
  <c r="K1294" i="27" s="1"/>
  <c r="H1293" i="27"/>
  <c r="K1293" i="27" s="1"/>
  <c r="H1292" i="27"/>
  <c r="K1292" i="27" s="1"/>
  <c r="H1291" i="27"/>
  <c r="K1291" i="27" s="1"/>
  <c r="H1290" i="27"/>
  <c r="K1290" i="27" s="1"/>
  <c r="H1289" i="27"/>
  <c r="K1289" i="27" s="1"/>
  <c r="H1288" i="27"/>
  <c r="K1288" i="27" s="1"/>
  <c r="H1287" i="27"/>
  <c r="K1287" i="27" s="1"/>
  <c r="H1286" i="27"/>
  <c r="K1286" i="27" s="1"/>
  <c r="H1285" i="27"/>
  <c r="K1285" i="27" s="1"/>
  <c r="H1284" i="27"/>
  <c r="K1284" i="27" s="1"/>
  <c r="H1283" i="27"/>
  <c r="K1283" i="27" s="1"/>
  <c r="H1282" i="27"/>
  <c r="K1282" i="27" s="1"/>
  <c r="H1281" i="27"/>
  <c r="K1281" i="27" s="1"/>
  <c r="H1280" i="27"/>
  <c r="K1280" i="27" s="1"/>
  <c r="H1279" i="27"/>
  <c r="K1279" i="27" s="1"/>
  <c r="H1278" i="27"/>
  <c r="K1278" i="27" s="1"/>
  <c r="H1277" i="27"/>
  <c r="K1277" i="27" s="1"/>
  <c r="H1276" i="27"/>
  <c r="K1276" i="27" s="1"/>
  <c r="H1275" i="27"/>
  <c r="K1275" i="27" s="1"/>
  <c r="H1274" i="27"/>
  <c r="K1274" i="27" s="1"/>
  <c r="H1273" i="27"/>
  <c r="K1273" i="27" s="1"/>
  <c r="H1272" i="27"/>
  <c r="K1272" i="27" s="1"/>
  <c r="H1271" i="27"/>
  <c r="K1271" i="27" s="1"/>
  <c r="H1270" i="27"/>
  <c r="K1270" i="27" s="1"/>
  <c r="H1269" i="27"/>
  <c r="K1269" i="27" s="1"/>
  <c r="H1268" i="27"/>
  <c r="K1268" i="27" s="1"/>
  <c r="H1267" i="27"/>
  <c r="K1267" i="27" s="1"/>
  <c r="H1266" i="27"/>
  <c r="K1266" i="27" s="1"/>
  <c r="H1265" i="27"/>
  <c r="K1265" i="27" s="1"/>
  <c r="H1264" i="27"/>
  <c r="K1264" i="27" s="1"/>
  <c r="H1263" i="27"/>
  <c r="K1263" i="27" s="1"/>
  <c r="H1262" i="27"/>
  <c r="K1262" i="27" s="1"/>
  <c r="H1261" i="27"/>
  <c r="K1261" i="27" s="1"/>
  <c r="H1260" i="27"/>
  <c r="K1260" i="27" s="1"/>
  <c r="H1259" i="27"/>
  <c r="K1259" i="27" s="1"/>
  <c r="H1258" i="27"/>
  <c r="K1258" i="27" s="1"/>
  <c r="H1257" i="27"/>
  <c r="K1257" i="27" s="1"/>
  <c r="H1256" i="27"/>
  <c r="K1256" i="27" s="1"/>
  <c r="H1255" i="27"/>
  <c r="K1255" i="27" s="1"/>
  <c r="H1254" i="27"/>
  <c r="K1254" i="27" s="1"/>
  <c r="H1253" i="27"/>
  <c r="K1253" i="27" s="1"/>
  <c r="H1252" i="27"/>
  <c r="K1252" i="27" s="1"/>
  <c r="H1251" i="27"/>
  <c r="K1251" i="27" s="1"/>
  <c r="H1250" i="27"/>
  <c r="K1250" i="27" s="1"/>
  <c r="H1249" i="27"/>
  <c r="K1249" i="27" s="1"/>
  <c r="H1248" i="27"/>
  <c r="K1248" i="27" s="1"/>
  <c r="H1247" i="27"/>
  <c r="K1247" i="27" s="1"/>
  <c r="H1246" i="27"/>
  <c r="K1246" i="27" s="1"/>
  <c r="H1245" i="27"/>
  <c r="K1245" i="27" s="1"/>
  <c r="H1244" i="27"/>
  <c r="K1244" i="27" s="1"/>
  <c r="H1243" i="27"/>
  <c r="K1243" i="27" s="1"/>
  <c r="H1242" i="27"/>
  <c r="K1242" i="27" s="1"/>
  <c r="H1241" i="27"/>
  <c r="K1241" i="27" s="1"/>
  <c r="H1240" i="27"/>
  <c r="K1240" i="27" s="1"/>
  <c r="H1239" i="27"/>
  <c r="K1239" i="27" s="1"/>
  <c r="H1238" i="27"/>
  <c r="K1238" i="27" s="1"/>
  <c r="H1237" i="27"/>
  <c r="K1237" i="27" s="1"/>
  <c r="H1236" i="27"/>
  <c r="K1236" i="27" s="1"/>
  <c r="H1235" i="27"/>
  <c r="K1235" i="27" s="1"/>
  <c r="H1234" i="27"/>
  <c r="K1234" i="27" s="1"/>
  <c r="H1233" i="27"/>
  <c r="K1233" i="27" s="1"/>
  <c r="H1232" i="27"/>
  <c r="K1232" i="27" s="1"/>
  <c r="H1231" i="27"/>
  <c r="K1231" i="27" s="1"/>
  <c r="H1230" i="27"/>
  <c r="K1230" i="27" s="1"/>
  <c r="H1229" i="27"/>
  <c r="K1229" i="27" s="1"/>
  <c r="H1228" i="27"/>
  <c r="K1228" i="27" s="1"/>
  <c r="H1227" i="27"/>
  <c r="K1227" i="27" s="1"/>
  <c r="H1226" i="27"/>
  <c r="K1226" i="27" s="1"/>
  <c r="H1225" i="27"/>
  <c r="K1225" i="27" s="1"/>
  <c r="H1224" i="27"/>
  <c r="K1224" i="27" s="1"/>
  <c r="H1223" i="27"/>
  <c r="K1223" i="27" s="1"/>
  <c r="H1222" i="27"/>
  <c r="K1222" i="27" s="1"/>
  <c r="H1221" i="27"/>
  <c r="K1221" i="27" s="1"/>
  <c r="H1220" i="27"/>
  <c r="K1220" i="27" s="1"/>
  <c r="H1219" i="27"/>
  <c r="K1219" i="27" s="1"/>
  <c r="H1218" i="27"/>
  <c r="K1218" i="27" s="1"/>
  <c r="H1217" i="27"/>
  <c r="K1217" i="27" s="1"/>
  <c r="H1216" i="27"/>
  <c r="K1216" i="27" s="1"/>
  <c r="H1215" i="27"/>
  <c r="K1215" i="27" s="1"/>
  <c r="H1214" i="27"/>
  <c r="K1214" i="27" s="1"/>
  <c r="H1213" i="27"/>
  <c r="K1213" i="27" s="1"/>
  <c r="H1212" i="27"/>
  <c r="K1212" i="27" s="1"/>
  <c r="H1211" i="27"/>
  <c r="K1211" i="27" s="1"/>
  <c r="H1210" i="27"/>
  <c r="K1210" i="27" s="1"/>
  <c r="H1209" i="27"/>
  <c r="K1209" i="27" s="1"/>
  <c r="H1208" i="27"/>
  <c r="K1208" i="27" s="1"/>
  <c r="H1207" i="27"/>
  <c r="K1207" i="27" s="1"/>
  <c r="H1206" i="27"/>
  <c r="K1206" i="27" s="1"/>
  <c r="H1205" i="27"/>
  <c r="K1205" i="27" s="1"/>
  <c r="H1204" i="27"/>
  <c r="K1204" i="27" s="1"/>
  <c r="H1203" i="27"/>
  <c r="K1203" i="27" s="1"/>
  <c r="H1202" i="27"/>
  <c r="K1202" i="27" s="1"/>
  <c r="H1201" i="27"/>
  <c r="K1201" i="27" s="1"/>
  <c r="H1200" i="27"/>
  <c r="K1200" i="27" s="1"/>
  <c r="H1199" i="27"/>
  <c r="K1199" i="27" s="1"/>
  <c r="H1198" i="27"/>
  <c r="K1198" i="27" s="1"/>
  <c r="H1197" i="27"/>
  <c r="K1197" i="27" s="1"/>
  <c r="H1196" i="27"/>
  <c r="K1196" i="27" s="1"/>
  <c r="H1195" i="27"/>
  <c r="K1195" i="27" s="1"/>
  <c r="H1194" i="27"/>
  <c r="K1194" i="27" s="1"/>
  <c r="H1193" i="27"/>
  <c r="K1193" i="27" s="1"/>
  <c r="H1192" i="27"/>
  <c r="K1192" i="27" s="1"/>
  <c r="H1191" i="27"/>
  <c r="K1191" i="27" s="1"/>
  <c r="H1190" i="27"/>
  <c r="K1190" i="27" s="1"/>
  <c r="H1189" i="27"/>
  <c r="K1189" i="27" s="1"/>
  <c r="H1188" i="27"/>
  <c r="K1188" i="27" s="1"/>
  <c r="H1187" i="27"/>
  <c r="K1187" i="27" s="1"/>
  <c r="H1186" i="27"/>
  <c r="K1186" i="27" s="1"/>
  <c r="H1185" i="27"/>
  <c r="K1185" i="27" s="1"/>
  <c r="H1184" i="27"/>
  <c r="K1184" i="27" s="1"/>
  <c r="H1183" i="27"/>
  <c r="K1183" i="27" s="1"/>
  <c r="H1182" i="27"/>
  <c r="K1182" i="27" s="1"/>
  <c r="H1181" i="27"/>
  <c r="K1181" i="27" s="1"/>
  <c r="H1180" i="27"/>
  <c r="K1180" i="27" s="1"/>
  <c r="H1179" i="27"/>
  <c r="K1179" i="27" s="1"/>
  <c r="H1178" i="27"/>
  <c r="K1178" i="27" s="1"/>
  <c r="H1177" i="27"/>
  <c r="K1177" i="27" s="1"/>
  <c r="H1176" i="27"/>
  <c r="K1176" i="27" s="1"/>
  <c r="H1175" i="27"/>
  <c r="K1175" i="27" s="1"/>
  <c r="H1174" i="27"/>
  <c r="K1174" i="27" s="1"/>
  <c r="H1173" i="27"/>
  <c r="K1173" i="27" s="1"/>
  <c r="H1172" i="27"/>
  <c r="K1172" i="27" s="1"/>
  <c r="H1171" i="27"/>
  <c r="K1171" i="27" s="1"/>
  <c r="H1170" i="27"/>
  <c r="K1170" i="27" s="1"/>
  <c r="H1169" i="27"/>
  <c r="K1169" i="27" s="1"/>
  <c r="H1168" i="27"/>
  <c r="K1168" i="27" s="1"/>
  <c r="H1167" i="27"/>
  <c r="K1167" i="27" s="1"/>
  <c r="H1166" i="27"/>
  <c r="K1166" i="27" s="1"/>
  <c r="H1165" i="27"/>
  <c r="K1165" i="27" s="1"/>
  <c r="H1164" i="27"/>
  <c r="K1164" i="27" s="1"/>
  <c r="H1163" i="27"/>
  <c r="K1163" i="27" s="1"/>
  <c r="H1162" i="27"/>
  <c r="K1162" i="27" s="1"/>
  <c r="H1161" i="27"/>
  <c r="K1161" i="27" s="1"/>
  <c r="H1160" i="27"/>
  <c r="K1160" i="27" s="1"/>
  <c r="H1159" i="27"/>
  <c r="K1159" i="27" s="1"/>
  <c r="H1158" i="27"/>
  <c r="K1158" i="27" s="1"/>
  <c r="H1157" i="27"/>
  <c r="K1157" i="27" s="1"/>
  <c r="H1156" i="27"/>
  <c r="K1156" i="27" s="1"/>
  <c r="H1155" i="27"/>
  <c r="K1155" i="27" s="1"/>
  <c r="H1154" i="27"/>
  <c r="K1154" i="27" s="1"/>
  <c r="H1153" i="27"/>
  <c r="K1153" i="27" s="1"/>
  <c r="H1152" i="27"/>
  <c r="K1152" i="27" s="1"/>
  <c r="H1151" i="27"/>
  <c r="K1151" i="27" s="1"/>
  <c r="H1150" i="27"/>
  <c r="K1150" i="27" s="1"/>
  <c r="H1149" i="27"/>
  <c r="K1149" i="27" s="1"/>
  <c r="H1148" i="27"/>
  <c r="K1148" i="27" s="1"/>
  <c r="H1147" i="27"/>
  <c r="K1147" i="27" s="1"/>
  <c r="H1146" i="27"/>
  <c r="K1146" i="27" s="1"/>
  <c r="H1145" i="27"/>
  <c r="K1145" i="27" s="1"/>
  <c r="H1144" i="27"/>
  <c r="K1144" i="27" s="1"/>
  <c r="H1143" i="27"/>
  <c r="K1143" i="27" s="1"/>
  <c r="H1142" i="27"/>
  <c r="K1142" i="27" s="1"/>
  <c r="H1141" i="27"/>
  <c r="K1141" i="27" s="1"/>
  <c r="H1140" i="27"/>
  <c r="K1140" i="27" s="1"/>
  <c r="H1139" i="27"/>
  <c r="K1139" i="27" s="1"/>
  <c r="H1138" i="27"/>
  <c r="K1138" i="27" s="1"/>
  <c r="H1137" i="27"/>
  <c r="K1137" i="27" s="1"/>
  <c r="H1136" i="27"/>
  <c r="K1136" i="27" s="1"/>
  <c r="H1135" i="27"/>
  <c r="K1135" i="27" s="1"/>
  <c r="H1134" i="27"/>
  <c r="K1134" i="27" s="1"/>
  <c r="H1133" i="27"/>
  <c r="K1133" i="27" s="1"/>
  <c r="H1132" i="27"/>
  <c r="K1132" i="27" s="1"/>
  <c r="H1131" i="27"/>
  <c r="K1131" i="27" s="1"/>
  <c r="H1130" i="27"/>
  <c r="K1130" i="27" s="1"/>
  <c r="H1129" i="27"/>
  <c r="K1129" i="27" s="1"/>
  <c r="H1128" i="27"/>
  <c r="K1128" i="27" s="1"/>
  <c r="H1127" i="27"/>
  <c r="K1127" i="27" s="1"/>
  <c r="H1126" i="27"/>
  <c r="K1126" i="27" s="1"/>
  <c r="H1125" i="27"/>
  <c r="K1125" i="27" s="1"/>
  <c r="H1124" i="27"/>
  <c r="K1124" i="27" s="1"/>
  <c r="H1123" i="27"/>
  <c r="K1123" i="27" s="1"/>
  <c r="H1122" i="27"/>
  <c r="K1122" i="27" s="1"/>
  <c r="H1121" i="27"/>
  <c r="K1121" i="27" s="1"/>
  <c r="H1120" i="27"/>
  <c r="K1120" i="27" s="1"/>
  <c r="H1119" i="27"/>
  <c r="K1119" i="27" s="1"/>
  <c r="H1118" i="27"/>
  <c r="K1118" i="27" s="1"/>
  <c r="H1117" i="27"/>
  <c r="K1117" i="27" s="1"/>
  <c r="H1116" i="27"/>
  <c r="K1116" i="27" s="1"/>
  <c r="H1115" i="27"/>
  <c r="K1115" i="27" s="1"/>
  <c r="H1114" i="27"/>
  <c r="K1114" i="27" s="1"/>
  <c r="H1113" i="27"/>
  <c r="K1113" i="27" s="1"/>
  <c r="H1112" i="27"/>
  <c r="K1112" i="27" s="1"/>
  <c r="H1111" i="27"/>
  <c r="K1111" i="27" s="1"/>
  <c r="H1110" i="27"/>
  <c r="K1110" i="27" s="1"/>
  <c r="H1109" i="27"/>
  <c r="K1109" i="27" s="1"/>
  <c r="H1108" i="27"/>
  <c r="K1108" i="27" s="1"/>
  <c r="H1107" i="27"/>
  <c r="K1107" i="27" s="1"/>
  <c r="H1106" i="27"/>
  <c r="K1106" i="27" s="1"/>
  <c r="H1105" i="27"/>
  <c r="K1105" i="27" s="1"/>
  <c r="H1104" i="27"/>
  <c r="K1104" i="27" s="1"/>
  <c r="H1103" i="27"/>
  <c r="K1103" i="27" s="1"/>
  <c r="H1102" i="27"/>
  <c r="K1102" i="27" s="1"/>
  <c r="H1101" i="27"/>
  <c r="K1101" i="27" s="1"/>
  <c r="H1100" i="27"/>
  <c r="K1100" i="27" s="1"/>
  <c r="H1099" i="27"/>
  <c r="K1099" i="27" s="1"/>
  <c r="H1098" i="27"/>
  <c r="K1098" i="27" s="1"/>
  <c r="H1097" i="27"/>
  <c r="K1097" i="27" s="1"/>
  <c r="H1096" i="27"/>
  <c r="K1096" i="27" s="1"/>
  <c r="H1095" i="27"/>
  <c r="K1095" i="27" s="1"/>
  <c r="H1094" i="27"/>
  <c r="K1094" i="27" s="1"/>
  <c r="H1093" i="27"/>
  <c r="K1093" i="27" s="1"/>
  <c r="H1092" i="27"/>
  <c r="K1092" i="27" s="1"/>
  <c r="H1091" i="27"/>
  <c r="K1091" i="27" s="1"/>
  <c r="H1090" i="27"/>
  <c r="K1090" i="27" s="1"/>
  <c r="H1089" i="27"/>
  <c r="K1089" i="27" s="1"/>
  <c r="H1088" i="27"/>
  <c r="K1088" i="27" s="1"/>
  <c r="H1087" i="27"/>
  <c r="K1087" i="27" s="1"/>
  <c r="H1086" i="27"/>
  <c r="K1086" i="27" s="1"/>
  <c r="H1085" i="27"/>
  <c r="K1085" i="27" s="1"/>
  <c r="H1084" i="27"/>
  <c r="K1084" i="27" s="1"/>
  <c r="H1083" i="27"/>
  <c r="K1083" i="27" s="1"/>
  <c r="H1082" i="27"/>
  <c r="K1082" i="27" s="1"/>
  <c r="H1081" i="27"/>
  <c r="K1081" i="27" s="1"/>
  <c r="H1080" i="27"/>
  <c r="K1080" i="27" s="1"/>
  <c r="H1079" i="27"/>
  <c r="K1079" i="27" s="1"/>
  <c r="H1078" i="27"/>
  <c r="K1078" i="27" s="1"/>
  <c r="H1077" i="27"/>
  <c r="K1077" i="27" s="1"/>
  <c r="H1076" i="27"/>
  <c r="K1076" i="27" s="1"/>
  <c r="H1075" i="27"/>
  <c r="K1075" i="27" s="1"/>
  <c r="H1074" i="27"/>
  <c r="K1074" i="27" s="1"/>
  <c r="H1073" i="27"/>
  <c r="K1073" i="27" s="1"/>
  <c r="H1072" i="27"/>
  <c r="K1072" i="27" s="1"/>
  <c r="H1071" i="27"/>
  <c r="K1071" i="27" s="1"/>
  <c r="H1070" i="27"/>
  <c r="K1070" i="27" s="1"/>
  <c r="H1069" i="27"/>
  <c r="K1069" i="27" s="1"/>
  <c r="H1068" i="27"/>
  <c r="K1068" i="27" s="1"/>
  <c r="H1067" i="27"/>
  <c r="K1067" i="27" s="1"/>
  <c r="H1066" i="27"/>
  <c r="K1066" i="27" s="1"/>
  <c r="H1065" i="27"/>
  <c r="K1065" i="27" s="1"/>
  <c r="H1064" i="27"/>
  <c r="K1064" i="27" s="1"/>
  <c r="H1063" i="27"/>
  <c r="K1063" i="27" s="1"/>
  <c r="H1062" i="27"/>
  <c r="K1062" i="27" s="1"/>
  <c r="H1061" i="27"/>
  <c r="K1061" i="27" s="1"/>
  <c r="H1060" i="27"/>
  <c r="K1060" i="27" s="1"/>
  <c r="H1059" i="27"/>
  <c r="K1059" i="27" s="1"/>
  <c r="H1058" i="27"/>
  <c r="K1058" i="27" s="1"/>
  <c r="H1057" i="27"/>
  <c r="K1057" i="27" s="1"/>
  <c r="H1056" i="27"/>
  <c r="K1056" i="27" s="1"/>
  <c r="H1055" i="27"/>
  <c r="K1055" i="27" s="1"/>
  <c r="H1054" i="27"/>
  <c r="K1054" i="27" s="1"/>
  <c r="H1053" i="27"/>
  <c r="K1053" i="27" s="1"/>
  <c r="H1052" i="27"/>
  <c r="K1052" i="27" s="1"/>
  <c r="H1051" i="27"/>
  <c r="K1051" i="27" s="1"/>
  <c r="H1050" i="27"/>
  <c r="K1050" i="27" s="1"/>
  <c r="H1049" i="27"/>
  <c r="K1049" i="27" s="1"/>
  <c r="H1048" i="27"/>
  <c r="K1048" i="27" s="1"/>
  <c r="H1047" i="27"/>
  <c r="K1047" i="27" s="1"/>
  <c r="H1046" i="27"/>
  <c r="K1046" i="27" s="1"/>
  <c r="H1045" i="27"/>
  <c r="K1045" i="27" s="1"/>
  <c r="H1044" i="27"/>
  <c r="K1044" i="27" s="1"/>
  <c r="H1043" i="27"/>
  <c r="K1043" i="27" s="1"/>
  <c r="H1042" i="27"/>
  <c r="K1042" i="27" s="1"/>
  <c r="H1041" i="27"/>
  <c r="K1041" i="27" s="1"/>
  <c r="H1040" i="27"/>
  <c r="K1040" i="27" s="1"/>
  <c r="H1039" i="27"/>
  <c r="K1039" i="27" s="1"/>
  <c r="H1038" i="27"/>
  <c r="K1038" i="27" s="1"/>
  <c r="H1037" i="27"/>
  <c r="K1037" i="27" s="1"/>
  <c r="H1036" i="27"/>
  <c r="K1036" i="27" s="1"/>
  <c r="H1035" i="27"/>
  <c r="K1035" i="27" s="1"/>
  <c r="H1034" i="27"/>
  <c r="K1034" i="27" s="1"/>
  <c r="H1033" i="27"/>
  <c r="K1033" i="27" s="1"/>
  <c r="H1032" i="27"/>
  <c r="K1032" i="27" s="1"/>
  <c r="H1031" i="27"/>
  <c r="K1031" i="27" s="1"/>
  <c r="H1030" i="27"/>
  <c r="K1030" i="27" s="1"/>
  <c r="H1029" i="27"/>
  <c r="K1029" i="27" s="1"/>
  <c r="H1028" i="27"/>
  <c r="K1028" i="27" s="1"/>
  <c r="H1027" i="27"/>
  <c r="K1027" i="27" s="1"/>
  <c r="H1026" i="27"/>
  <c r="K1026" i="27" s="1"/>
  <c r="H1025" i="27"/>
  <c r="K1025" i="27" s="1"/>
  <c r="H1024" i="27"/>
  <c r="K1024" i="27" s="1"/>
  <c r="H1023" i="27"/>
  <c r="K1023" i="27" s="1"/>
  <c r="H1022" i="27"/>
  <c r="K1022" i="27" s="1"/>
  <c r="H1021" i="27"/>
  <c r="K1021" i="27" s="1"/>
  <c r="H1020" i="27"/>
  <c r="K1020" i="27" s="1"/>
  <c r="H1019" i="27"/>
  <c r="K1019" i="27" s="1"/>
  <c r="H1018" i="27"/>
  <c r="K1018" i="27" s="1"/>
  <c r="H1017" i="27"/>
  <c r="K1017" i="27" s="1"/>
  <c r="H1016" i="27"/>
  <c r="K1016" i="27" s="1"/>
  <c r="H1015" i="27"/>
  <c r="K1015" i="27" s="1"/>
  <c r="H1014" i="27"/>
  <c r="K1014" i="27" s="1"/>
  <c r="H1013" i="27"/>
  <c r="K1013" i="27" s="1"/>
  <c r="H1012" i="27"/>
  <c r="K1012" i="27" s="1"/>
  <c r="H1011" i="27"/>
  <c r="K1011" i="27" s="1"/>
  <c r="H1010" i="27"/>
  <c r="K1010" i="27" s="1"/>
  <c r="H1009" i="27"/>
  <c r="K1009" i="27" s="1"/>
  <c r="H1008" i="27"/>
  <c r="K1008" i="27" s="1"/>
  <c r="H1007" i="27"/>
  <c r="K1007" i="27" s="1"/>
  <c r="H1006" i="27"/>
  <c r="K1006" i="27" s="1"/>
  <c r="H1005" i="27"/>
  <c r="K1005" i="27" s="1"/>
  <c r="H1004" i="27"/>
  <c r="K1004" i="27" s="1"/>
  <c r="H1003" i="27"/>
  <c r="K1003" i="27" s="1"/>
  <c r="H1002" i="27"/>
  <c r="K1002" i="27" s="1"/>
  <c r="H1001" i="27"/>
  <c r="K1001" i="27" s="1"/>
  <c r="H1000" i="27"/>
  <c r="K1000" i="27" s="1"/>
  <c r="H999" i="27"/>
  <c r="K999" i="27" s="1"/>
  <c r="H998" i="27"/>
  <c r="K998" i="27" s="1"/>
  <c r="H997" i="27"/>
  <c r="K997" i="27" s="1"/>
  <c r="H996" i="27"/>
  <c r="K996" i="27" s="1"/>
  <c r="H995" i="27"/>
  <c r="K995" i="27" s="1"/>
  <c r="H994" i="27"/>
  <c r="K994" i="27" s="1"/>
  <c r="H993" i="27"/>
  <c r="K993" i="27" s="1"/>
  <c r="H992" i="27"/>
  <c r="K992" i="27" s="1"/>
  <c r="H991" i="27"/>
  <c r="K991" i="27" s="1"/>
  <c r="H990" i="27"/>
  <c r="K990" i="27" s="1"/>
  <c r="H989" i="27"/>
  <c r="K989" i="27" s="1"/>
  <c r="H988" i="27"/>
  <c r="K988" i="27" s="1"/>
  <c r="H987" i="27"/>
  <c r="K987" i="27" s="1"/>
  <c r="H986" i="27"/>
  <c r="K986" i="27" s="1"/>
  <c r="H985" i="27"/>
  <c r="K985" i="27" s="1"/>
  <c r="H984" i="27"/>
  <c r="K984" i="27" s="1"/>
  <c r="H983" i="27"/>
  <c r="K983" i="27" s="1"/>
  <c r="H982" i="27"/>
  <c r="K982" i="27" s="1"/>
  <c r="H981" i="27"/>
  <c r="K981" i="27" s="1"/>
  <c r="H980" i="27"/>
  <c r="K980" i="27" s="1"/>
  <c r="H979" i="27"/>
  <c r="K979" i="27" s="1"/>
  <c r="H978" i="27"/>
  <c r="K978" i="27" s="1"/>
  <c r="H977" i="27"/>
  <c r="K977" i="27" s="1"/>
  <c r="H976" i="27"/>
  <c r="K976" i="27" s="1"/>
  <c r="H975" i="27"/>
  <c r="K975" i="27" s="1"/>
  <c r="H974" i="27"/>
  <c r="K974" i="27" s="1"/>
  <c r="H973" i="27"/>
  <c r="K973" i="27" s="1"/>
  <c r="H972" i="27"/>
  <c r="K972" i="27" s="1"/>
  <c r="H971" i="27"/>
  <c r="K971" i="27" s="1"/>
  <c r="H970" i="27"/>
  <c r="K970" i="27" s="1"/>
  <c r="H969" i="27"/>
  <c r="K969" i="27" s="1"/>
  <c r="H968" i="27"/>
  <c r="K968" i="27" s="1"/>
  <c r="H967" i="27"/>
  <c r="K967" i="27" s="1"/>
  <c r="H966" i="27"/>
  <c r="K966" i="27" s="1"/>
  <c r="H965" i="27"/>
  <c r="K965" i="27" s="1"/>
  <c r="H964" i="27"/>
  <c r="K964" i="27" s="1"/>
  <c r="H963" i="27"/>
  <c r="K963" i="27" s="1"/>
  <c r="H962" i="27"/>
  <c r="K962" i="27" s="1"/>
  <c r="H961" i="27"/>
  <c r="K961" i="27" s="1"/>
  <c r="H960" i="27"/>
  <c r="K960" i="27" s="1"/>
  <c r="H959" i="27"/>
  <c r="K959" i="27" s="1"/>
  <c r="H958" i="27"/>
  <c r="K958" i="27" s="1"/>
  <c r="H957" i="27"/>
  <c r="K957" i="27" s="1"/>
  <c r="H956" i="27"/>
  <c r="K956" i="27" s="1"/>
  <c r="H955" i="27"/>
  <c r="K955" i="27" s="1"/>
  <c r="H954" i="27"/>
  <c r="K954" i="27" s="1"/>
  <c r="H953" i="27"/>
  <c r="K953" i="27" s="1"/>
  <c r="H952" i="27"/>
  <c r="K952" i="27" s="1"/>
  <c r="H951" i="27"/>
  <c r="K951" i="27" s="1"/>
  <c r="H950" i="27"/>
  <c r="K950" i="27" s="1"/>
  <c r="H949" i="27"/>
  <c r="K949" i="27" s="1"/>
  <c r="H948" i="27"/>
  <c r="K948" i="27" s="1"/>
  <c r="H947" i="27"/>
  <c r="K947" i="27" s="1"/>
  <c r="H946" i="27"/>
  <c r="K946" i="27" s="1"/>
  <c r="H945" i="27"/>
  <c r="K945" i="27" s="1"/>
  <c r="H944" i="27"/>
  <c r="K944" i="27" s="1"/>
  <c r="H943" i="27"/>
  <c r="K943" i="27" s="1"/>
  <c r="H942" i="27"/>
  <c r="K942" i="27" s="1"/>
  <c r="H941" i="27"/>
  <c r="K941" i="27" s="1"/>
  <c r="H940" i="27"/>
  <c r="K940" i="27" s="1"/>
  <c r="H939" i="27"/>
  <c r="K939" i="27" s="1"/>
  <c r="H938" i="27"/>
  <c r="K938" i="27" s="1"/>
  <c r="H937" i="27"/>
  <c r="K937" i="27" s="1"/>
  <c r="H936" i="27"/>
  <c r="K936" i="27" s="1"/>
  <c r="H935" i="27"/>
  <c r="K935" i="27" s="1"/>
  <c r="H934" i="27"/>
  <c r="K934" i="27" s="1"/>
  <c r="H933" i="27"/>
  <c r="K933" i="27" s="1"/>
  <c r="H932" i="27"/>
  <c r="K932" i="27" s="1"/>
  <c r="H931" i="27"/>
  <c r="K931" i="27" s="1"/>
  <c r="H930" i="27"/>
  <c r="K930" i="27" s="1"/>
  <c r="H929" i="27"/>
  <c r="K929" i="27" s="1"/>
  <c r="H928" i="27"/>
  <c r="K928" i="27" s="1"/>
  <c r="H927" i="27"/>
  <c r="K927" i="27" s="1"/>
  <c r="H926" i="27"/>
  <c r="K926" i="27" s="1"/>
  <c r="H925" i="27"/>
  <c r="K925" i="27" s="1"/>
  <c r="H924" i="27"/>
  <c r="K924" i="27" s="1"/>
  <c r="H923" i="27"/>
  <c r="K923" i="27" s="1"/>
  <c r="H922" i="27"/>
  <c r="K922" i="27" s="1"/>
  <c r="H921" i="27"/>
  <c r="K921" i="27" s="1"/>
  <c r="H920" i="27"/>
  <c r="K920" i="27" s="1"/>
  <c r="H919" i="27"/>
  <c r="K919" i="27" s="1"/>
  <c r="H918" i="27"/>
  <c r="K918" i="27" s="1"/>
  <c r="H917" i="27"/>
  <c r="K917" i="27" s="1"/>
  <c r="H916" i="27"/>
  <c r="K916" i="27" s="1"/>
  <c r="H915" i="27"/>
  <c r="K915" i="27" s="1"/>
  <c r="H914" i="27"/>
  <c r="K914" i="27" s="1"/>
  <c r="H913" i="27"/>
  <c r="K913" i="27" s="1"/>
  <c r="H912" i="27"/>
  <c r="K912" i="27" s="1"/>
  <c r="H911" i="27"/>
  <c r="K911" i="27" s="1"/>
  <c r="H910" i="27"/>
  <c r="K910" i="27" s="1"/>
  <c r="H909" i="27"/>
  <c r="K909" i="27" s="1"/>
  <c r="H908" i="27"/>
  <c r="K908" i="27" s="1"/>
  <c r="H907" i="27"/>
  <c r="K907" i="27" s="1"/>
  <c r="H906" i="27"/>
  <c r="K906" i="27" s="1"/>
  <c r="H905" i="27"/>
  <c r="K905" i="27" s="1"/>
  <c r="H904" i="27"/>
  <c r="K904" i="27" s="1"/>
  <c r="H903" i="27"/>
  <c r="K903" i="27" s="1"/>
  <c r="H902" i="27"/>
  <c r="K902" i="27" s="1"/>
  <c r="H901" i="27"/>
  <c r="K901" i="27" s="1"/>
  <c r="H900" i="27"/>
  <c r="K900" i="27" s="1"/>
  <c r="H899" i="27"/>
  <c r="K899" i="27" s="1"/>
  <c r="H898" i="27"/>
  <c r="K898" i="27" s="1"/>
  <c r="H897" i="27"/>
  <c r="K897" i="27" s="1"/>
  <c r="H896" i="27"/>
  <c r="K896" i="27" s="1"/>
  <c r="H895" i="27"/>
  <c r="K895" i="27" s="1"/>
  <c r="H894" i="27"/>
  <c r="K894" i="27" s="1"/>
  <c r="H893" i="27"/>
  <c r="K893" i="27" s="1"/>
  <c r="H892" i="27"/>
  <c r="K892" i="27" s="1"/>
  <c r="H891" i="27"/>
  <c r="K891" i="27" s="1"/>
  <c r="H890" i="27"/>
  <c r="K890" i="27" s="1"/>
  <c r="H889" i="27"/>
  <c r="K889" i="27" s="1"/>
  <c r="H888" i="27"/>
  <c r="K888" i="27" s="1"/>
  <c r="H887" i="27"/>
  <c r="K887" i="27" s="1"/>
  <c r="H886" i="27"/>
  <c r="K886" i="27" s="1"/>
  <c r="H885" i="27"/>
  <c r="K885" i="27" s="1"/>
  <c r="H884" i="27"/>
  <c r="K884" i="27" s="1"/>
  <c r="H883" i="27"/>
  <c r="K883" i="27" s="1"/>
  <c r="H882" i="27"/>
  <c r="K882" i="27" s="1"/>
  <c r="H881" i="27"/>
  <c r="K881" i="27" s="1"/>
  <c r="H880" i="27"/>
  <c r="K880" i="27" s="1"/>
  <c r="H879" i="27"/>
  <c r="K879" i="27" s="1"/>
  <c r="H878" i="27"/>
  <c r="K878" i="27" s="1"/>
  <c r="H877" i="27"/>
  <c r="K877" i="27" s="1"/>
  <c r="H876" i="27"/>
  <c r="K876" i="27" s="1"/>
  <c r="H875" i="27"/>
  <c r="K875" i="27" s="1"/>
  <c r="H874" i="27"/>
  <c r="K874" i="27" s="1"/>
  <c r="H873" i="27"/>
  <c r="K873" i="27" s="1"/>
  <c r="H872" i="27"/>
  <c r="K872" i="27" s="1"/>
  <c r="H871" i="27"/>
  <c r="K871" i="27" s="1"/>
  <c r="H870" i="27"/>
  <c r="K870" i="27" s="1"/>
  <c r="H869" i="27"/>
  <c r="K869" i="27" s="1"/>
  <c r="H868" i="27"/>
  <c r="K868" i="27" s="1"/>
  <c r="H867" i="27"/>
  <c r="K867" i="27" s="1"/>
  <c r="H866" i="27"/>
  <c r="K866" i="27" s="1"/>
  <c r="H865" i="27"/>
  <c r="K865" i="27" s="1"/>
  <c r="H864" i="27"/>
  <c r="K864" i="27" s="1"/>
  <c r="H863" i="27"/>
  <c r="K863" i="27" s="1"/>
  <c r="H862" i="27"/>
  <c r="K862" i="27" s="1"/>
  <c r="H861" i="27"/>
  <c r="K861" i="27" s="1"/>
  <c r="H860" i="27"/>
  <c r="K860" i="27" s="1"/>
  <c r="H859" i="27"/>
  <c r="K859" i="27" s="1"/>
  <c r="H858" i="27"/>
  <c r="K858" i="27" s="1"/>
  <c r="H857" i="27"/>
  <c r="K857" i="27" s="1"/>
  <c r="H856" i="27"/>
  <c r="K856" i="27" s="1"/>
  <c r="H855" i="27"/>
  <c r="K855" i="27" s="1"/>
  <c r="H854" i="27"/>
  <c r="K854" i="27" s="1"/>
  <c r="H853" i="27"/>
  <c r="K853" i="27" s="1"/>
  <c r="H852" i="27"/>
  <c r="K852" i="27" s="1"/>
  <c r="H851" i="27"/>
  <c r="K851" i="27" s="1"/>
  <c r="H850" i="27"/>
  <c r="K850" i="27" s="1"/>
  <c r="H849" i="27"/>
  <c r="K849" i="27" s="1"/>
  <c r="H848" i="27"/>
  <c r="K848" i="27" s="1"/>
  <c r="H847" i="27"/>
  <c r="K847" i="27" s="1"/>
  <c r="H846" i="27"/>
  <c r="K846" i="27" s="1"/>
  <c r="H845" i="27"/>
  <c r="K845" i="27" s="1"/>
  <c r="H844" i="27"/>
  <c r="K844" i="27" s="1"/>
  <c r="H843" i="27"/>
  <c r="K843" i="27" s="1"/>
  <c r="H842" i="27"/>
  <c r="K842" i="27" s="1"/>
  <c r="H841" i="27"/>
  <c r="K841" i="27" s="1"/>
  <c r="H840" i="27"/>
  <c r="K840" i="27" s="1"/>
  <c r="H839" i="27"/>
  <c r="K839" i="27" s="1"/>
  <c r="H838" i="27"/>
  <c r="K838" i="27" s="1"/>
  <c r="H837" i="27"/>
  <c r="K837" i="27" s="1"/>
  <c r="H836" i="27"/>
  <c r="K836" i="27" s="1"/>
  <c r="H835" i="27"/>
  <c r="K835" i="27" s="1"/>
  <c r="H834" i="27"/>
  <c r="K834" i="27" s="1"/>
  <c r="H833" i="27"/>
  <c r="K833" i="27" s="1"/>
  <c r="H832" i="27"/>
  <c r="K832" i="27" s="1"/>
  <c r="H831" i="27"/>
  <c r="K831" i="27" s="1"/>
  <c r="H830" i="27"/>
  <c r="K830" i="27" s="1"/>
  <c r="H829" i="27"/>
  <c r="K829" i="27" s="1"/>
  <c r="H828" i="27"/>
  <c r="K828" i="27" s="1"/>
  <c r="H827" i="27"/>
  <c r="K827" i="27" s="1"/>
  <c r="H826" i="27"/>
  <c r="K826" i="27" s="1"/>
  <c r="H825" i="27"/>
  <c r="K825" i="27" s="1"/>
  <c r="H824" i="27"/>
  <c r="K824" i="27" s="1"/>
  <c r="H823" i="27"/>
  <c r="K823" i="27" s="1"/>
  <c r="H822" i="27"/>
  <c r="K822" i="27" s="1"/>
  <c r="H821" i="27"/>
  <c r="K821" i="27" s="1"/>
  <c r="H820" i="27"/>
  <c r="K820" i="27" s="1"/>
  <c r="H819" i="27"/>
  <c r="K819" i="27" s="1"/>
  <c r="H818" i="27"/>
  <c r="K818" i="27" s="1"/>
  <c r="H817" i="27"/>
  <c r="K817" i="27" s="1"/>
  <c r="H816" i="27"/>
  <c r="K816" i="27" s="1"/>
  <c r="H815" i="27"/>
  <c r="K815" i="27" s="1"/>
  <c r="H814" i="27"/>
  <c r="K814" i="27" s="1"/>
  <c r="H813" i="27"/>
  <c r="K813" i="27" s="1"/>
  <c r="H812" i="27"/>
  <c r="K812" i="27" s="1"/>
  <c r="H811" i="27"/>
  <c r="K811" i="27" s="1"/>
  <c r="H810" i="27"/>
  <c r="K810" i="27" s="1"/>
  <c r="H809" i="27"/>
  <c r="K809" i="27" s="1"/>
  <c r="H808" i="27"/>
  <c r="K808" i="27" s="1"/>
  <c r="H807" i="27"/>
  <c r="K807" i="27" s="1"/>
  <c r="H806" i="27"/>
  <c r="K806" i="27" s="1"/>
  <c r="H805" i="27"/>
  <c r="K805" i="27" s="1"/>
  <c r="H804" i="27"/>
  <c r="K804" i="27" s="1"/>
  <c r="H803" i="27"/>
  <c r="K803" i="27" s="1"/>
  <c r="H802" i="27"/>
  <c r="K802" i="27" s="1"/>
  <c r="H801" i="27"/>
  <c r="K801" i="27" s="1"/>
  <c r="H800" i="27"/>
  <c r="K800" i="27" s="1"/>
  <c r="H799" i="27"/>
  <c r="K799" i="27" s="1"/>
  <c r="H798" i="27"/>
  <c r="K798" i="27" s="1"/>
  <c r="H797" i="27"/>
  <c r="K797" i="27" s="1"/>
  <c r="H796" i="27"/>
  <c r="K796" i="27" s="1"/>
  <c r="H795" i="27"/>
  <c r="K795" i="27" s="1"/>
  <c r="H794" i="27"/>
  <c r="K794" i="27" s="1"/>
  <c r="H793" i="27"/>
  <c r="K793" i="27" s="1"/>
  <c r="H792" i="27"/>
  <c r="K792" i="27" s="1"/>
  <c r="H791" i="27"/>
  <c r="K791" i="27" s="1"/>
  <c r="H790" i="27"/>
  <c r="K790" i="27" s="1"/>
  <c r="H789" i="27"/>
  <c r="K789" i="27" s="1"/>
  <c r="H788" i="27"/>
  <c r="K788" i="27" s="1"/>
  <c r="H787" i="27"/>
  <c r="K787" i="27" s="1"/>
  <c r="H786" i="27"/>
  <c r="K786" i="27" s="1"/>
  <c r="H785" i="27"/>
  <c r="K785" i="27" s="1"/>
  <c r="H784" i="27"/>
  <c r="K784" i="27" s="1"/>
  <c r="H783" i="27"/>
  <c r="K783" i="27" s="1"/>
  <c r="H782" i="27"/>
  <c r="K782" i="27" s="1"/>
  <c r="H781" i="27"/>
  <c r="K781" i="27" s="1"/>
  <c r="H780" i="27"/>
  <c r="K780" i="27" s="1"/>
  <c r="H779" i="27"/>
  <c r="K779" i="27" s="1"/>
  <c r="H778" i="27"/>
  <c r="K778" i="27" s="1"/>
  <c r="H777" i="27"/>
  <c r="K777" i="27" s="1"/>
  <c r="H776" i="27"/>
  <c r="K776" i="27" s="1"/>
  <c r="H775" i="27"/>
  <c r="K775" i="27" s="1"/>
  <c r="H774" i="27"/>
  <c r="K774" i="27" s="1"/>
  <c r="H773" i="27"/>
  <c r="K773" i="27" s="1"/>
  <c r="H772" i="27"/>
  <c r="K772" i="27" s="1"/>
  <c r="H771" i="27"/>
  <c r="K771" i="27" s="1"/>
  <c r="H770" i="27"/>
  <c r="K770" i="27" s="1"/>
  <c r="H769" i="27"/>
  <c r="K769" i="27" s="1"/>
  <c r="H768" i="27"/>
  <c r="K768" i="27" s="1"/>
  <c r="H767" i="27"/>
  <c r="K767" i="27" s="1"/>
  <c r="H766" i="27"/>
  <c r="K766" i="27" s="1"/>
  <c r="H765" i="27"/>
  <c r="K765" i="27" s="1"/>
  <c r="H764" i="27"/>
  <c r="K764" i="27" s="1"/>
  <c r="H763" i="27"/>
  <c r="K763" i="27" s="1"/>
  <c r="H762" i="27"/>
  <c r="K762" i="27" s="1"/>
  <c r="H761" i="27"/>
  <c r="K761" i="27" s="1"/>
  <c r="H760" i="27"/>
  <c r="K760" i="27" s="1"/>
  <c r="H759" i="27"/>
  <c r="K759" i="27" s="1"/>
  <c r="H758" i="27"/>
  <c r="K758" i="27" s="1"/>
  <c r="H757" i="27"/>
  <c r="K757" i="27" s="1"/>
  <c r="H756" i="27"/>
  <c r="K756" i="27" s="1"/>
  <c r="H755" i="27"/>
  <c r="K755" i="27" s="1"/>
  <c r="H754" i="27"/>
  <c r="K754" i="27" s="1"/>
  <c r="H753" i="27"/>
  <c r="K753" i="27" s="1"/>
  <c r="H752" i="27"/>
  <c r="K752" i="27" s="1"/>
  <c r="H751" i="27"/>
  <c r="K751" i="27" s="1"/>
  <c r="H750" i="27"/>
  <c r="K750" i="27" s="1"/>
  <c r="H749" i="27"/>
  <c r="K749" i="27" s="1"/>
  <c r="H748" i="27"/>
  <c r="K748" i="27" s="1"/>
  <c r="H747" i="27"/>
  <c r="K747" i="27" s="1"/>
  <c r="H746" i="27"/>
  <c r="K746" i="27" s="1"/>
  <c r="H745" i="27"/>
  <c r="K745" i="27" s="1"/>
  <c r="H744" i="27"/>
  <c r="K744" i="27" s="1"/>
  <c r="H743" i="27"/>
  <c r="K743" i="27" s="1"/>
  <c r="H742" i="27"/>
  <c r="K742" i="27" s="1"/>
  <c r="H741" i="27"/>
  <c r="K741" i="27" s="1"/>
  <c r="H740" i="27"/>
  <c r="K740" i="27" s="1"/>
  <c r="H739" i="27"/>
  <c r="K739" i="27" s="1"/>
  <c r="H738" i="27"/>
  <c r="K738" i="27" s="1"/>
  <c r="H737" i="27"/>
  <c r="K737" i="27" s="1"/>
  <c r="H736" i="27"/>
  <c r="K736" i="27" s="1"/>
  <c r="H735" i="27"/>
  <c r="K735" i="27" s="1"/>
  <c r="H734" i="27"/>
  <c r="K734" i="27" s="1"/>
  <c r="H733" i="27"/>
  <c r="K733" i="27" s="1"/>
  <c r="H732" i="27"/>
  <c r="K732" i="27" s="1"/>
  <c r="H731" i="27"/>
  <c r="K731" i="27" s="1"/>
  <c r="H730" i="27"/>
  <c r="K730" i="27" s="1"/>
  <c r="H729" i="27"/>
  <c r="K729" i="27" s="1"/>
  <c r="H728" i="27"/>
  <c r="K728" i="27" s="1"/>
  <c r="H727" i="27"/>
  <c r="K727" i="27" s="1"/>
  <c r="H726" i="27"/>
  <c r="K726" i="27" s="1"/>
  <c r="H725" i="27"/>
  <c r="K725" i="27" s="1"/>
  <c r="H724" i="27"/>
  <c r="K724" i="27" s="1"/>
  <c r="H723" i="27"/>
  <c r="K723" i="27" s="1"/>
  <c r="H722" i="27"/>
  <c r="K722" i="27" s="1"/>
  <c r="H721" i="27"/>
  <c r="K721" i="27" s="1"/>
  <c r="H720" i="27"/>
  <c r="K720" i="27" s="1"/>
  <c r="H719" i="27"/>
  <c r="K719" i="27" s="1"/>
  <c r="H718" i="27"/>
  <c r="K718" i="27" s="1"/>
  <c r="H717" i="27"/>
  <c r="K717" i="27" s="1"/>
  <c r="H716" i="27"/>
  <c r="K716" i="27" s="1"/>
  <c r="H715" i="27"/>
  <c r="K715" i="27" s="1"/>
  <c r="H714" i="27"/>
  <c r="K714" i="27" s="1"/>
  <c r="H713" i="27"/>
  <c r="K713" i="27" s="1"/>
  <c r="H712" i="27"/>
  <c r="K712" i="27" s="1"/>
  <c r="H711" i="27"/>
  <c r="K711" i="27" s="1"/>
  <c r="H710" i="27"/>
  <c r="K710" i="27" s="1"/>
  <c r="H709" i="27"/>
  <c r="K709" i="27" s="1"/>
  <c r="H708" i="27"/>
  <c r="K708" i="27" s="1"/>
  <c r="H707" i="27"/>
  <c r="K707" i="27" s="1"/>
  <c r="H706" i="27"/>
  <c r="K706" i="27" s="1"/>
  <c r="H705" i="27"/>
  <c r="K705" i="27" s="1"/>
  <c r="H704" i="27"/>
  <c r="K704" i="27" s="1"/>
  <c r="H703" i="27"/>
  <c r="K703" i="27" s="1"/>
  <c r="H702" i="27"/>
  <c r="K702" i="27" s="1"/>
  <c r="H701" i="27"/>
  <c r="K701" i="27" s="1"/>
  <c r="H700" i="27"/>
  <c r="K700" i="27" s="1"/>
  <c r="H699" i="27"/>
  <c r="K699" i="27" s="1"/>
  <c r="H698" i="27"/>
  <c r="K698" i="27" s="1"/>
  <c r="H697" i="27"/>
  <c r="K697" i="27" s="1"/>
  <c r="H696" i="27"/>
  <c r="K696" i="27" s="1"/>
  <c r="H695" i="27"/>
  <c r="K695" i="27" s="1"/>
  <c r="H694" i="27"/>
  <c r="K694" i="27" s="1"/>
  <c r="H693" i="27"/>
  <c r="K693" i="27" s="1"/>
  <c r="H692" i="27"/>
  <c r="K692" i="27" s="1"/>
  <c r="H691" i="27"/>
  <c r="K691" i="27" s="1"/>
  <c r="H690" i="27"/>
  <c r="K690" i="27" s="1"/>
  <c r="H689" i="27"/>
  <c r="K689" i="27" s="1"/>
  <c r="H688" i="27"/>
  <c r="K688" i="27" s="1"/>
  <c r="H687" i="27"/>
  <c r="K687" i="27" s="1"/>
  <c r="H686" i="27"/>
  <c r="K686" i="27" s="1"/>
  <c r="H685" i="27"/>
  <c r="K685" i="27" s="1"/>
  <c r="H684" i="27"/>
  <c r="K684" i="27" s="1"/>
  <c r="H683" i="27"/>
  <c r="K683" i="27" s="1"/>
  <c r="H682" i="27"/>
  <c r="K682" i="27" s="1"/>
  <c r="H681" i="27"/>
  <c r="K681" i="27" s="1"/>
  <c r="H680" i="27"/>
  <c r="K680" i="27" s="1"/>
  <c r="H679" i="27"/>
  <c r="K679" i="27" s="1"/>
  <c r="H678" i="27"/>
  <c r="K678" i="27" s="1"/>
  <c r="H677" i="27"/>
  <c r="K677" i="27" s="1"/>
  <c r="H676" i="27"/>
  <c r="K676" i="27" s="1"/>
  <c r="H675" i="27"/>
  <c r="K675" i="27" s="1"/>
  <c r="H674" i="27"/>
  <c r="K674" i="27" s="1"/>
  <c r="H673" i="27"/>
  <c r="K673" i="27" s="1"/>
  <c r="H672" i="27"/>
  <c r="K672" i="27" s="1"/>
  <c r="H671" i="27"/>
  <c r="K671" i="27" s="1"/>
  <c r="H670" i="27"/>
  <c r="K670" i="27" s="1"/>
  <c r="H669" i="27"/>
  <c r="K669" i="27" s="1"/>
  <c r="H668" i="27"/>
  <c r="K668" i="27" s="1"/>
  <c r="H667" i="27"/>
  <c r="K667" i="27" s="1"/>
  <c r="H666" i="27"/>
  <c r="K666" i="27" s="1"/>
  <c r="H665" i="27"/>
  <c r="K665" i="27" s="1"/>
  <c r="H664" i="27"/>
  <c r="K664" i="27" s="1"/>
  <c r="H663" i="27"/>
  <c r="K663" i="27" s="1"/>
  <c r="H662" i="27"/>
  <c r="K662" i="27" s="1"/>
  <c r="H661" i="27"/>
  <c r="K661" i="27" s="1"/>
  <c r="H660" i="27"/>
  <c r="K660" i="27" s="1"/>
  <c r="H659" i="27"/>
  <c r="K659" i="27" s="1"/>
  <c r="H658" i="27"/>
  <c r="K658" i="27" s="1"/>
  <c r="H657" i="27"/>
  <c r="K657" i="27" s="1"/>
  <c r="H656" i="27"/>
  <c r="K656" i="27" s="1"/>
  <c r="H655" i="27"/>
  <c r="K655" i="27" s="1"/>
  <c r="H654" i="27"/>
  <c r="K654" i="27" s="1"/>
  <c r="H653" i="27"/>
  <c r="K653" i="27" s="1"/>
  <c r="H652" i="27"/>
  <c r="K652" i="27" s="1"/>
  <c r="H651" i="27"/>
  <c r="K651" i="27" s="1"/>
  <c r="H650" i="27"/>
  <c r="K650" i="27" s="1"/>
  <c r="H649" i="27"/>
  <c r="K649" i="27" s="1"/>
  <c r="H648" i="27"/>
  <c r="K648" i="27" s="1"/>
  <c r="H647" i="27"/>
  <c r="K647" i="27" s="1"/>
  <c r="H646" i="27"/>
  <c r="K646" i="27" s="1"/>
  <c r="H645" i="27"/>
  <c r="K645" i="27" s="1"/>
  <c r="H644" i="27"/>
  <c r="K644" i="27" s="1"/>
  <c r="H643" i="27"/>
  <c r="K643" i="27" s="1"/>
  <c r="H642" i="27"/>
  <c r="K642" i="27" s="1"/>
  <c r="H641" i="27"/>
  <c r="K641" i="27" s="1"/>
  <c r="H640" i="27"/>
  <c r="K640" i="27" s="1"/>
  <c r="H639" i="27"/>
  <c r="K639" i="27" s="1"/>
  <c r="H638" i="27"/>
  <c r="K638" i="27" s="1"/>
  <c r="H637" i="27"/>
  <c r="K637" i="27" s="1"/>
  <c r="H636" i="27"/>
  <c r="K636" i="27" s="1"/>
  <c r="H635" i="27"/>
  <c r="K635" i="27" s="1"/>
  <c r="H634" i="27"/>
  <c r="K634" i="27" s="1"/>
  <c r="H633" i="27"/>
  <c r="K633" i="27" s="1"/>
  <c r="H632" i="27"/>
  <c r="K632" i="27" s="1"/>
  <c r="H631" i="27"/>
  <c r="K631" i="27" s="1"/>
  <c r="H630" i="27"/>
  <c r="K630" i="27" s="1"/>
  <c r="H629" i="27"/>
  <c r="K629" i="27" s="1"/>
  <c r="H628" i="27"/>
  <c r="K628" i="27" s="1"/>
  <c r="H627" i="27"/>
  <c r="K627" i="27" s="1"/>
  <c r="H626" i="27"/>
  <c r="K626" i="27" s="1"/>
  <c r="H625" i="27"/>
  <c r="K625" i="27" s="1"/>
  <c r="H624" i="27"/>
  <c r="K624" i="27" s="1"/>
  <c r="H623" i="27"/>
  <c r="K623" i="27" s="1"/>
  <c r="H622" i="27"/>
  <c r="K622" i="27" s="1"/>
  <c r="H621" i="27"/>
  <c r="K621" i="27" s="1"/>
  <c r="H620" i="27"/>
  <c r="K620" i="27" s="1"/>
  <c r="H619" i="27"/>
  <c r="K619" i="27" s="1"/>
  <c r="H618" i="27"/>
  <c r="K618" i="27" s="1"/>
  <c r="H617" i="27"/>
  <c r="K617" i="27" s="1"/>
  <c r="H616" i="27"/>
  <c r="K616" i="27" s="1"/>
  <c r="H615" i="27"/>
  <c r="K615" i="27" s="1"/>
  <c r="H614" i="27"/>
  <c r="K614" i="27" s="1"/>
  <c r="H613" i="27"/>
  <c r="K613" i="27" s="1"/>
  <c r="H612" i="27"/>
  <c r="K612" i="27" s="1"/>
  <c r="H611" i="27"/>
  <c r="K611" i="27" s="1"/>
  <c r="H610" i="27"/>
  <c r="K610" i="27" s="1"/>
  <c r="H609" i="27"/>
  <c r="K609" i="27" s="1"/>
  <c r="H608" i="27"/>
  <c r="K608" i="27" s="1"/>
  <c r="H607" i="27"/>
  <c r="K607" i="27" s="1"/>
  <c r="H606" i="27"/>
  <c r="K606" i="27" s="1"/>
  <c r="H605" i="27"/>
  <c r="K605" i="27" s="1"/>
  <c r="H604" i="27"/>
  <c r="K604" i="27" s="1"/>
  <c r="H603" i="27"/>
  <c r="K603" i="27" s="1"/>
  <c r="H602" i="27"/>
  <c r="K602" i="27" s="1"/>
  <c r="H601" i="27"/>
  <c r="K601" i="27" s="1"/>
  <c r="H600" i="27"/>
  <c r="K600" i="27" s="1"/>
  <c r="H599" i="27"/>
  <c r="K599" i="27" s="1"/>
  <c r="H598" i="27"/>
  <c r="K598" i="27" s="1"/>
  <c r="H597" i="27"/>
  <c r="K597" i="27" s="1"/>
  <c r="H596" i="27"/>
  <c r="K596" i="27" s="1"/>
  <c r="H595" i="27"/>
  <c r="K595" i="27" s="1"/>
  <c r="H594" i="27"/>
  <c r="K594" i="27" s="1"/>
  <c r="H593" i="27"/>
  <c r="K593" i="27" s="1"/>
  <c r="H592" i="27"/>
  <c r="K592" i="27" s="1"/>
  <c r="H591" i="27"/>
  <c r="K591" i="27" s="1"/>
  <c r="H590" i="27"/>
  <c r="K590" i="27" s="1"/>
  <c r="H589" i="27"/>
  <c r="K589" i="27" s="1"/>
  <c r="H588" i="27"/>
  <c r="K588" i="27" s="1"/>
  <c r="H587" i="27"/>
  <c r="K587" i="27" s="1"/>
  <c r="H586" i="27"/>
  <c r="K586" i="27" s="1"/>
  <c r="H585" i="27"/>
  <c r="K585" i="27" s="1"/>
  <c r="H584" i="27"/>
  <c r="K584" i="27" s="1"/>
  <c r="H583" i="27"/>
  <c r="K583" i="27" s="1"/>
  <c r="H582" i="27"/>
  <c r="K582" i="27" s="1"/>
  <c r="H581" i="27"/>
  <c r="K581" i="27" s="1"/>
  <c r="H580" i="27"/>
  <c r="K580" i="27" s="1"/>
  <c r="H579" i="27"/>
  <c r="K579" i="27" s="1"/>
  <c r="H578" i="27"/>
  <c r="K578" i="27" s="1"/>
  <c r="H577" i="27"/>
  <c r="K577" i="27" s="1"/>
  <c r="H576" i="27"/>
  <c r="K576" i="27" s="1"/>
  <c r="H575" i="27"/>
  <c r="K575" i="27" s="1"/>
  <c r="H574" i="27"/>
  <c r="K574" i="27" s="1"/>
  <c r="H573" i="27"/>
  <c r="K573" i="27" s="1"/>
  <c r="H572" i="27"/>
  <c r="K572" i="27" s="1"/>
  <c r="H571" i="27"/>
  <c r="K571" i="27" s="1"/>
  <c r="H570" i="27"/>
  <c r="K570" i="27" s="1"/>
  <c r="H569" i="27"/>
  <c r="K569" i="27" s="1"/>
  <c r="H568" i="27"/>
  <c r="K568" i="27" s="1"/>
  <c r="H567" i="27"/>
  <c r="K567" i="27" s="1"/>
  <c r="H566" i="27"/>
  <c r="K566" i="27" s="1"/>
  <c r="H565" i="27"/>
  <c r="K565" i="27" s="1"/>
  <c r="H564" i="27"/>
  <c r="K564" i="27" s="1"/>
  <c r="H563" i="27"/>
  <c r="K563" i="27" s="1"/>
  <c r="H562" i="27"/>
  <c r="K562" i="27" s="1"/>
  <c r="H561" i="27"/>
  <c r="K561" i="27" s="1"/>
  <c r="H560" i="27"/>
  <c r="K560" i="27" s="1"/>
  <c r="H559" i="27"/>
  <c r="K559" i="27" s="1"/>
  <c r="H558" i="27"/>
  <c r="K558" i="27" s="1"/>
  <c r="H557" i="27"/>
  <c r="K557" i="27" s="1"/>
  <c r="H556" i="27"/>
  <c r="K556" i="27" s="1"/>
  <c r="H555" i="27"/>
  <c r="K555" i="27" s="1"/>
  <c r="H554" i="27"/>
  <c r="K554" i="27" s="1"/>
  <c r="H553" i="27"/>
  <c r="K553" i="27" s="1"/>
  <c r="H552" i="27"/>
  <c r="K552" i="27" s="1"/>
  <c r="H551" i="27"/>
  <c r="K551" i="27" s="1"/>
  <c r="H550" i="27"/>
  <c r="K550" i="27" s="1"/>
  <c r="H549" i="27"/>
  <c r="K549" i="27" s="1"/>
  <c r="H548" i="27"/>
  <c r="K548" i="27" s="1"/>
  <c r="H547" i="27"/>
  <c r="K547" i="27" s="1"/>
  <c r="H546" i="27"/>
  <c r="K546" i="27" s="1"/>
  <c r="H545" i="27"/>
  <c r="K545" i="27" s="1"/>
  <c r="H544" i="27"/>
  <c r="K544" i="27" s="1"/>
  <c r="H543" i="27"/>
  <c r="K543" i="27" s="1"/>
  <c r="H542" i="27"/>
  <c r="K542" i="27" s="1"/>
  <c r="H541" i="27"/>
  <c r="K541" i="27" s="1"/>
  <c r="H540" i="27"/>
  <c r="K540" i="27" s="1"/>
  <c r="H539" i="27"/>
  <c r="K539" i="27" s="1"/>
  <c r="H538" i="27"/>
  <c r="K538" i="27" s="1"/>
  <c r="H537" i="27"/>
  <c r="K537" i="27" s="1"/>
  <c r="H536" i="27"/>
  <c r="K536" i="27" s="1"/>
  <c r="H535" i="27"/>
  <c r="K535" i="27" s="1"/>
  <c r="H534" i="27"/>
  <c r="K534" i="27" s="1"/>
  <c r="H533" i="27"/>
  <c r="K533" i="27" s="1"/>
  <c r="H532" i="27"/>
  <c r="K532" i="27" s="1"/>
  <c r="H531" i="27"/>
  <c r="K531" i="27" s="1"/>
  <c r="H530" i="27"/>
  <c r="K530" i="27" s="1"/>
  <c r="H529" i="27"/>
  <c r="K529" i="27" s="1"/>
  <c r="H528" i="27"/>
  <c r="K528" i="27" s="1"/>
  <c r="H527" i="27"/>
  <c r="K527" i="27" s="1"/>
  <c r="H526" i="27"/>
  <c r="K526" i="27" s="1"/>
  <c r="H525" i="27"/>
  <c r="K525" i="27" s="1"/>
  <c r="H524" i="27"/>
  <c r="K524" i="27" s="1"/>
  <c r="H523" i="27"/>
  <c r="K523" i="27" s="1"/>
  <c r="H522" i="27"/>
  <c r="K522" i="27" s="1"/>
  <c r="H521" i="27"/>
  <c r="K521" i="27" s="1"/>
  <c r="H520" i="27"/>
  <c r="K520" i="27" s="1"/>
  <c r="H519" i="27"/>
  <c r="K519" i="27" s="1"/>
  <c r="H518" i="27"/>
  <c r="K518" i="27" s="1"/>
  <c r="H517" i="27"/>
  <c r="K517" i="27" s="1"/>
  <c r="H516" i="27"/>
  <c r="K516" i="27" s="1"/>
  <c r="H515" i="27"/>
  <c r="K515" i="27" s="1"/>
  <c r="H514" i="27"/>
  <c r="K514" i="27" s="1"/>
  <c r="H513" i="27"/>
  <c r="K513" i="27" s="1"/>
  <c r="H512" i="27"/>
  <c r="K512" i="27" s="1"/>
  <c r="H511" i="27"/>
  <c r="K511" i="27" s="1"/>
  <c r="H510" i="27"/>
  <c r="K510" i="27" s="1"/>
  <c r="H509" i="27"/>
  <c r="K509" i="27" s="1"/>
  <c r="H508" i="27"/>
  <c r="K508" i="27" s="1"/>
  <c r="H507" i="27"/>
  <c r="K507" i="27" s="1"/>
  <c r="H506" i="27"/>
  <c r="K506" i="27" s="1"/>
  <c r="H505" i="27"/>
  <c r="K505" i="27" s="1"/>
  <c r="H504" i="27"/>
  <c r="K504" i="27" s="1"/>
  <c r="H503" i="27"/>
  <c r="K503" i="27" s="1"/>
  <c r="H502" i="27"/>
  <c r="K502" i="27" s="1"/>
  <c r="H501" i="27"/>
  <c r="K501" i="27" s="1"/>
  <c r="H500" i="27"/>
  <c r="K500" i="27" s="1"/>
  <c r="H499" i="27"/>
  <c r="K499" i="27" s="1"/>
  <c r="H498" i="27"/>
  <c r="K498" i="27" s="1"/>
  <c r="H497" i="27"/>
  <c r="K497" i="27" s="1"/>
  <c r="H496" i="27"/>
  <c r="K496" i="27" s="1"/>
  <c r="H495" i="27"/>
  <c r="K495" i="27" s="1"/>
  <c r="H494" i="27"/>
  <c r="K494" i="27" s="1"/>
  <c r="H493" i="27"/>
  <c r="K493" i="27" s="1"/>
  <c r="H492" i="27"/>
  <c r="K492" i="27" s="1"/>
  <c r="H491" i="27"/>
  <c r="K491" i="27" s="1"/>
  <c r="H490" i="27"/>
  <c r="K490" i="27" s="1"/>
  <c r="H489" i="27"/>
  <c r="K489" i="27" s="1"/>
  <c r="H488" i="27"/>
  <c r="K488" i="27" s="1"/>
  <c r="H487" i="27"/>
  <c r="K487" i="27" s="1"/>
  <c r="H486" i="27"/>
  <c r="K486" i="27" s="1"/>
  <c r="H485" i="27"/>
  <c r="K485" i="27" s="1"/>
  <c r="H484" i="27"/>
  <c r="K484" i="27" s="1"/>
  <c r="H483" i="27"/>
  <c r="K483" i="27" s="1"/>
  <c r="H482" i="27"/>
  <c r="K482" i="27" s="1"/>
  <c r="H481" i="27"/>
  <c r="K481" i="27" s="1"/>
  <c r="H480" i="27"/>
  <c r="K480" i="27" s="1"/>
  <c r="H479" i="27"/>
  <c r="K479" i="27" s="1"/>
  <c r="H478" i="27"/>
  <c r="K478" i="27" s="1"/>
  <c r="H477" i="27"/>
  <c r="K477" i="27" s="1"/>
  <c r="H476" i="27"/>
  <c r="K476" i="27" s="1"/>
  <c r="H475" i="27"/>
  <c r="K475" i="27" s="1"/>
  <c r="H474" i="27"/>
  <c r="K474" i="27" s="1"/>
  <c r="H473" i="27"/>
  <c r="K473" i="27" s="1"/>
  <c r="H472" i="27"/>
  <c r="K472" i="27" s="1"/>
  <c r="H471" i="27"/>
  <c r="K471" i="27" s="1"/>
  <c r="H470" i="27"/>
  <c r="K470" i="27" s="1"/>
  <c r="H469" i="27"/>
  <c r="K469" i="27" s="1"/>
  <c r="H468" i="27"/>
  <c r="K468" i="27" s="1"/>
  <c r="H467" i="27"/>
  <c r="K467" i="27" s="1"/>
  <c r="H466" i="27"/>
  <c r="K466" i="27" s="1"/>
  <c r="H465" i="27"/>
  <c r="K465" i="27" s="1"/>
  <c r="H464" i="27"/>
  <c r="K464" i="27" s="1"/>
  <c r="H463" i="27"/>
  <c r="K463" i="27" s="1"/>
  <c r="H462" i="27"/>
  <c r="K462" i="27" s="1"/>
  <c r="H461" i="27"/>
  <c r="K461" i="27" s="1"/>
  <c r="H460" i="27"/>
  <c r="K460" i="27" s="1"/>
  <c r="H459" i="27"/>
  <c r="K459" i="27" s="1"/>
  <c r="H458" i="27"/>
  <c r="K458" i="27" s="1"/>
  <c r="H457" i="27"/>
  <c r="K457" i="27" s="1"/>
  <c r="H456" i="27"/>
  <c r="K456" i="27" s="1"/>
  <c r="H455" i="27"/>
  <c r="K455" i="27" s="1"/>
  <c r="H454" i="27"/>
  <c r="K454" i="27" s="1"/>
  <c r="H453" i="27"/>
  <c r="K453" i="27" s="1"/>
  <c r="H452" i="27"/>
  <c r="K452" i="27" s="1"/>
  <c r="H451" i="27"/>
  <c r="K451" i="27" s="1"/>
  <c r="H450" i="27"/>
  <c r="K450" i="27" s="1"/>
  <c r="H449" i="27"/>
  <c r="K449" i="27" s="1"/>
  <c r="H448" i="27"/>
  <c r="K448" i="27" s="1"/>
  <c r="H447" i="27"/>
  <c r="K447" i="27" s="1"/>
  <c r="H446" i="27"/>
  <c r="K446" i="27" s="1"/>
  <c r="H445" i="27"/>
  <c r="K445" i="27" s="1"/>
  <c r="H444" i="27"/>
  <c r="K444" i="27" s="1"/>
  <c r="H443" i="27"/>
  <c r="K443" i="27" s="1"/>
  <c r="H442" i="27"/>
  <c r="K442" i="27" s="1"/>
  <c r="H441" i="27"/>
  <c r="K441" i="27" s="1"/>
  <c r="H440" i="27"/>
  <c r="K440" i="27" s="1"/>
  <c r="H439" i="27"/>
  <c r="K439" i="27" s="1"/>
  <c r="H438" i="27"/>
  <c r="K438" i="27" s="1"/>
  <c r="H437" i="27"/>
  <c r="K437" i="27" s="1"/>
  <c r="H436" i="27"/>
  <c r="K436" i="27" s="1"/>
  <c r="H435" i="27"/>
  <c r="K435" i="27" s="1"/>
  <c r="H434" i="27"/>
  <c r="K434" i="27" s="1"/>
  <c r="H433" i="27"/>
  <c r="K433" i="27" s="1"/>
  <c r="H432" i="27"/>
  <c r="K432" i="27" s="1"/>
  <c r="H431" i="27"/>
  <c r="K431" i="27" s="1"/>
  <c r="H430" i="27"/>
  <c r="K430" i="27" s="1"/>
  <c r="H429" i="27"/>
  <c r="K429" i="27" s="1"/>
  <c r="H428" i="27"/>
  <c r="K428" i="27" s="1"/>
  <c r="H427" i="27"/>
  <c r="K427" i="27" s="1"/>
  <c r="H426" i="27"/>
  <c r="K426" i="27" s="1"/>
  <c r="H425" i="27"/>
  <c r="K425" i="27" s="1"/>
  <c r="H424" i="27"/>
  <c r="K424" i="27" s="1"/>
  <c r="H423" i="27"/>
  <c r="K423" i="27" s="1"/>
  <c r="H422" i="27"/>
  <c r="K422" i="27" s="1"/>
  <c r="H421" i="27"/>
  <c r="K421" i="27" s="1"/>
  <c r="H420" i="27"/>
  <c r="K420" i="27" s="1"/>
  <c r="H419" i="27"/>
  <c r="K419" i="27" s="1"/>
  <c r="H418" i="27"/>
  <c r="K418" i="27" s="1"/>
  <c r="H417" i="27"/>
  <c r="K417" i="27" s="1"/>
  <c r="H416" i="27"/>
  <c r="K416" i="27" s="1"/>
  <c r="H415" i="27"/>
  <c r="K415" i="27" s="1"/>
  <c r="H414" i="27"/>
  <c r="K414" i="27" s="1"/>
  <c r="H413" i="27"/>
  <c r="K413" i="27" s="1"/>
  <c r="H412" i="27"/>
  <c r="K412" i="27" s="1"/>
  <c r="H411" i="27"/>
  <c r="K411" i="27" s="1"/>
  <c r="H410" i="27"/>
  <c r="K410" i="27" s="1"/>
  <c r="H409" i="27"/>
  <c r="K409" i="27" s="1"/>
  <c r="H408" i="27"/>
  <c r="K408" i="27" s="1"/>
  <c r="H407" i="27"/>
  <c r="K407" i="27" s="1"/>
  <c r="H406" i="27"/>
  <c r="K406" i="27" s="1"/>
  <c r="H405" i="27"/>
  <c r="K405" i="27" s="1"/>
  <c r="H404" i="27"/>
  <c r="K404" i="27" s="1"/>
  <c r="H403" i="27"/>
  <c r="K403" i="27" s="1"/>
  <c r="H402" i="27"/>
  <c r="K402" i="27" s="1"/>
  <c r="H401" i="27"/>
  <c r="K401" i="27" s="1"/>
  <c r="H400" i="27"/>
  <c r="K400" i="27" s="1"/>
  <c r="H399" i="27"/>
  <c r="K399" i="27" s="1"/>
  <c r="H398" i="27"/>
  <c r="K398" i="27" s="1"/>
  <c r="H397" i="27"/>
  <c r="K397" i="27" s="1"/>
  <c r="H396" i="27"/>
  <c r="K396" i="27" s="1"/>
  <c r="H395" i="27"/>
  <c r="K395" i="27" s="1"/>
  <c r="H394" i="27"/>
  <c r="K394" i="27" s="1"/>
  <c r="H393" i="27"/>
  <c r="K393" i="27" s="1"/>
  <c r="H392" i="27"/>
  <c r="K392" i="27" s="1"/>
  <c r="H391" i="27"/>
  <c r="K391" i="27" s="1"/>
  <c r="H390" i="27"/>
  <c r="K390" i="27" s="1"/>
  <c r="H389" i="27"/>
  <c r="K389" i="27" s="1"/>
  <c r="H388" i="27"/>
  <c r="K388" i="27" s="1"/>
  <c r="H387" i="27"/>
  <c r="K387" i="27" s="1"/>
  <c r="H386" i="27"/>
  <c r="K386" i="27" s="1"/>
  <c r="H385" i="27"/>
  <c r="K385" i="27" s="1"/>
  <c r="H384" i="27"/>
  <c r="K384" i="27" s="1"/>
  <c r="H383" i="27"/>
  <c r="K383" i="27" s="1"/>
  <c r="H382" i="27"/>
  <c r="K382" i="27" s="1"/>
  <c r="H381" i="27"/>
  <c r="K381" i="27" s="1"/>
  <c r="H380" i="27"/>
  <c r="K380" i="27" s="1"/>
  <c r="H379" i="27"/>
  <c r="K379" i="27" s="1"/>
  <c r="H378" i="27"/>
  <c r="K378" i="27" s="1"/>
  <c r="H377" i="27"/>
  <c r="K377" i="27" s="1"/>
  <c r="H376" i="27"/>
  <c r="K376" i="27" s="1"/>
  <c r="H375" i="27"/>
  <c r="K375" i="27" s="1"/>
  <c r="H374" i="27"/>
  <c r="K374" i="27" s="1"/>
  <c r="H373" i="27"/>
  <c r="K373" i="27" s="1"/>
  <c r="H372" i="27"/>
  <c r="K372" i="27" s="1"/>
  <c r="H371" i="27"/>
  <c r="K371" i="27" s="1"/>
  <c r="H370" i="27"/>
  <c r="K370" i="27" s="1"/>
  <c r="H369" i="27"/>
  <c r="K369" i="27" s="1"/>
  <c r="H368" i="27"/>
  <c r="K368" i="27" s="1"/>
  <c r="H367" i="27"/>
  <c r="K367" i="27" s="1"/>
  <c r="H366" i="27"/>
  <c r="K366" i="27" s="1"/>
  <c r="H365" i="27"/>
  <c r="K365" i="27" s="1"/>
  <c r="H364" i="27"/>
  <c r="K364" i="27" s="1"/>
  <c r="H363" i="27"/>
  <c r="K363" i="27" s="1"/>
  <c r="H362" i="27"/>
  <c r="K362" i="27" s="1"/>
  <c r="H361" i="27"/>
  <c r="K361" i="27" s="1"/>
  <c r="H360" i="27"/>
  <c r="K360" i="27" s="1"/>
  <c r="H359" i="27"/>
  <c r="K359" i="27" s="1"/>
  <c r="H358" i="27"/>
  <c r="K358" i="27" s="1"/>
  <c r="H357" i="27"/>
  <c r="K357" i="27" s="1"/>
  <c r="H356" i="27"/>
  <c r="K356" i="27" s="1"/>
  <c r="H355" i="27"/>
  <c r="K355" i="27" s="1"/>
  <c r="H354" i="27"/>
  <c r="K354" i="27" s="1"/>
  <c r="H353" i="27"/>
  <c r="K353" i="27" s="1"/>
  <c r="H352" i="27"/>
  <c r="K352" i="27" s="1"/>
  <c r="H351" i="27"/>
  <c r="K351" i="27" s="1"/>
  <c r="H350" i="27"/>
  <c r="K350" i="27" s="1"/>
  <c r="H349" i="27"/>
  <c r="K349" i="27" s="1"/>
  <c r="H348" i="27"/>
  <c r="K348" i="27" s="1"/>
  <c r="H347" i="27"/>
  <c r="K347" i="27" s="1"/>
  <c r="H346" i="27"/>
  <c r="K346" i="27" s="1"/>
  <c r="H345" i="27"/>
  <c r="K345" i="27" s="1"/>
  <c r="H344" i="27"/>
  <c r="K344" i="27" s="1"/>
  <c r="H343" i="27"/>
  <c r="K343" i="27" s="1"/>
  <c r="H342" i="27"/>
  <c r="K342" i="27" s="1"/>
  <c r="H341" i="27"/>
  <c r="K341" i="27" s="1"/>
  <c r="H340" i="27"/>
  <c r="K340" i="27" s="1"/>
  <c r="H339" i="27"/>
  <c r="K339" i="27" s="1"/>
  <c r="H338" i="27"/>
  <c r="K338" i="27" s="1"/>
  <c r="H337" i="27"/>
  <c r="K337" i="27" s="1"/>
  <c r="H336" i="27"/>
  <c r="K336" i="27" s="1"/>
  <c r="H335" i="27"/>
  <c r="K335" i="27" s="1"/>
  <c r="H334" i="27"/>
  <c r="K334" i="27" s="1"/>
  <c r="H333" i="27"/>
  <c r="K333" i="27" s="1"/>
  <c r="H332" i="27"/>
  <c r="K332" i="27" s="1"/>
  <c r="H331" i="27"/>
  <c r="K331" i="27" s="1"/>
  <c r="H330" i="27"/>
  <c r="K330" i="27" s="1"/>
  <c r="H329" i="27"/>
  <c r="K329" i="27" s="1"/>
  <c r="H328" i="27"/>
  <c r="K328" i="27" s="1"/>
  <c r="H327" i="27"/>
  <c r="K327" i="27" s="1"/>
  <c r="H326" i="27"/>
  <c r="K326" i="27" s="1"/>
  <c r="H325" i="27"/>
  <c r="K325" i="27" s="1"/>
  <c r="H324" i="27"/>
  <c r="K324" i="27" s="1"/>
  <c r="H323" i="27"/>
  <c r="K323" i="27" s="1"/>
  <c r="H322" i="27"/>
  <c r="K322" i="27" s="1"/>
  <c r="H321" i="27"/>
  <c r="K321" i="27" s="1"/>
  <c r="H320" i="27"/>
  <c r="K320" i="27" s="1"/>
  <c r="H319" i="27"/>
  <c r="K319" i="27" s="1"/>
  <c r="H318" i="27"/>
  <c r="K318" i="27" s="1"/>
  <c r="H317" i="27"/>
  <c r="K317" i="27" s="1"/>
  <c r="H316" i="27"/>
  <c r="K316" i="27" s="1"/>
  <c r="H315" i="27"/>
  <c r="K315" i="27" s="1"/>
  <c r="H314" i="27"/>
  <c r="K314" i="27" s="1"/>
  <c r="H313" i="27"/>
  <c r="K313" i="27" s="1"/>
  <c r="H312" i="27"/>
  <c r="K312" i="27" s="1"/>
  <c r="H311" i="27"/>
  <c r="K311" i="27" s="1"/>
  <c r="H310" i="27"/>
  <c r="K310" i="27" s="1"/>
  <c r="H309" i="27"/>
  <c r="K309" i="27" s="1"/>
  <c r="H308" i="27"/>
  <c r="K308" i="27" s="1"/>
  <c r="H307" i="27"/>
  <c r="K307" i="27" s="1"/>
  <c r="H306" i="27"/>
  <c r="K306" i="27" s="1"/>
  <c r="H305" i="27"/>
  <c r="K305" i="27" s="1"/>
  <c r="H304" i="27"/>
  <c r="K304" i="27" s="1"/>
  <c r="H303" i="27"/>
  <c r="K303" i="27" s="1"/>
  <c r="H302" i="27"/>
  <c r="K302" i="27" s="1"/>
  <c r="H301" i="27"/>
  <c r="K301" i="27" s="1"/>
  <c r="H300" i="27"/>
  <c r="K300" i="27" s="1"/>
  <c r="H299" i="27"/>
  <c r="K299" i="27" s="1"/>
  <c r="H298" i="27"/>
  <c r="K298" i="27" s="1"/>
  <c r="H297" i="27"/>
  <c r="K297" i="27" s="1"/>
  <c r="H296" i="27"/>
  <c r="K296" i="27" s="1"/>
  <c r="H295" i="27"/>
  <c r="K295" i="27" s="1"/>
  <c r="H294" i="27"/>
  <c r="K294" i="27" s="1"/>
  <c r="H293" i="27"/>
  <c r="K293" i="27" s="1"/>
  <c r="H292" i="27"/>
  <c r="K292" i="27" s="1"/>
  <c r="H291" i="27"/>
  <c r="K291" i="27" s="1"/>
  <c r="H290" i="27"/>
  <c r="K290" i="27" s="1"/>
  <c r="H289" i="27"/>
  <c r="K289" i="27" s="1"/>
  <c r="H288" i="27"/>
  <c r="K288" i="27" s="1"/>
  <c r="H287" i="27"/>
  <c r="K287" i="27" s="1"/>
  <c r="H286" i="27"/>
  <c r="K286" i="27" s="1"/>
  <c r="H285" i="27"/>
  <c r="K285" i="27" s="1"/>
  <c r="H284" i="27"/>
  <c r="K284" i="27" s="1"/>
  <c r="H283" i="27"/>
  <c r="K283" i="27" s="1"/>
  <c r="H282" i="27"/>
  <c r="K282" i="27" s="1"/>
  <c r="H281" i="27"/>
  <c r="K281" i="27" s="1"/>
  <c r="H280" i="27"/>
  <c r="K280" i="27" s="1"/>
  <c r="H279" i="27"/>
  <c r="K279" i="27" s="1"/>
  <c r="H278" i="27"/>
  <c r="K278" i="27" s="1"/>
  <c r="H277" i="27"/>
  <c r="K277" i="27" s="1"/>
  <c r="H276" i="27"/>
  <c r="K276" i="27" s="1"/>
  <c r="H275" i="27"/>
  <c r="K275" i="27" s="1"/>
  <c r="H274" i="27"/>
  <c r="K274" i="27" s="1"/>
  <c r="H273" i="27"/>
  <c r="K273" i="27" s="1"/>
  <c r="H272" i="27"/>
  <c r="K272" i="27" s="1"/>
  <c r="H271" i="27"/>
  <c r="K271" i="27" s="1"/>
  <c r="H270" i="27"/>
  <c r="K270" i="27" s="1"/>
  <c r="H269" i="27"/>
  <c r="K269" i="27" s="1"/>
  <c r="H268" i="27"/>
  <c r="K268" i="27" s="1"/>
  <c r="H267" i="27"/>
  <c r="K267" i="27" s="1"/>
  <c r="H266" i="27"/>
  <c r="K266" i="27" s="1"/>
  <c r="H265" i="27"/>
  <c r="K265" i="27" s="1"/>
  <c r="H264" i="27"/>
  <c r="K264" i="27" s="1"/>
  <c r="H263" i="27"/>
  <c r="K263" i="27" s="1"/>
  <c r="H262" i="27"/>
  <c r="K262" i="27" s="1"/>
  <c r="H261" i="27"/>
  <c r="K261" i="27" s="1"/>
  <c r="H260" i="27"/>
  <c r="K260" i="27" s="1"/>
  <c r="H259" i="27"/>
  <c r="K259" i="27" s="1"/>
  <c r="H258" i="27"/>
  <c r="K258" i="27" s="1"/>
  <c r="H257" i="27"/>
  <c r="K257" i="27" s="1"/>
  <c r="H256" i="27"/>
  <c r="K256" i="27" s="1"/>
  <c r="H255" i="27"/>
  <c r="K255" i="27" s="1"/>
  <c r="H254" i="27"/>
  <c r="K254" i="27" s="1"/>
  <c r="H253" i="27"/>
  <c r="K253" i="27" s="1"/>
  <c r="H252" i="27"/>
  <c r="K252" i="27" s="1"/>
  <c r="H251" i="27"/>
  <c r="K251" i="27" s="1"/>
  <c r="H250" i="27"/>
  <c r="K250" i="27" s="1"/>
  <c r="H249" i="27"/>
  <c r="K249" i="27" s="1"/>
  <c r="H248" i="27"/>
  <c r="K248" i="27" s="1"/>
  <c r="H247" i="27"/>
  <c r="K247" i="27" s="1"/>
  <c r="H246" i="27"/>
  <c r="K246" i="27" s="1"/>
  <c r="H245" i="27"/>
  <c r="K245" i="27" s="1"/>
  <c r="H244" i="27"/>
  <c r="K244" i="27" s="1"/>
  <c r="H243" i="27"/>
  <c r="K243" i="27" s="1"/>
  <c r="H242" i="27"/>
  <c r="K242" i="27" s="1"/>
  <c r="H241" i="27"/>
  <c r="K241" i="27" s="1"/>
  <c r="H240" i="27"/>
  <c r="K240" i="27" s="1"/>
  <c r="H239" i="27"/>
  <c r="K239" i="27" s="1"/>
  <c r="H238" i="27"/>
  <c r="K238" i="27" s="1"/>
  <c r="H237" i="27"/>
  <c r="K237" i="27" s="1"/>
  <c r="H236" i="27"/>
  <c r="K236" i="27" s="1"/>
  <c r="H235" i="27"/>
  <c r="K235" i="27" s="1"/>
  <c r="H234" i="27"/>
  <c r="K234" i="27" s="1"/>
  <c r="H233" i="27"/>
  <c r="K233" i="27" s="1"/>
  <c r="H232" i="27"/>
  <c r="K232" i="27" s="1"/>
  <c r="H231" i="27"/>
  <c r="K231" i="27" s="1"/>
  <c r="H230" i="27"/>
  <c r="K230" i="27" s="1"/>
  <c r="H229" i="27"/>
  <c r="K229" i="27" s="1"/>
  <c r="H228" i="27"/>
  <c r="K228" i="27" s="1"/>
  <c r="H227" i="27"/>
  <c r="K227" i="27" s="1"/>
  <c r="H226" i="27"/>
  <c r="K226" i="27" s="1"/>
  <c r="H225" i="27"/>
  <c r="K225" i="27" s="1"/>
  <c r="H224" i="27"/>
  <c r="K224" i="27" s="1"/>
  <c r="H223" i="27"/>
  <c r="K223" i="27" s="1"/>
  <c r="H222" i="27"/>
  <c r="K222" i="27" s="1"/>
  <c r="H221" i="27"/>
  <c r="K221" i="27" s="1"/>
  <c r="H220" i="27"/>
  <c r="K220" i="27" s="1"/>
  <c r="H219" i="27"/>
  <c r="K219" i="27" s="1"/>
  <c r="H218" i="27"/>
  <c r="K218" i="27" s="1"/>
  <c r="H217" i="27"/>
  <c r="K217" i="27" s="1"/>
  <c r="H216" i="27"/>
  <c r="K216" i="27" s="1"/>
  <c r="H215" i="27"/>
  <c r="K215" i="27" s="1"/>
  <c r="H214" i="27"/>
  <c r="K214" i="27" s="1"/>
  <c r="H213" i="27"/>
  <c r="K213" i="27" s="1"/>
  <c r="H212" i="27"/>
  <c r="K212" i="27" s="1"/>
  <c r="H211" i="27"/>
  <c r="K211" i="27" s="1"/>
  <c r="H210" i="27"/>
  <c r="K210" i="27" s="1"/>
  <c r="H209" i="27"/>
  <c r="K209" i="27" s="1"/>
  <c r="H208" i="27"/>
  <c r="K208" i="27" s="1"/>
  <c r="H207" i="27"/>
  <c r="K207" i="27" s="1"/>
  <c r="H206" i="27"/>
  <c r="K206" i="27" s="1"/>
  <c r="H205" i="27"/>
  <c r="K205" i="27" s="1"/>
  <c r="H204" i="27"/>
  <c r="K204" i="27" s="1"/>
  <c r="H203" i="27"/>
  <c r="K203" i="27" s="1"/>
  <c r="H202" i="27"/>
  <c r="K202" i="27" s="1"/>
  <c r="H201" i="27"/>
  <c r="K201" i="27" s="1"/>
  <c r="H200" i="27"/>
  <c r="K200" i="27" s="1"/>
  <c r="H199" i="27"/>
  <c r="K199" i="27" s="1"/>
  <c r="H198" i="27"/>
  <c r="K198" i="27" s="1"/>
  <c r="H197" i="27"/>
  <c r="K197" i="27" s="1"/>
  <c r="H196" i="27"/>
  <c r="K196" i="27" s="1"/>
  <c r="H195" i="27"/>
  <c r="K195" i="27" s="1"/>
  <c r="H194" i="27"/>
  <c r="K194" i="27" s="1"/>
  <c r="H193" i="27"/>
  <c r="K193" i="27" s="1"/>
  <c r="H192" i="27"/>
  <c r="K192" i="27" s="1"/>
  <c r="H191" i="27"/>
  <c r="K191" i="27" s="1"/>
  <c r="H190" i="27"/>
  <c r="K190" i="27" s="1"/>
  <c r="H189" i="27"/>
  <c r="K189" i="27" s="1"/>
  <c r="H188" i="27"/>
  <c r="K188" i="27" s="1"/>
  <c r="H187" i="27"/>
  <c r="K187" i="27" s="1"/>
  <c r="H186" i="27"/>
  <c r="K186" i="27" s="1"/>
  <c r="H185" i="27"/>
  <c r="K185" i="27" s="1"/>
  <c r="H184" i="27"/>
  <c r="K184" i="27" s="1"/>
  <c r="H183" i="27"/>
  <c r="K183" i="27" s="1"/>
  <c r="H182" i="27"/>
  <c r="K182" i="27" s="1"/>
  <c r="H181" i="27"/>
  <c r="K181" i="27" s="1"/>
  <c r="H180" i="27"/>
  <c r="K180" i="27" s="1"/>
  <c r="H179" i="27"/>
  <c r="K179" i="27" s="1"/>
  <c r="H178" i="27"/>
  <c r="K178" i="27" s="1"/>
  <c r="H177" i="27"/>
  <c r="K177" i="27" s="1"/>
  <c r="H176" i="27"/>
  <c r="K176" i="27" s="1"/>
  <c r="H175" i="27"/>
  <c r="K175" i="27" s="1"/>
  <c r="H174" i="27"/>
  <c r="K174" i="27" s="1"/>
  <c r="H173" i="27"/>
  <c r="K173" i="27" s="1"/>
  <c r="H172" i="27"/>
  <c r="K172" i="27" s="1"/>
  <c r="H171" i="27"/>
  <c r="K171" i="27" s="1"/>
  <c r="H170" i="27"/>
  <c r="K170" i="27" s="1"/>
  <c r="H169" i="27"/>
  <c r="K169" i="27" s="1"/>
  <c r="H168" i="27"/>
  <c r="K168" i="27" s="1"/>
  <c r="H167" i="27"/>
  <c r="K167" i="27" s="1"/>
  <c r="H166" i="27"/>
  <c r="K166" i="27" s="1"/>
  <c r="H165" i="27"/>
  <c r="K165" i="27" s="1"/>
  <c r="H164" i="27"/>
  <c r="K164" i="27" s="1"/>
  <c r="H163" i="27"/>
  <c r="K163" i="27" s="1"/>
  <c r="H162" i="27"/>
  <c r="K162" i="27" s="1"/>
  <c r="H161" i="27"/>
  <c r="K161" i="27" s="1"/>
  <c r="H160" i="27"/>
  <c r="K160" i="27" s="1"/>
  <c r="H159" i="27"/>
  <c r="K159" i="27" s="1"/>
  <c r="H158" i="27"/>
  <c r="K158" i="27" s="1"/>
  <c r="H157" i="27"/>
  <c r="K157" i="27" s="1"/>
  <c r="H156" i="27"/>
  <c r="K156" i="27" s="1"/>
  <c r="H155" i="27"/>
  <c r="K155" i="27" s="1"/>
  <c r="H154" i="27"/>
  <c r="K154" i="27" s="1"/>
  <c r="H153" i="27"/>
  <c r="K153" i="27" s="1"/>
  <c r="H152" i="27"/>
  <c r="K152" i="27" s="1"/>
  <c r="H151" i="27"/>
  <c r="K151" i="27" s="1"/>
  <c r="H150" i="27"/>
  <c r="K150" i="27" s="1"/>
  <c r="H149" i="27"/>
  <c r="K149" i="27" s="1"/>
  <c r="H148" i="27"/>
  <c r="K148" i="27" s="1"/>
  <c r="H147" i="27"/>
  <c r="K147" i="27" s="1"/>
  <c r="H146" i="27"/>
  <c r="K146" i="27" s="1"/>
  <c r="H145" i="27"/>
  <c r="K145" i="27" s="1"/>
  <c r="H144" i="27"/>
  <c r="K144" i="27" s="1"/>
  <c r="H143" i="27"/>
  <c r="K143" i="27" s="1"/>
  <c r="H142" i="27"/>
  <c r="K142" i="27" s="1"/>
  <c r="H141" i="27"/>
  <c r="K141" i="27" s="1"/>
  <c r="H140" i="27"/>
  <c r="K140" i="27" s="1"/>
  <c r="H139" i="27"/>
  <c r="K139" i="27" s="1"/>
  <c r="H138" i="27"/>
  <c r="K138" i="27" s="1"/>
  <c r="H137" i="27"/>
  <c r="K137" i="27" s="1"/>
  <c r="H136" i="27"/>
  <c r="K136" i="27" s="1"/>
  <c r="H135" i="27"/>
  <c r="K135" i="27" s="1"/>
  <c r="H134" i="27"/>
  <c r="K134" i="27" s="1"/>
  <c r="H133" i="27"/>
  <c r="K133" i="27" s="1"/>
  <c r="H132" i="27"/>
  <c r="K132" i="27" s="1"/>
  <c r="H131" i="27"/>
  <c r="K131" i="27" s="1"/>
  <c r="H130" i="27"/>
  <c r="K130" i="27" s="1"/>
  <c r="H129" i="27"/>
  <c r="K129" i="27" s="1"/>
  <c r="H128" i="27"/>
  <c r="K128" i="27" s="1"/>
  <c r="H127" i="27"/>
  <c r="K127" i="27" s="1"/>
  <c r="H126" i="27"/>
  <c r="K126" i="27" s="1"/>
  <c r="H125" i="27"/>
  <c r="K125" i="27" s="1"/>
  <c r="H124" i="27"/>
  <c r="K124" i="27" s="1"/>
  <c r="H123" i="27"/>
  <c r="K123" i="27" s="1"/>
  <c r="H122" i="27"/>
  <c r="K122" i="27" s="1"/>
  <c r="H121" i="27"/>
  <c r="K121" i="27" s="1"/>
  <c r="H120" i="27"/>
  <c r="K120" i="27" s="1"/>
  <c r="H119" i="27"/>
  <c r="K119" i="27" s="1"/>
  <c r="H118" i="27"/>
  <c r="K118" i="27" s="1"/>
  <c r="H117" i="27"/>
  <c r="K117" i="27" s="1"/>
  <c r="H116" i="27"/>
  <c r="K116" i="27" s="1"/>
  <c r="H115" i="27"/>
  <c r="K115" i="27" s="1"/>
  <c r="H114" i="27"/>
  <c r="K114" i="27" s="1"/>
  <c r="H113" i="27"/>
  <c r="K113" i="27" s="1"/>
  <c r="H112" i="27"/>
  <c r="K112" i="27" s="1"/>
  <c r="H111" i="27"/>
  <c r="K111" i="27" s="1"/>
  <c r="H110" i="27"/>
  <c r="K110" i="27" s="1"/>
  <c r="H109" i="27"/>
  <c r="K109" i="27" s="1"/>
  <c r="H108" i="27"/>
  <c r="K108" i="27" s="1"/>
  <c r="H107" i="27"/>
  <c r="K107" i="27" s="1"/>
  <c r="H106" i="27"/>
  <c r="K106" i="27" s="1"/>
  <c r="H105" i="27"/>
  <c r="K105" i="27" s="1"/>
  <c r="H104" i="27"/>
  <c r="K104" i="27" s="1"/>
  <c r="H103" i="27"/>
  <c r="K103" i="27" s="1"/>
  <c r="H102" i="27"/>
  <c r="K102" i="27" s="1"/>
  <c r="H101" i="27"/>
  <c r="K101" i="27" s="1"/>
  <c r="H100" i="27"/>
  <c r="K100" i="27" s="1"/>
  <c r="H99" i="27"/>
  <c r="K99" i="27" s="1"/>
  <c r="H98" i="27"/>
  <c r="K98" i="27" s="1"/>
  <c r="H97" i="27"/>
  <c r="K97" i="27" s="1"/>
  <c r="H96" i="27"/>
  <c r="K96" i="27" s="1"/>
  <c r="H95" i="27"/>
  <c r="K95" i="27" s="1"/>
  <c r="H94" i="27"/>
  <c r="K94" i="27" s="1"/>
  <c r="H93" i="27"/>
  <c r="K93" i="27" s="1"/>
  <c r="H92" i="27"/>
  <c r="K92" i="27" s="1"/>
  <c r="H91" i="27"/>
  <c r="K91" i="27" s="1"/>
  <c r="H90" i="27"/>
  <c r="K90" i="27" s="1"/>
  <c r="H89" i="27"/>
  <c r="K89" i="27" s="1"/>
  <c r="H88" i="27"/>
  <c r="K88" i="27" s="1"/>
  <c r="H87" i="27"/>
  <c r="K87" i="27" s="1"/>
  <c r="H86" i="27"/>
  <c r="K86" i="27" s="1"/>
  <c r="H85" i="27"/>
  <c r="K85" i="27" s="1"/>
  <c r="H84" i="27"/>
  <c r="K84" i="27" s="1"/>
  <c r="H83" i="27"/>
  <c r="K83" i="27" s="1"/>
  <c r="H82" i="27"/>
  <c r="K82" i="27" s="1"/>
  <c r="H81" i="27"/>
  <c r="K81" i="27" s="1"/>
  <c r="H80" i="27"/>
  <c r="K80" i="27" s="1"/>
  <c r="H79" i="27"/>
  <c r="K79" i="27" s="1"/>
  <c r="H78" i="27"/>
  <c r="K78" i="27" s="1"/>
  <c r="H77" i="27"/>
  <c r="K77" i="27" s="1"/>
  <c r="H76" i="27"/>
  <c r="K76" i="27" s="1"/>
  <c r="H75" i="27"/>
  <c r="K75" i="27" s="1"/>
  <c r="H74" i="27"/>
  <c r="K74" i="27" s="1"/>
  <c r="H73" i="27"/>
  <c r="K73" i="27" s="1"/>
  <c r="H72" i="27"/>
  <c r="K72" i="27" s="1"/>
  <c r="H71" i="27"/>
  <c r="K71" i="27" s="1"/>
  <c r="H70" i="27"/>
  <c r="K70" i="27" s="1"/>
  <c r="H69" i="27"/>
  <c r="K69" i="27" s="1"/>
  <c r="H68" i="27"/>
  <c r="K68" i="27" s="1"/>
  <c r="H67" i="27"/>
  <c r="K67" i="27" s="1"/>
  <c r="H66" i="27"/>
  <c r="K66" i="27" s="1"/>
  <c r="H65" i="27"/>
  <c r="K65" i="27" s="1"/>
  <c r="H64" i="27"/>
  <c r="K64" i="27" s="1"/>
  <c r="H63" i="27"/>
  <c r="K63" i="27" s="1"/>
  <c r="H62" i="27"/>
  <c r="K62" i="27" s="1"/>
  <c r="H61" i="27"/>
  <c r="K61" i="27" s="1"/>
  <c r="H60" i="27"/>
  <c r="K60" i="27" s="1"/>
  <c r="H59" i="27"/>
  <c r="K59" i="27" s="1"/>
  <c r="H58" i="27"/>
  <c r="K58" i="27" s="1"/>
  <c r="H57" i="27"/>
  <c r="K57" i="27" s="1"/>
  <c r="H56" i="27"/>
  <c r="K56" i="27" s="1"/>
  <c r="H55" i="27"/>
  <c r="K55" i="27" s="1"/>
  <c r="H54" i="27"/>
  <c r="K54" i="27" s="1"/>
  <c r="H53" i="27"/>
  <c r="K53" i="27" s="1"/>
  <c r="H52" i="27"/>
  <c r="K52" i="27" s="1"/>
  <c r="H51" i="27"/>
  <c r="K51" i="27" s="1"/>
  <c r="H50" i="27"/>
  <c r="K50" i="27" s="1"/>
  <c r="H49" i="27"/>
  <c r="K49" i="27" s="1"/>
  <c r="H48" i="27"/>
  <c r="K48" i="27" s="1"/>
  <c r="H47" i="27"/>
  <c r="K47" i="27" s="1"/>
  <c r="H46" i="27"/>
  <c r="K46" i="27" s="1"/>
  <c r="H45" i="27"/>
  <c r="K45" i="27" s="1"/>
  <c r="H44" i="27"/>
  <c r="K44" i="27" s="1"/>
  <c r="H43" i="27"/>
  <c r="K43" i="27" s="1"/>
  <c r="H42" i="27"/>
  <c r="K42" i="27" s="1"/>
  <c r="H41" i="27"/>
  <c r="K41" i="27" s="1"/>
  <c r="H40" i="27"/>
  <c r="K40" i="27" s="1"/>
  <c r="H39" i="27"/>
  <c r="K39" i="27" s="1"/>
  <c r="H38" i="27"/>
  <c r="K38" i="27" s="1"/>
  <c r="H37" i="27"/>
  <c r="K37" i="27" s="1"/>
  <c r="H36" i="27"/>
  <c r="K36" i="27" s="1"/>
  <c r="H35" i="27"/>
  <c r="K35" i="27" s="1"/>
  <c r="H34" i="27"/>
  <c r="K34" i="27" s="1"/>
  <c r="H33" i="27"/>
  <c r="K33" i="27" s="1"/>
  <c r="H32" i="27"/>
  <c r="K32" i="27" s="1"/>
  <c r="H31" i="27"/>
  <c r="K31" i="27" s="1"/>
  <c r="H30" i="27"/>
  <c r="K30" i="27" s="1"/>
  <c r="H29" i="27"/>
  <c r="K29" i="27" s="1"/>
  <c r="H28" i="27"/>
  <c r="K28" i="27" s="1"/>
  <c r="H27" i="27"/>
  <c r="K27" i="27" s="1"/>
  <c r="H26" i="27"/>
  <c r="K26" i="27" s="1"/>
  <c r="H25" i="27"/>
  <c r="K25" i="27" s="1"/>
  <c r="H24" i="27"/>
  <c r="K24" i="27" s="1"/>
  <c r="H23" i="27"/>
  <c r="K23" i="27" s="1"/>
  <c r="H22" i="27"/>
  <c r="K22" i="27" s="1"/>
  <c r="H21" i="27"/>
  <c r="K21" i="27" s="1"/>
  <c r="H20" i="27"/>
  <c r="K20" i="27" s="1"/>
  <c r="H19" i="27"/>
  <c r="K19" i="27" s="1"/>
  <c r="H18" i="27"/>
  <c r="K18" i="27" s="1"/>
  <c r="H17" i="27"/>
  <c r="C8" i="27"/>
  <c r="C2" i="26"/>
  <c r="C8" i="21" s="1"/>
  <c r="F8" i="21" s="1"/>
  <c r="C2" i="1"/>
  <c r="C5" i="21" s="1"/>
  <c r="C2" i="24"/>
  <c r="C2" i="25"/>
  <c r="C7" i="21" s="1"/>
  <c r="H1313" i="26"/>
  <c r="K1313" i="26" s="1"/>
  <c r="H1312" i="26"/>
  <c r="K1312" i="26" s="1"/>
  <c r="H1311" i="26"/>
  <c r="K1311" i="26" s="1"/>
  <c r="H1310" i="26"/>
  <c r="K1310" i="26" s="1"/>
  <c r="H1309" i="26"/>
  <c r="K1309" i="26" s="1"/>
  <c r="H1308" i="26"/>
  <c r="K1308" i="26" s="1"/>
  <c r="H1307" i="26"/>
  <c r="K1307" i="26" s="1"/>
  <c r="H1306" i="26"/>
  <c r="K1306" i="26" s="1"/>
  <c r="H1305" i="26"/>
  <c r="K1305" i="26" s="1"/>
  <c r="H1304" i="26"/>
  <c r="K1304" i="26" s="1"/>
  <c r="H1303" i="26"/>
  <c r="K1303" i="26" s="1"/>
  <c r="H1302" i="26"/>
  <c r="K1302" i="26" s="1"/>
  <c r="H1301" i="26"/>
  <c r="K1301" i="26" s="1"/>
  <c r="H1300" i="26"/>
  <c r="K1300" i="26" s="1"/>
  <c r="H1299" i="26"/>
  <c r="K1299" i="26" s="1"/>
  <c r="H1298" i="26"/>
  <c r="K1298" i="26" s="1"/>
  <c r="H1297" i="26"/>
  <c r="K1297" i="26" s="1"/>
  <c r="H1296" i="26"/>
  <c r="K1296" i="26" s="1"/>
  <c r="H1295" i="26"/>
  <c r="K1295" i="26" s="1"/>
  <c r="H1294" i="26"/>
  <c r="K1294" i="26" s="1"/>
  <c r="H1293" i="26"/>
  <c r="K1293" i="26" s="1"/>
  <c r="H1292" i="26"/>
  <c r="K1292" i="26" s="1"/>
  <c r="H1291" i="26"/>
  <c r="K1291" i="26" s="1"/>
  <c r="H1290" i="26"/>
  <c r="K1290" i="26" s="1"/>
  <c r="H1289" i="26"/>
  <c r="K1289" i="26" s="1"/>
  <c r="H1288" i="26"/>
  <c r="K1288" i="26" s="1"/>
  <c r="H1287" i="26"/>
  <c r="K1287" i="26" s="1"/>
  <c r="H1286" i="26"/>
  <c r="K1286" i="26" s="1"/>
  <c r="H1285" i="26"/>
  <c r="K1285" i="26" s="1"/>
  <c r="H1284" i="26"/>
  <c r="K1284" i="26" s="1"/>
  <c r="H1283" i="26"/>
  <c r="K1283" i="26" s="1"/>
  <c r="H1282" i="26"/>
  <c r="K1282" i="26" s="1"/>
  <c r="H1281" i="26"/>
  <c r="K1281" i="26" s="1"/>
  <c r="H1280" i="26"/>
  <c r="K1280" i="26" s="1"/>
  <c r="H1279" i="26"/>
  <c r="K1279" i="26" s="1"/>
  <c r="H1278" i="26"/>
  <c r="K1278" i="26" s="1"/>
  <c r="H1277" i="26"/>
  <c r="K1277" i="26" s="1"/>
  <c r="H1276" i="26"/>
  <c r="K1276" i="26" s="1"/>
  <c r="H1275" i="26"/>
  <c r="K1275" i="26" s="1"/>
  <c r="H1274" i="26"/>
  <c r="K1274" i="26" s="1"/>
  <c r="H1273" i="26"/>
  <c r="K1273" i="26" s="1"/>
  <c r="H1272" i="26"/>
  <c r="K1272" i="26" s="1"/>
  <c r="H1271" i="26"/>
  <c r="K1271" i="26" s="1"/>
  <c r="H1270" i="26"/>
  <c r="K1270" i="26" s="1"/>
  <c r="H1269" i="26"/>
  <c r="K1269" i="26" s="1"/>
  <c r="H1268" i="26"/>
  <c r="K1268" i="26" s="1"/>
  <c r="H1267" i="26"/>
  <c r="K1267" i="26" s="1"/>
  <c r="H1266" i="26"/>
  <c r="K1266" i="26" s="1"/>
  <c r="H1265" i="26"/>
  <c r="K1265" i="26" s="1"/>
  <c r="H1264" i="26"/>
  <c r="K1264" i="26" s="1"/>
  <c r="H1263" i="26"/>
  <c r="K1263" i="26" s="1"/>
  <c r="H1262" i="26"/>
  <c r="K1262" i="26" s="1"/>
  <c r="H1261" i="26"/>
  <c r="K1261" i="26" s="1"/>
  <c r="H1260" i="26"/>
  <c r="K1260" i="26" s="1"/>
  <c r="H1259" i="26"/>
  <c r="K1259" i="26" s="1"/>
  <c r="H1258" i="26"/>
  <c r="K1258" i="26" s="1"/>
  <c r="H1257" i="26"/>
  <c r="K1257" i="26" s="1"/>
  <c r="H1256" i="26"/>
  <c r="K1256" i="26" s="1"/>
  <c r="H1255" i="26"/>
  <c r="K1255" i="26" s="1"/>
  <c r="H1254" i="26"/>
  <c r="K1254" i="26" s="1"/>
  <c r="H1253" i="26"/>
  <c r="K1253" i="26" s="1"/>
  <c r="H1252" i="26"/>
  <c r="K1252" i="26" s="1"/>
  <c r="H1251" i="26"/>
  <c r="K1251" i="26" s="1"/>
  <c r="H1250" i="26"/>
  <c r="K1250" i="26" s="1"/>
  <c r="H1249" i="26"/>
  <c r="K1249" i="26" s="1"/>
  <c r="H1248" i="26"/>
  <c r="K1248" i="26" s="1"/>
  <c r="H1247" i="26"/>
  <c r="K1247" i="26" s="1"/>
  <c r="H1246" i="26"/>
  <c r="K1246" i="26" s="1"/>
  <c r="H1245" i="26"/>
  <c r="K1245" i="26" s="1"/>
  <c r="H1244" i="26"/>
  <c r="K1244" i="26" s="1"/>
  <c r="H1243" i="26"/>
  <c r="K1243" i="26" s="1"/>
  <c r="H1242" i="26"/>
  <c r="K1242" i="26" s="1"/>
  <c r="H1241" i="26"/>
  <c r="K1241" i="26" s="1"/>
  <c r="H1240" i="26"/>
  <c r="K1240" i="26" s="1"/>
  <c r="H1239" i="26"/>
  <c r="K1239" i="26" s="1"/>
  <c r="H1238" i="26"/>
  <c r="K1238" i="26" s="1"/>
  <c r="H1237" i="26"/>
  <c r="K1237" i="26" s="1"/>
  <c r="H1236" i="26"/>
  <c r="K1236" i="26" s="1"/>
  <c r="H1235" i="26"/>
  <c r="K1235" i="26" s="1"/>
  <c r="H1234" i="26"/>
  <c r="K1234" i="26" s="1"/>
  <c r="H1233" i="26"/>
  <c r="K1233" i="26" s="1"/>
  <c r="H1232" i="26"/>
  <c r="K1232" i="26" s="1"/>
  <c r="H1231" i="26"/>
  <c r="K1231" i="26" s="1"/>
  <c r="H1230" i="26"/>
  <c r="K1230" i="26" s="1"/>
  <c r="H1229" i="26"/>
  <c r="K1229" i="26" s="1"/>
  <c r="H1228" i="26"/>
  <c r="K1228" i="26" s="1"/>
  <c r="H1227" i="26"/>
  <c r="K1227" i="26" s="1"/>
  <c r="H1226" i="26"/>
  <c r="K1226" i="26" s="1"/>
  <c r="H1225" i="26"/>
  <c r="K1225" i="26" s="1"/>
  <c r="H1224" i="26"/>
  <c r="K1224" i="26" s="1"/>
  <c r="H1223" i="26"/>
  <c r="K1223" i="26" s="1"/>
  <c r="H1222" i="26"/>
  <c r="K1222" i="26" s="1"/>
  <c r="H1221" i="26"/>
  <c r="K1221" i="26" s="1"/>
  <c r="H1220" i="26"/>
  <c r="K1220" i="26" s="1"/>
  <c r="H1219" i="26"/>
  <c r="K1219" i="26" s="1"/>
  <c r="H1218" i="26"/>
  <c r="K1218" i="26" s="1"/>
  <c r="H1217" i="26"/>
  <c r="K1217" i="26" s="1"/>
  <c r="H1216" i="26"/>
  <c r="K1216" i="26" s="1"/>
  <c r="H1215" i="26"/>
  <c r="K1215" i="26" s="1"/>
  <c r="H1214" i="26"/>
  <c r="K1214" i="26" s="1"/>
  <c r="H1213" i="26"/>
  <c r="K1213" i="26" s="1"/>
  <c r="H1212" i="26"/>
  <c r="K1212" i="26" s="1"/>
  <c r="H1211" i="26"/>
  <c r="K1211" i="26" s="1"/>
  <c r="H1210" i="26"/>
  <c r="K1210" i="26" s="1"/>
  <c r="H1209" i="26"/>
  <c r="K1209" i="26" s="1"/>
  <c r="H1208" i="26"/>
  <c r="K1208" i="26" s="1"/>
  <c r="H1207" i="26"/>
  <c r="K1207" i="26" s="1"/>
  <c r="H1206" i="26"/>
  <c r="K1206" i="26" s="1"/>
  <c r="H1205" i="26"/>
  <c r="K1205" i="26" s="1"/>
  <c r="H1204" i="26"/>
  <c r="K1204" i="26" s="1"/>
  <c r="H1203" i="26"/>
  <c r="K1203" i="26" s="1"/>
  <c r="H1202" i="26"/>
  <c r="K1202" i="26" s="1"/>
  <c r="H1201" i="26"/>
  <c r="K1201" i="26" s="1"/>
  <c r="H1200" i="26"/>
  <c r="K1200" i="26" s="1"/>
  <c r="H1199" i="26"/>
  <c r="K1199" i="26" s="1"/>
  <c r="H1198" i="26"/>
  <c r="K1198" i="26" s="1"/>
  <c r="H1197" i="26"/>
  <c r="K1197" i="26" s="1"/>
  <c r="H1196" i="26"/>
  <c r="K1196" i="26" s="1"/>
  <c r="H1195" i="26"/>
  <c r="K1195" i="26" s="1"/>
  <c r="H1194" i="26"/>
  <c r="K1194" i="26" s="1"/>
  <c r="H1193" i="26"/>
  <c r="K1193" i="26" s="1"/>
  <c r="H1192" i="26"/>
  <c r="K1192" i="26" s="1"/>
  <c r="H1191" i="26"/>
  <c r="K1191" i="26" s="1"/>
  <c r="H1190" i="26"/>
  <c r="K1190" i="26" s="1"/>
  <c r="H1189" i="26"/>
  <c r="K1189" i="26" s="1"/>
  <c r="H1188" i="26"/>
  <c r="K1188" i="26" s="1"/>
  <c r="H1187" i="26"/>
  <c r="K1187" i="26" s="1"/>
  <c r="H1186" i="26"/>
  <c r="K1186" i="26" s="1"/>
  <c r="H1185" i="26"/>
  <c r="K1185" i="26" s="1"/>
  <c r="H1184" i="26"/>
  <c r="K1184" i="26" s="1"/>
  <c r="H1183" i="26"/>
  <c r="K1183" i="26" s="1"/>
  <c r="H1182" i="26"/>
  <c r="K1182" i="26" s="1"/>
  <c r="H1181" i="26"/>
  <c r="K1181" i="26" s="1"/>
  <c r="H1180" i="26"/>
  <c r="K1180" i="26" s="1"/>
  <c r="H1179" i="26"/>
  <c r="K1179" i="26" s="1"/>
  <c r="H1178" i="26"/>
  <c r="K1178" i="26" s="1"/>
  <c r="H1177" i="26"/>
  <c r="K1177" i="26" s="1"/>
  <c r="H1176" i="26"/>
  <c r="K1176" i="26" s="1"/>
  <c r="H1175" i="26"/>
  <c r="K1175" i="26" s="1"/>
  <c r="H1174" i="26"/>
  <c r="K1174" i="26" s="1"/>
  <c r="H1173" i="26"/>
  <c r="K1173" i="26" s="1"/>
  <c r="H1172" i="26"/>
  <c r="K1172" i="26" s="1"/>
  <c r="H1171" i="26"/>
  <c r="K1171" i="26" s="1"/>
  <c r="H1170" i="26"/>
  <c r="K1170" i="26" s="1"/>
  <c r="H1169" i="26"/>
  <c r="K1169" i="26" s="1"/>
  <c r="H1168" i="26"/>
  <c r="K1168" i="26" s="1"/>
  <c r="H1167" i="26"/>
  <c r="K1167" i="26" s="1"/>
  <c r="H1166" i="26"/>
  <c r="K1166" i="26" s="1"/>
  <c r="H1165" i="26"/>
  <c r="K1165" i="26" s="1"/>
  <c r="H1164" i="26"/>
  <c r="K1164" i="26" s="1"/>
  <c r="H1163" i="26"/>
  <c r="K1163" i="26" s="1"/>
  <c r="H1162" i="26"/>
  <c r="K1162" i="26" s="1"/>
  <c r="H1161" i="26"/>
  <c r="K1161" i="26" s="1"/>
  <c r="H1160" i="26"/>
  <c r="K1160" i="26" s="1"/>
  <c r="H1159" i="26"/>
  <c r="K1159" i="26" s="1"/>
  <c r="H1158" i="26"/>
  <c r="K1158" i="26" s="1"/>
  <c r="H1157" i="26"/>
  <c r="K1157" i="26" s="1"/>
  <c r="H1156" i="26"/>
  <c r="K1156" i="26" s="1"/>
  <c r="H1155" i="26"/>
  <c r="K1155" i="26" s="1"/>
  <c r="H1154" i="26"/>
  <c r="K1154" i="26" s="1"/>
  <c r="H1153" i="26"/>
  <c r="K1153" i="26" s="1"/>
  <c r="H1152" i="26"/>
  <c r="K1152" i="26" s="1"/>
  <c r="H1151" i="26"/>
  <c r="K1151" i="26" s="1"/>
  <c r="H1150" i="26"/>
  <c r="K1150" i="26" s="1"/>
  <c r="H1149" i="26"/>
  <c r="K1149" i="26" s="1"/>
  <c r="H1148" i="26"/>
  <c r="K1148" i="26" s="1"/>
  <c r="H1147" i="26"/>
  <c r="K1147" i="26" s="1"/>
  <c r="H1146" i="26"/>
  <c r="K1146" i="26" s="1"/>
  <c r="H1145" i="26"/>
  <c r="K1145" i="26" s="1"/>
  <c r="H1144" i="26"/>
  <c r="K1144" i="26" s="1"/>
  <c r="H1143" i="26"/>
  <c r="K1143" i="26" s="1"/>
  <c r="H1142" i="26"/>
  <c r="K1142" i="26" s="1"/>
  <c r="H1141" i="26"/>
  <c r="K1141" i="26" s="1"/>
  <c r="H1140" i="26"/>
  <c r="K1140" i="26" s="1"/>
  <c r="H1139" i="26"/>
  <c r="K1139" i="26" s="1"/>
  <c r="H1138" i="26"/>
  <c r="K1138" i="26" s="1"/>
  <c r="H1137" i="26"/>
  <c r="K1137" i="26" s="1"/>
  <c r="H1136" i="26"/>
  <c r="K1136" i="26" s="1"/>
  <c r="H1135" i="26"/>
  <c r="K1135" i="26" s="1"/>
  <c r="H1134" i="26"/>
  <c r="K1134" i="26" s="1"/>
  <c r="H1133" i="26"/>
  <c r="K1133" i="26" s="1"/>
  <c r="H1132" i="26"/>
  <c r="K1132" i="26" s="1"/>
  <c r="H1131" i="26"/>
  <c r="K1131" i="26" s="1"/>
  <c r="H1130" i="26"/>
  <c r="K1130" i="26" s="1"/>
  <c r="H1129" i="26"/>
  <c r="K1129" i="26" s="1"/>
  <c r="H1128" i="26"/>
  <c r="K1128" i="26" s="1"/>
  <c r="H1127" i="26"/>
  <c r="K1127" i="26" s="1"/>
  <c r="H1126" i="26"/>
  <c r="K1126" i="26" s="1"/>
  <c r="H1125" i="26"/>
  <c r="K1125" i="26" s="1"/>
  <c r="H1124" i="26"/>
  <c r="K1124" i="26" s="1"/>
  <c r="H1123" i="26"/>
  <c r="K1123" i="26" s="1"/>
  <c r="H1122" i="26"/>
  <c r="K1122" i="26" s="1"/>
  <c r="H1121" i="26"/>
  <c r="K1121" i="26" s="1"/>
  <c r="H1120" i="26"/>
  <c r="K1120" i="26" s="1"/>
  <c r="H1119" i="26"/>
  <c r="K1119" i="26" s="1"/>
  <c r="H1118" i="26"/>
  <c r="K1118" i="26" s="1"/>
  <c r="H1117" i="26"/>
  <c r="K1117" i="26" s="1"/>
  <c r="H1116" i="26"/>
  <c r="K1116" i="26" s="1"/>
  <c r="H1115" i="26"/>
  <c r="K1115" i="26" s="1"/>
  <c r="H1114" i="26"/>
  <c r="K1114" i="26" s="1"/>
  <c r="H1113" i="26"/>
  <c r="K1113" i="26" s="1"/>
  <c r="H1112" i="26"/>
  <c r="K1112" i="26" s="1"/>
  <c r="H1111" i="26"/>
  <c r="K1111" i="26" s="1"/>
  <c r="H1110" i="26"/>
  <c r="K1110" i="26" s="1"/>
  <c r="H1109" i="26"/>
  <c r="K1109" i="26" s="1"/>
  <c r="H1108" i="26"/>
  <c r="K1108" i="26" s="1"/>
  <c r="H1107" i="26"/>
  <c r="K1107" i="26" s="1"/>
  <c r="H1106" i="26"/>
  <c r="K1106" i="26" s="1"/>
  <c r="H1105" i="26"/>
  <c r="K1105" i="26" s="1"/>
  <c r="H1104" i="26"/>
  <c r="K1104" i="26" s="1"/>
  <c r="H1103" i="26"/>
  <c r="K1103" i="26" s="1"/>
  <c r="H1102" i="26"/>
  <c r="K1102" i="26" s="1"/>
  <c r="H1101" i="26"/>
  <c r="K1101" i="26" s="1"/>
  <c r="H1100" i="26"/>
  <c r="K1100" i="26" s="1"/>
  <c r="H1099" i="26"/>
  <c r="K1099" i="26" s="1"/>
  <c r="H1098" i="26"/>
  <c r="K1098" i="26" s="1"/>
  <c r="H1097" i="26"/>
  <c r="K1097" i="26" s="1"/>
  <c r="H1096" i="26"/>
  <c r="K1096" i="26" s="1"/>
  <c r="H1095" i="26"/>
  <c r="K1095" i="26" s="1"/>
  <c r="H1094" i="26"/>
  <c r="K1094" i="26" s="1"/>
  <c r="H1093" i="26"/>
  <c r="K1093" i="26" s="1"/>
  <c r="H1092" i="26"/>
  <c r="K1092" i="26" s="1"/>
  <c r="H1091" i="26"/>
  <c r="K1091" i="26" s="1"/>
  <c r="H1090" i="26"/>
  <c r="K1090" i="26" s="1"/>
  <c r="H1089" i="26"/>
  <c r="K1089" i="26" s="1"/>
  <c r="H1088" i="26"/>
  <c r="K1088" i="26" s="1"/>
  <c r="H1087" i="26"/>
  <c r="K1087" i="26" s="1"/>
  <c r="H1086" i="26"/>
  <c r="K1086" i="26" s="1"/>
  <c r="H1085" i="26"/>
  <c r="K1085" i="26" s="1"/>
  <c r="H1084" i="26"/>
  <c r="K1084" i="26" s="1"/>
  <c r="H1083" i="26"/>
  <c r="K1083" i="26" s="1"/>
  <c r="H1082" i="26"/>
  <c r="K1082" i="26" s="1"/>
  <c r="H1081" i="26"/>
  <c r="K1081" i="26" s="1"/>
  <c r="H1080" i="26"/>
  <c r="K1080" i="26" s="1"/>
  <c r="H1079" i="26"/>
  <c r="K1079" i="26" s="1"/>
  <c r="H1078" i="26"/>
  <c r="K1078" i="26" s="1"/>
  <c r="H1077" i="26"/>
  <c r="K1077" i="26" s="1"/>
  <c r="H1076" i="26"/>
  <c r="K1076" i="26" s="1"/>
  <c r="H1075" i="26"/>
  <c r="K1075" i="26" s="1"/>
  <c r="H1074" i="26"/>
  <c r="K1074" i="26" s="1"/>
  <c r="H1073" i="26"/>
  <c r="K1073" i="26" s="1"/>
  <c r="H1072" i="26"/>
  <c r="K1072" i="26" s="1"/>
  <c r="H1071" i="26"/>
  <c r="K1071" i="26" s="1"/>
  <c r="H1070" i="26"/>
  <c r="K1070" i="26" s="1"/>
  <c r="H1069" i="26"/>
  <c r="K1069" i="26" s="1"/>
  <c r="H1068" i="26"/>
  <c r="K1068" i="26" s="1"/>
  <c r="H1067" i="26"/>
  <c r="K1067" i="26" s="1"/>
  <c r="H1066" i="26"/>
  <c r="K1066" i="26" s="1"/>
  <c r="H1065" i="26"/>
  <c r="K1065" i="26" s="1"/>
  <c r="H1064" i="26"/>
  <c r="K1064" i="26" s="1"/>
  <c r="H1063" i="26"/>
  <c r="K1063" i="26" s="1"/>
  <c r="H1062" i="26"/>
  <c r="K1062" i="26" s="1"/>
  <c r="H1061" i="26"/>
  <c r="K1061" i="26" s="1"/>
  <c r="H1060" i="26"/>
  <c r="K1060" i="26" s="1"/>
  <c r="H1059" i="26"/>
  <c r="K1059" i="26" s="1"/>
  <c r="H1058" i="26"/>
  <c r="K1058" i="26" s="1"/>
  <c r="H1057" i="26"/>
  <c r="K1057" i="26" s="1"/>
  <c r="H1056" i="26"/>
  <c r="K1056" i="26" s="1"/>
  <c r="H1055" i="26"/>
  <c r="K1055" i="26" s="1"/>
  <c r="H1054" i="26"/>
  <c r="K1054" i="26" s="1"/>
  <c r="H1053" i="26"/>
  <c r="K1053" i="26" s="1"/>
  <c r="H1052" i="26"/>
  <c r="K1052" i="26" s="1"/>
  <c r="H1051" i="26"/>
  <c r="K1051" i="26" s="1"/>
  <c r="H1050" i="26"/>
  <c r="K1050" i="26" s="1"/>
  <c r="H1049" i="26"/>
  <c r="K1049" i="26" s="1"/>
  <c r="H1048" i="26"/>
  <c r="K1048" i="26" s="1"/>
  <c r="H1047" i="26"/>
  <c r="K1047" i="26" s="1"/>
  <c r="H1046" i="26"/>
  <c r="K1046" i="26" s="1"/>
  <c r="H1045" i="26"/>
  <c r="K1045" i="26" s="1"/>
  <c r="H1044" i="26"/>
  <c r="K1044" i="26" s="1"/>
  <c r="H1043" i="26"/>
  <c r="K1043" i="26" s="1"/>
  <c r="H1042" i="26"/>
  <c r="K1042" i="26" s="1"/>
  <c r="H1041" i="26"/>
  <c r="K1041" i="26" s="1"/>
  <c r="H1040" i="26"/>
  <c r="K1040" i="26" s="1"/>
  <c r="H1039" i="26"/>
  <c r="K1039" i="26" s="1"/>
  <c r="H1038" i="26"/>
  <c r="K1038" i="26" s="1"/>
  <c r="H1037" i="26"/>
  <c r="K1037" i="26" s="1"/>
  <c r="H1036" i="26"/>
  <c r="K1036" i="26" s="1"/>
  <c r="H1035" i="26"/>
  <c r="K1035" i="26" s="1"/>
  <c r="H1034" i="26"/>
  <c r="K1034" i="26" s="1"/>
  <c r="H1033" i="26"/>
  <c r="K1033" i="26" s="1"/>
  <c r="H1032" i="26"/>
  <c r="K1032" i="26" s="1"/>
  <c r="H1031" i="26"/>
  <c r="K1031" i="26" s="1"/>
  <c r="H1030" i="26"/>
  <c r="K1030" i="26" s="1"/>
  <c r="H1029" i="26"/>
  <c r="K1029" i="26" s="1"/>
  <c r="H1028" i="26"/>
  <c r="K1028" i="26" s="1"/>
  <c r="H1027" i="26"/>
  <c r="K1027" i="26" s="1"/>
  <c r="H1026" i="26"/>
  <c r="K1026" i="26" s="1"/>
  <c r="H1025" i="26"/>
  <c r="K1025" i="26" s="1"/>
  <c r="H1024" i="26"/>
  <c r="K1024" i="26" s="1"/>
  <c r="H1023" i="26"/>
  <c r="K1023" i="26" s="1"/>
  <c r="H1022" i="26"/>
  <c r="K1022" i="26" s="1"/>
  <c r="H1021" i="26"/>
  <c r="K1021" i="26" s="1"/>
  <c r="H1020" i="26"/>
  <c r="K1020" i="26" s="1"/>
  <c r="H1019" i="26"/>
  <c r="K1019" i="26" s="1"/>
  <c r="H1018" i="26"/>
  <c r="K1018" i="26" s="1"/>
  <c r="H1017" i="26"/>
  <c r="K1017" i="26" s="1"/>
  <c r="H1016" i="26"/>
  <c r="K1016" i="26" s="1"/>
  <c r="H1015" i="26"/>
  <c r="K1015" i="26" s="1"/>
  <c r="H1014" i="26"/>
  <c r="K1014" i="26" s="1"/>
  <c r="H1013" i="26"/>
  <c r="K1013" i="26" s="1"/>
  <c r="H1012" i="26"/>
  <c r="K1012" i="26" s="1"/>
  <c r="H1011" i="26"/>
  <c r="K1011" i="26" s="1"/>
  <c r="H1010" i="26"/>
  <c r="K1010" i="26" s="1"/>
  <c r="H1009" i="26"/>
  <c r="K1009" i="26" s="1"/>
  <c r="H1008" i="26"/>
  <c r="K1008" i="26" s="1"/>
  <c r="H1007" i="26"/>
  <c r="K1007" i="26" s="1"/>
  <c r="H1006" i="26"/>
  <c r="K1006" i="26" s="1"/>
  <c r="H1005" i="26"/>
  <c r="K1005" i="26" s="1"/>
  <c r="H1004" i="26"/>
  <c r="K1004" i="26" s="1"/>
  <c r="H1003" i="26"/>
  <c r="K1003" i="26" s="1"/>
  <c r="H1002" i="26"/>
  <c r="K1002" i="26" s="1"/>
  <c r="H1001" i="26"/>
  <c r="K1001" i="26" s="1"/>
  <c r="H1000" i="26"/>
  <c r="K1000" i="26" s="1"/>
  <c r="H999" i="26"/>
  <c r="K999" i="26" s="1"/>
  <c r="H998" i="26"/>
  <c r="K998" i="26" s="1"/>
  <c r="H997" i="26"/>
  <c r="K997" i="26" s="1"/>
  <c r="H996" i="26"/>
  <c r="K996" i="26" s="1"/>
  <c r="H995" i="26"/>
  <c r="K995" i="26" s="1"/>
  <c r="H994" i="26"/>
  <c r="K994" i="26" s="1"/>
  <c r="H993" i="26"/>
  <c r="K993" i="26" s="1"/>
  <c r="H992" i="26"/>
  <c r="K992" i="26" s="1"/>
  <c r="H991" i="26"/>
  <c r="K991" i="26" s="1"/>
  <c r="H990" i="26"/>
  <c r="K990" i="26" s="1"/>
  <c r="H989" i="26"/>
  <c r="K989" i="26" s="1"/>
  <c r="H988" i="26"/>
  <c r="K988" i="26" s="1"/>
  <c r="H987" i="26"/>
  <c r="K987" i="26" s="1"/>
  <c r="H986" i="26"/>
  <c r="K986" i="26" s="1"/>
  <c r="H985" i="26"/>
  <c r="K985" i="26" s="1"/>
  <c r="H984" i="26"/>
  <c r="K984" i="26" s="1"/>
  <c r="H983" i="26"/>
  <c r="K983" i="26" s="1"/>
  <c r="H982" i="26"/>
  <c r="K982" i="26" s="1"/>
  <c r="H981" i="26"/>
  <c r="K981" i="26" s="1"/>
  <c r="H980" i="26"/>
  <c r="K980" i="26" s="1"/>
  <c r="H979" i="26"/>
  <c r="K979" i="26" s="1"/>
  <c r="H978" i="26"/>
  <c r="K978" i="26" s="1"/>
  <c r="H977" i="26"/>
  <c r="K977" i="26" s="1"/>
  <c r="H976" i="26"/>
  <c r="K976" i="26" s="1"/>
  <c r="H975" i="26"/>
  <c r="K975" i="26" s="1"/>
  <c r="H974" i="26"/>
  <c r="K974" i="26" s="1"/>
  <c r="H973" i="26"/>
  <c r="K973" i="26" s="1"/>
  <c r="H972" i="26"/>
  <c r="K972" i="26" s="1"/>
  <c r="H971" i="26"/>
  <c r="K971" i="26" s="1"/>
  <c r="H970" i="26"/>
  <c r="K970" i="26" s="1"/>
  <c r="H969" i="26"/>
  <c r="K969" i="26" s="1"/>
  <c r="H968" i="26"/>
  <c r="K968" i="26" s="1"/>
  <c r="H967" i="26"/>
  <c r="K967" i="26" s="1"/>
  <c r="H966" i="26"/>
  <c r="K966" i="26" s="1"/>
  <c r="H965" i="26"/>
  <c r="K965" i="26" s="1"/>
  <c r="H964" i="26"/>
  <c r="K964" i="26" s="1"/>
  <c r="H963" i="26"/>
  <c r="K963" i="26" s="1"/>
  <c r="H962" i="26"/>
  <c r="K962" i="26" s="1"/>
  <c r="H961" i="26"/>
  <c r="K961" i="26" s="1"/>
  <c r="H960" i="26"/>
  <c r="K960" i="26" s="1"/>
  <c r="H959" i="26"/>
  <c r="K959" i="26" s="1"/>
  <c r="H958" i="26"/>
  <c r="K958" i="26" s="1"/>
  <c r="H957" i="26"/>
  <c r="K957" i="26" s="1"/>
  <c r="H956" i="26"/>
  <c r="K956" i="26" s="1"/>
  <c r="H955" i="26"/>
  <c r="K955" i="26" s="1"/>
  <c r="H954" i="26"/>
  <c r="K954" i="26" s="1"/>
  <c r="H953" i="26"/>
  <c r="K953" i="26" s="1"/>
  <c r="H952" i="26"/>
  <c r="K952" i="26" s="1"/>
  <c r="H951" i="26"/>
  <c r="K951" i="26" s="1"/>
  <c r="H950" i="26"/>
  <c r="K950" i="26" s="1"/>
  <c r="H949" i="26"/>
  <c r="K949" i="26" s="1"/>
  <c r="H948" i="26"/>
  <c r="K948" i="26" s="1"/>
  <c r="H947" i="26"/>
  <c r="K947" i="26" s="1"/>
  <c r="H946" i="26"/>
  <c r="K946" i="26" s="1"/>
  <c r="H945" i="26"/>
  <c r="K945" i="26" s="1"/>
  <c r="H944" i="26"/>
  <c r="K944" i="26" s="1"/>
  <c r="H943" i="26"/>
  <c r="K943" i="26" s="1"/>
  <c r="H942" i="26"/>
  <c r="K942" i="26" s="1"/>
  <c r="H941" i="26"/>
  <c r="K941" i="26" s="1"/>
  <c r="H940" i="26"/>
  <c r="K940" i="26" s="1"/>
  <c r="H939" i="26"/>
  <c r="K939" i="26" s="1"/>
  <c r="H938" i="26"/>
  <c r="K938" i="26" s="1"/>
  <c r="H937" i="26"/>
  <c r="K937" i="26" s="1"/>
  <c r="H936" i="26"/>
  <c r="K936" i="26" s="1"/>
  <c r="H935" i="26"/>
  <c r="K935" i="26" s="1"/>
  <c r="H934" i="26"/>
  <c r="K934" i="26" s="1"/>
  <c r="H933" i="26"/>
  <c r="K933" i="26" s="1"/>
  <c r="H932" i="26"/>
  <c r="K932" i="26" s="1"/>
  <c r="H931" i="26"/>
  <c r="K931" i="26" s="1"/>
  <c r="H930" i="26"/>
  <c r="K930" i="26" s="1"/>
  <c r="H929" i="26"/>
  <c r="K929" i="26" s="1"/>
  <c r="H928" i="26"/>
  <c r="K928" i="26" s="1"/>
  <c r="H927" i="26"/>
  <c r="K927" i="26" s="1"/>
  <c r="H926" i="26"/>
  <c r="K926" i="26" s="1"/>
  <c r="H925" i="26"/>
  <c r="K925" i="26" s="1"/>
  <c r="H924" i="26"/>
  <c r="K924" i="26" s="1"/>
  <c r="H923" i="26"/>
  <c r="K923" i="26" s="1"/>
  <c r="H922" i="26"/>
  <c r="K922" i="26" s="1"/>
  <c r="H921" i="26"/>
  <c r="K921" i="26" s="1"/>
  <c r="H920" i="26"/>
  <c r="K920" i="26" s="1"/>
  <c r="H919" i="26"/>
  <c r="K919" i="26" s="1"/>
  <c r="H918" i="26"/>
  <c r="K918" i="26" s="1"/>
  <c r="H917" i="26"/>
  <c r="K917" i="26" s="1"/>
  <c r="H916" i="26"/>
  <c r="K916" i="26" s="1"/>
  <c r="H915" i="26"/>
  <c r="K915" i="26" s="1"/>
  <c r="H914" i="26"/>
  <c r="K914" i="26" s="1"/>
  <c r="H913" i="26"/>
  <c r="K913" i="26" s="1"/>
  <c r="H912" i="26"/>
  <c r="K912" i="26" s="1"/>
  <c r="H911" i="26"/>
  <c r="K911" i="26" s="1"/>
  <c r="H910" i="26"/>
  <c r="K910" i="26" s="1"/>
  <c r="H909" i="26"/>
  <c r="K909" i="26" s="1"/>
  <c r="H908" i="26"/>
  <c r="K908" i="26" s="1"/>
  <c r="H907" i="26"/>
  <c r="K907" i="26" s="1"/>
  <c r="H906" i="26"/>
  <c r="K906" i="26" s="1"/>
  <c r="H905" i="26"/>
  <c r="K905" i="26" s="1"/>
  <c r="H904" i="26"/>
  <c r="K904" i="26" s="1"/>
  <c r="H903" i="26"/>
  <c r="K903" i="26" s="1"/>
  <c r="H902" i="26"/>
  <c r="K902" i="26" s="1"/>
  <c r="H901" i="26"/>
  <c r="K901" i="26" s="1"/>
  <c r="H900" i="26"/>
  <c r="K900" i="26" s="1"/>
  <c r="H899" i="26"/>
  <c r="K899" i="26" s="1"/>
  <c r="H898" i="26"/>
  <c r="K898" i="26" s="1"/>
  <c r="H897" i="26"/>
  <c r="K897" i="26" s="1"/>
  <c r="H896" i="26"/>
  <c r="K896" i="26" s="1"/>
  <c r="H895" i="26"/>
  <c r="K895" i="26" s="1"/>
  <c r="H894" i="26"/>
  <c r="K894" i="26" s="1"/>
  <c r="H893" i="26"/>
  <c r="K893" i="26" s="1"/>
  <c r="H892" i="26"/>
  <c r="K892" i="26" s="1"/>
  <c r="H891" i="26"/>
  <c r="K891" i="26" s="1"/>
  <c r="H890" i="26"/>
  <c r="K890" i="26" s="1"/>
  <c r="H889" i="26"/>
  <c r="K889" i="26" s="1"/>
  <c r="H888" i="26"/>
  <c r="K888" i="26" s="1"/>
  <c r="H887" i="26"/>
  <c r="K887" i="26" s="1"/>
  <c r="H886" i="26"/>
  <c r="K886" i="26" s="1"/>
  <c r="H885" i="26"/>
  <c r="K885" i="26" s="1"/>
  <c r="H884" i="26"/>
  <c r="K884" i="26" s="1"/>
  <c r="H883" i="26"/>
  <c r="K883" i="26" s="1"/>
  <c r="H882" i="26"/>
  <c r="K882" i="26" s="1"/>
  <c r="H881" i="26"/>
  <c r="K881" i="26" s="1"/>
  <c r="H880" i="26"/>
  <c r="K880" i="26" s="1"/>
  <c r="H879" i="26"/>
  <c r="K879" i="26" s="1"/>
  <c r="H878" i="26"/>
  <c r="K878" i="26" s="1"/>
  <c r="H877" i="26"/>
  <c r="K877" i="26" s="1"/>
  <c r="H876" i="26"/>
  <c r="K876" i="26" s="1"/>
  <c r="H875" i="26"/>
  <c r="K875" i="26" s="1"/>
  <c r="H874" i="26"/>
  <c r="K874" i="26" s="1"/>
  <c r="H873" i="26"/>
  <c r="K873" i="26" s="1"/>
  <c r="H872" i="26"/>
  <c r="K872" i="26" s="1"/>
  <c r="H871" i="26"/>
  <c r="K871" i="26" s="1"/>
  <c r="H870" i="26"/>
  <c r="K870" i="26" s="1"/>
  <c r="H869" i="26"/>
  <c r="K869" i="26" s="1"/>
  <c r="H868" i="26"/>
  <c r="K868" i="26" s="1"/>
  <c r="H867" i="26"/>
  <c r="K867" i="26" s="1"/>
  <c r="H866" i="26"/>
  <c r="K866" i="26" s="1"/>
  <c r="H865" i="26"/>
  <c r="K865" i="26" s="1"/>
  <c r="H864" i="26"/>
  <c r="K864" i="26" s="1"/>
  <c r="H863" i="26"/>
  <c r="K863" i="26" s="1"/>
  <c r="H862" i="26"/>
  <c r="K862" i="26" s="1"/>
  <c r="H861" i="26"/>
  <c r="K861" i="26" s="1"/>
  <c r="H860" i="26"/>
  <c r="K860" i="26" s="1"/>
  <c r="H859" i="26"/>
  <c r="K859" i="26" s="1"/>
  <c r="H858" i="26"/>
  <c r="K858" i="26" s="1"/>
  <c r="H857" i="26"/>
  <c r="K857" i="26" s="1"/>
  <c r="H856" i="26"/>
  <c r="K856" i="26" s="1"/>
  <c r="H855" i="26"/>
  <c r="K855" i="26" s="1"/>
  <c r="H854" i="26"/>
  <c r="K854" i="26" s="1"/>
  <c r="H853" i="26"/>
  <c r="K853" i="26" s="1"/>
  <c r="H852" i="26"/>
  <c r="K852" i="26" s="1"/>
  <c r="H851" i="26"/>
  <c r="K851" i="26" s="1"/>
  <c r="H850" i="26"/>
  <c r="K850" i="26" s="1"/>
  <c r="H849" i="26"/>
  <c r="K849" i="26" s="1"/>
  <c r="H848" i="26"/>
  <c r="K848" i="26" s="1"/>
  <c r="H847" i="26"/>
  <c r="K847" i="26" s="1"/>
  <c r="H846" i="26"/>
  <c r="K846" i="26" s="1"/>
  <c r="H845" i="26"/>
  <c r="K845" i="26" s="1"/>
  <c r="H844" i="26"/>
  <c r="K844" i="26" s="1"/>
  <c r="H843" i="26"/>
  <c r="K843" i="26" s="1"/>
  <c r="H842" i="26"/>
  <c r="K842" i="26" s="1"/>
  <c r="H841" i="26"/>
  <c r="K841" i="26" s="1"/>
  <c r="H840" i="26"/>
  <c r="K840" i="26" s="1"/>
  <c r="H839" i="26"/>
  <c r="K839" i="26" s="1"/>
  <c r="H838" i="26"/>
  <c r="K838" i="26" s="1"/>
  <c r="H837" i="26"/>
  <c r="K837" i="26" s="1"/>
  <c r="H836" i="26"/>
  <c r="K836" i="26" s="1"/>
  <c r="H835" i="26"/>
  <c r="K835" i="26" s="1"/>
  <c r="H834" i="26"/>
  <c r="K834" i="26" s="1"/>
  <c r="H833" i="26"/>
  <c r="K833" i="26" s="1"/>
  <c r="H832" i="26"/>
  <c r="K832" i="26" s="1"/>
  <c r="H831" i="26"/>
  <c r="K831" i="26" s="1"/>
  <c r="H830" i="26"/>
  <c r="K830" i="26" s="1"/>
  <c r="H829" i="26"/>
  <c r="K829" i="26" s="1"/>
  <c r="H828" i="26"/>
  <c r="K828" i="26" s="1"/>
  <c r="H827" i="26"/>
  <c r="K827" i="26" s="1"/>
  <c r="H826" i="26"/>
  <c r="K826" i="26" s="1"/>
  <c r="H825" i="26"/>
  <c r="K825" i="26" s="1"/>
  <c r="H824" i="26"/>
  <c r="K824" i="26" s="1"/>
  <c r="H823" i="26"/>
  <c r="K823" i="26" s="1"/>
  <c r="H822" i="26"/>
  <c r="K822" i="26" s="1"/>
  <c r="H821" i="26"/>
  <c r="K821" i="26" s="1"/>
  <c r="H820" i="26"/>
  <c r="K820" i="26" s="1"/>
  <c r="H819" i="26"/>
  <c r="K819" i="26" s="1"/>
  <c r="H818" i="26"/>
  <c r="K818" i="26" s="1"/>
  <c r="H817" i="26"/>
  <c r="K817" i="26" s="1"/>
  <c r="H816" i="26"/>
  <c r="K816" i="26" s="1"/>
  <c r="H815" i="26"/>
  <c r="K815" i="26" s="1"/>
  <c r="H814" i="26"/>
  <c r="K814" i="26" s="1"/>
  <c r="H813" i="26"/>
  <c r="K813" i="26" s="1"/>
  <c r="H812" i="26"/>
  <c r="K812" i="26" s="1"/>
  <c r="H811" i="26"/>
  <c r="K811" i="26" s="1"/>
  <c r="H810" i="26"/>
  <c r="K810" i="26" s="1"/>
  <c r="H809" i="26"/>
  <c r="K809" i="26" s="1"/>
  <c r="H808" i="26"/>
  <c r="K808" i="26" s="1"/>
  <c r="H807" i="26"/>
  <c r="K807" i="26" s="1"/>
  <c r="H806" i="26"/>
  <c r="K806" i="26" s="1"/>
  <c r="H805" i="26"/>
  <c r="K805" i="26" s="1"/>
  <c r="H804" i="26"/>
  <c r="K804" i="26" s="1"/>
  <c r="H803" i="26"/>
  <c r="K803" i="26" s="1"/>
  <c r="H802" i="26"/>
  <c r="K802" i="26" s="1"/>
  <c r="H801" i="26"/>
  <c r="K801" i="26" s="1"/>
  <c r="H800" i="26"/>
  <c r="K800" i="26" s="1"/>
  <c r="H799" i="26"/>
  <c r="K799" i="26" s="1"/>
  <c r="H798" i="26"/>
  <c r="K798" i="26" s="1"/>
  <c r="H797" i="26"/>
  <c r="K797" i="26" s="1"/>
  <c r="H796" i="26"/>
  <c r="K796" i="26" s="1"/>
  <c r="H795" i="26"/>
  <c r="K795" i="26" s="1"/>
  <c r="H794" i="26"/>
  <c r="K794" i="26" s="1"/>
  <c r="H793" i="26"/>
  <c r="K793" i="26" s="1"/>
  <c r="H792" i="26"/>
  <c r="K792" i="26" s="1"/>
  <c r="H791" i="26"/>
  <c r="K791" i="26" s="1"/>
  <c r="H790" i="26"/>
  <c r="K790" i="26" s="1"/>
  <c r="H789" i="26"/>
  <c r="K789" i="26" s="1"/>
  <c r="H788" i="26"/>
  <c r="K788" i="26" s="1"/>
  <c r="H787" i="26"/>
  <c r="K787" i="26" s="1"/>
  <c r="H786" i="26"/>
  <c r="K786" i="26" s="1"/>
  <c r="H785" i="26"/>
  <c r="K785" i="26" s="1"/>
  <c r="H784" i="26"/>
  <c r="K784" i="26" s="1"/>
  <c r="H783" i="26"/>
  <c r="K783" i="26" s="1"/>
  <c r="H782" i="26"/>
  <c r="K782" i="26" s="1"/>
  <c r="H781" i="26"/>
  <c r="K781" i="26" s="1"/>
  <c r="H780" i="26"/>
  <c r="K780" i="26" s="1"/>
  <c r="H779" i="26"/>
  <c r="K779" i="26" s="1"/>
  <c r="H778" i="26"/>
  <c r="K778" i="26" s="1"/>
  <c r="H777" i="26"/>
  <c r="K777" i="26" s="1"/>
  <c r="H776" i="26"/>
  <c r="K776" i="26" s="1"/>
  <c r="H775" i="26"/>
  <c r="K775" i="26" s="1"/>
  <c r="H774" i="26"/>
  <c r="K774" i="26" s="1"/>
  <c r="H773" i="26"/>
  <c r="K773" i="26" s="1"/>
  <c r="H772" i="26"/>
  <c r="K772" i="26" s="1"/>
  <c r="H771" i="26"/>
  <c r="K771" i="26" s="1"/>
  <c r="H770" i="26"/>
  <c r="K770" i="26" s="1"/>
  <c r="H769" i="26"/>
  <c r="K769" i="26" s="1"/>
  <c r="H768" i="26"/>
  <c r="K768" i="26" s="1"/>
  <c r="H767" i="26"/>
  <c r="K767" i="26" s="1"/>
  <c r="H766" i="26"/>
  <c r="K766" i="26" s="1"/>
  <c r="H765" i="26"/>
  <c r="K765" i="26" s="1"/>
  <c r="H764" i="26"/>
  <c r="K764" i="26" s="1"/>
  <c r="H763" i="26"/>
  <c r="K763" i="26" s="1"/>
  <c r="H762" i="26"/>
  <c r="K762" i="26" s="1"/>
  <c r="H761" i="26"/>
  <c r="K761" i="26" s="1"/>
  <c r="H760" i="26"/>
  <c r="K760" i="26" s="1"/>
  <c r="H759" i="26"/>
  <c r="K759" i="26" s="1"/>
  <c r="H758" i="26"/>
  <c r="K758" i="26" s="1"/>
  <c r="H757" i="26"/>
  <c r="K757" i="26" s="1"/>
  <c r="H756" i="26"/>
  <c r="K756" i="26" s="1"/>
  <c r="H755" i="26"/>
  <c r="K755" i="26" s="1"/>
  <c r="H754" i="26"/>
  <c r="K754" i="26" s="1"/>
  <c r="H753" i="26"/>
  <c r="K753" i="26" s="1"/>
  <c r="H752" i="26"/>
  <c r="K752" i="26" s="1"/>
  <c r="H751" i="26"/>
  <c r="K751" i="26" s="1"/>
  <c r="H750" i="26"/>
  <c r="K750" i="26" s="1"/>
  <c r="H749" i="26"/>
  <c r="K749" i="26" s="1"/>
  <c r="H748" i="26"/>
  <c r="K748" i="26" s="1"/>
  <c r="H747" i="26"/>
  <c r="K747" i="26" s="1"/>
  <c r="H746" i="26"/>
  <c r="K746" i="26" s="1"/>
  <c r="H745" i="26"/>
  <c r="K745" i="26" s="1"/>
  <c r="H744" i="26"/>
  <c r="K744" i="26" s="1"/>
  <c r="H743" i="26"/>
  <c r="K743" i="26" s="1"/>
  <c r="H742" i="26"/>
  <c r="K742" i="26" s="1"/>
  <c r="H741" i="26"/>
  <c r="K741" i="26" s="1"/>
  <c r="H740" i="26"/>
  <c r="K740" i="26" s="1"/>
  <c r="H739" i="26"/>
  <c r="K739" i="26" s="1"/>
  <c r="H738" i="26"/>
  <c r="K738" i="26" s="1"/>
  <c r="H737" i="26"/>
  <c r="K737" i="26" s="1"/>
  <c r="H736" i="26"/>
  <c r="K736" i="26" s="1"/>
  <c r="H735" i="26"/>
  <c r="K735" i="26" s="1"/>
  <c r="H734" i="26"/>
  <c r="K734" i="26" s="1"/>
  <c r="H733" i="26"/>
  <c r="K733" i="26" s="1"/>
  <c r="H732" i="26"/>
  <c r="K732" i="26" s="1"/>
  <c r="H731" i="26"/>
  <c r="K731" i="26" s="1"/>
  <c r="H730" i="26"/>
  <c r="K730" i="26" s="1"/>
  <c r="H729" i="26"/>
  <c r="K729" i="26" s="1"/>
  <c r="H728" i="26"/>
  <c r="K728" i="26" s="1"/>
  <c r="H727" i="26"/>
  <c r="K727" i="26" s="1"/>
  <c r="H726" i="26"/>
  <c r="K726" i="26" s="1"/>
  <c r="H725" i="26"/>
  <c r="K725" i="26" s="1"/>
  <c r="H724" i="26"/>
  <c r="K724" i="26" s="1"/>
  <c r="H723" i="26"/>
  <c r="K723" i="26" s="1"/>
  <c r="H722" i="26"/>
  <c r="K722" i="26" s="1"/>
  <c r="H721" i="26"/>
  <c r="K721" i="26" s="1"/>
  <c r="H720" i="26"/>
  <c r="K720" i="26" s="1"/>
  <c r="H719" i="26"/>
  <c r="K719" i="26" s="1"/>
  <c r="H718" i="26"/>
  <c r="K718" i="26" s="1"/>
  <c r="H717" i="26"/>
  <c r="K717" i="26" s="1"/>
  <c r="H716" i="26"/>
  <c r="K716" i="26" s="1"/>
  <c r="H715" i="26"/>
  <c r="K715" i="26" s="1"/>
  <c r="H714" i="26"/>
  <c r="K714" i="26" s="1"/>
  <c r="H713" i="26"/>
  <c r="K713" i="26" s="1"/>
  <c r="H712" i="26"/>
  <c r="K712" i="26" s="1"/>
  <c r="H711" i="26"/>
  <c r="K711" i="26" s="1"/>
  <c r="H710" i="26"/>
  <c r="K710" i="26" s="1"/>
  <c r="H709" i="26"/>
  <c r="K709" i="26" s="1"/>
  <c r="H708" i="26"/>
  <c r="K708" i="26" s="1"/>
  <c r="H707" i="26"/>
  <c r="K707" i="26" s="1"/>
  <c r="H706" i="26"/>
  <c r="K706" i="26" s="1"/>
  <c r="H705" i="26"/>
  <c r="K705" i="26" s="1"/>
  <c r="H704" i="26"/>
  <c r="K704" i="26" s="1"/>
  <c r="H703" i="26"/>
  <c r="K703" i="26" s="1"/>
  <c r="H702" i="26"/>
  <c r="K702" i="26" s="1"/>
  <c r="H701" i="26"/>
  <c r="K701" i="26" s="1"/>
  <c r="H700" i="26"/>
  <c r="K700" i="26" s="1"/>
  <c r="H699" i="26"/>
  <c r="K699" i="26" s="1"/>
  <c r="H698" i="26"/>
  <c r="K698" i="26" s="1"/>
  <c r="H697" i="26"/>
  <c r="K697" i="26" s="1"/>
  <c r="H696" i="26"/>
  <c r="K696" i="26" s="1"/>
  <c r="H695" i="26"/>
  <c r="K695" i="26" s="1"/>
  <c r="H694" i="26"/>
  <c r="K694" i="26" s="1"/>
  <c r="H693" i="26"/>
  <c r="K693" i="26" s="1"/>
  <c r="H692" i="26"/>
  <c r="K692" i="26" s="1"/>
  <c r="H691" i="26"/>
  <c r="K691" i="26" s="1"/>
  <c r="H690" i="26"/>
  <c r="K690" i="26" s="1"/>
  <c r="H689" i="26"/>
  <c r="K689" i="26" s="1"/>
  <c r="H688" i="26"/>
  <c r="K688" i="26" s="1"/>
  <c r="H687" i="26"/>
  <c r="K687" i="26" s="1"/>
  <c r="H686" i="26"/>
  <c r="K686" i="26" s="1"/>
  <c r="H685" i="26"/>
  <c r="K685" i="26" s="1"/>
  <c r="H684" i="26"/>
  <c r="K684" i="26" s="1"/>
  <c r="H683" i="26"/>
  <c r="K683" i="26" s="1"/>
  <c r="H682" i="26"/>
  <c r="K682" i="26" s="1"/>
  <c r="H681" i="26"/>
  <c r="K681" i="26" s="1"/>
  <c r="H680" i="26"/>
  <c r="K680" i="26" s="1"/>
  <c r="H679" i="26"/>
  <c r="K679" i="26" s="1"/>
  <c r="H678" i="26"/>
  <c r="K678" i="26" s="1"/>
  <c r="H677" i="26"/>
  <c r="K677" i="26" s="1"/>
  <c r="H676" i="26"/>
  <c r="K676" i="26" s="1"/>
  <c r="H675" i="26"/>
  <c r="K675" i="26" s="1"/>
  <c r="H674" i="26"/>
  <c r="K674" i="26" s="1"/>
  <c r="H673" i="26"/>
  <c r="K673" i="26" s="1"/>
  <c r="H672" i="26"/>
  <c r="K672" i="26" s="1"/>
  <c r="H671" i="26"/>
  <c r="K671" i="26" s="1"/>
  <c r="H670" i="26"/>
  <c r="K670" i="26" s="1"/>
  <c r="H669" i="26"/>
  <c r="K669" i="26" s="1"/>
  <c r="H668" i="26"/>
  <c r="K668" i="26" s="1"/>
  <c r="H667" i="26"/>
  <c r="K667" i="26" s="1"/>
  <c r="H666" i="26"/>
  <c r="K666" i="26" s="1"/>
  <c r="H665" i="26"/>
  <c r="K665" i="26" s="1"/>
  <c r="H664" i="26"/>
  <c r="K664" i="26" s="1"/>
  <c r="H663" i="26"/>
  <c r="K663" i="26" s="1"/>
  <c r="H662" i="26"/>
  <c r="K662" i="26" s="1"/>
  <c r="H661" i="26"/>
  <c r="K661" i="26" s="1"/>
  <c r="H660" i="26"/>
  <c r="K660" i="26" s="1"/>
  <c r="H659" i="26"/>
  <c r="K659" i="26" s="1"/>
  <c r="H658" i="26"/>
  <c r="K658" i="26" s="1"/>
  <c r="H657" i="26"/>
  <c r="K657" i="26" s="1"/>
  <c r="H656" i="26"/>
  <c r="K656" i="26" s="1"/>
  <c r="H655" i="26"/>
  <c r="K655" i="26" s="1"/>
  <c r="H654" i="26"/>
  <c r="K654" i="26" s="1"/>
  <c r="H653" i="26"/>
  <c r="K653" i="26" s="1"/>
  <c r="H652" i="26"/>
  <c r="K652" i="26" s="1"/>
  <c r="H651" i="26"/>
  <c r="K651" i="26" s="1"/>
  <c r="H650" i="26"/>
  <c r="K650" i="26" s="1"/>
  <c r="H649" i="26"/>
  <c r="K649" i="26" s="1"/>
  <c r="H648" i="26"/>
  <c r="K648" i="26" s="1"/>
  <c r="H647" i="26"/>
  <c r="K647" i="26" s="1"/>
  <c r="H646" i="26"/>
  <c r="K646" i="26" s="1"/>
  <c r="H645" i="26"/>
  <c r="K645" i="26" s="1"/>
  <c r="H644" i="26"/>
  <c r="K644" i="26" s="1"/>
  <c r="H643" i="26"/>
  <c r="K643" i="26" s="1"/>
  <c r="H642" i="26"/>
  <c r="K642" i="26" s="1"/>
  <c r="H641" i="26"/>
  <c r="K641" i="26" s="1"/>
  <c r="H640" i="26"/>
  <c r="K640" i="26" s="1"/>
  <c r="H639" i="26"/>
  <c r="K639" i="26" s="1"/>
  <c r="H638" i="26"/>
  <c r="K638" i="26" s="1"/>
  <c r="H637" i="26"/>
  <c r="K637" i="26" s="1"/>
  <c r="H636" i="26"/>
  <c r="K636" i="26" s="1"/>
  <c r="H635" i="26"/>
  <c r="K635" i="26" s="1"/>
  <c r="H634" i="26"/>
  <c r="K634" i="26" s="1"/>
  <c r="H633" i="26"/>
  <c r="K633" i="26" s="1"/>
  <c r="H632" i="26"/>
  <c r="K632" i="26" s="1"/>
  <c r="H631" i="26"/>
  <c r="K631" i="26" s="1"/>
  <c r="H630" i="26"/>
  <c r="K630" i="26" s="1"/>
  <c r="H629" i="26"/>
  <c r="K629" i="26" s="1"/>
  <c r="H628" i="26"/>
  <c r="K628" i="26" s="1"/>
  <c r="H627" i="26"/>
  <c r="K627" i="26" s="1"/>
  <c r="H626" i="26"/>
  <c r="K626" i="26" s="1"/>
  <c r="H625" i="26"/>
  <c r="K625" i="26" s="1"/>
  <c r="H624" i="26"/>
  <c r="K624" i="26" s="1"/>
  <c r="H623" i="26"/>
  <c r="K623" i="26" s="1"/>
  <c r="H622" i="26"/>
  <c r="K622" i="26" s="1"/>
  <c r="H621" i="26"/>
  <c r="K621" i="26" s="1"/>
  <c r="H620" i="26"/>
  <c r="K620" i="26" s="1"/>
  <c r="H619" i="26"/>
  <c r="K619" i="26" s="1"/>
  <c r="H618" i="26"/>
  <c r="K618" i="26" s="1"/>
  <c r="H617" i="26"/>
  <c r="K617" i="26" s="1"/>
  <c r="H616" i="26"/>
  <c r="K616" i="26" s="1"/>
  <c r="H615" i="26"/>
  <c r="K615" i="26" s="1"/>
  <c r="H614" i="26"/>
  <c r="K614" i="26" s="1"/>
  <c r="H613" i="26"/>
  <c r="K613" i="26" s="1"/>
  <c r="H612" i="26"/>
  <c r="K612" i="26" s="1"/>
  <c r="H611" i="26"/>
  <c r="K611" i="26" s="1"/>
  <c r="H610" i="26"/>
  <c r="K610" i="26" s="1"/>
  <c r="H609" i="26"/>
  <c r="K609" i="26" s="1"/>
  <c r="H608" i="26"/>
  <c r="K608" i="26" s="1"/>
  <c r="H607" i="26"/>
  <c r="K607" i="26" s="1"/>
  <c r="H606" i="26"/>
  <c r="K606" i="26" s="1"/>
  <c r="H605" i="26"/>
  <c r="K605" i="26" s="1"/>
  <c r="H604" i="26"/>
  <c r="K604" i="26" s="1"/>
  <c r="H603" i="26"/>
  <c r="K603" i="26" s="1"/>
  <c r="H602" i="26"/>
  <c r="K602" i="26" s="1"/>
  <c r="H601" i="26"/>
  <c r="K601" i="26" s="1"/>
  <c r="H600" i="26"/>
  <c r="K600" i="26" s="1"/>
  <c r="H599" i="26"/>
  <c r="K599" i="26" s="1"/>
  <c r="H598" i="26"/>
  <c r="K598" i="26" s="1"/>
  <c r="H597" i="26"/>
  <c r="K597" i="26" s="1"/>
  <c r="H596" i="26"/>
  <c r="K596" i="26" s="1"/>
  <c r="H595" i="26"/>
  <c r="K595" i="26" s="1"/>
  <c r="H594" i="26"/>
  <c r="K594" i="26" s="1"/>
  <c r="H593" i="26"/>
  <c r="K593" i="26" s="1"/>
  <c r="H592" i="26"/>
  <c r="K592" i="26" s="1"/>
  <c r="H591" i="26"/>
  <c r="K591" i="26" s="1"/>
  <c r="H590" i="26"/>
  <c r="K590" i="26" s="1"/>
  <c r="H589" i="26"/>
  <c r="K589" i="26" s="1"/>
  <c r="H588" i="26"/>
  <c r="K588" i="26" s="1"/>
  <c r="H587" i="26"/>
  <c r="K587" i="26" s="1"/>
  <c r="H586" i="26"/>
  <c r="K586" i="26" s="1"/>
  <c r="H585" i="26"/>
  <c r="K585" i="26" s="1"/>
  <c r="H584" i="26"/>
  <c r="K584" i="26" s="1"/>
  <c r="H583" i="26"/>
  <c r="K583" i="26" s="1"/>
  <c r="H582" i="26"/>
  <c r="K582" i="26" s="1"/>
  <c r="H581" i="26"/>
  <c r="K581" i="26" s="1"/>
  <c r="H580" i="26"/>
  <c r="K580" i="26" s="1"/>
  <c r="H579" i="26"/>
  <c r="K579" i="26" s="1"/>
  <c r="H578" i="26"/>
  <c r="K578" i="26" s="1"/>
  <c r="H577" i="26"/>
  <c r="K577" i="26" s="1"/>
  <c r="H576" i="26"/>
  <c r="K576" i="26" s="1"/>
  <c r="H575" i="26"/>
  <c r="K575" i="26" s="1"/>
  <c r="H574" i="26"/>
  <c r="K574" i="26" s="1"/>
  <c r="H573" i="26"/>
  <c r="K573" i="26" s="1"/>
  <c r="H572" i="26"/>
  <c r="K572" i="26" s="1"/>
  <c r="H571" i="26"/>
  <c r="K571" i="26" s="1"/>
  <c r="H570" i="26"/>
  <c r="K570" i="26" s="1"/>
  <c r="H569" i="26"/>
  <c r="K569" i="26" s="1"/>
  <c r="H568" i="26"/>
  <c r="K568" i="26" s="1"/>
  <c r="H567" i="26"/>
  <c r="K567" i="26" s="1"/>
  <c r="H566" i="26"/>
  <c r="K566" i="26" s="1"/>
  <c r="H565" i="26"/>
  <c r="K565" i="26" s="1"/>
  <c r="H564" i="26"/>
  <c r="K564" i="26" s="1"/>
  <c r="H563" i="26"/>
  <c r="K563" i="26" s="1"/>
  <c r="H562" i="26"/>
  <c r="K562" i="26" s="1"/>
  <c r="H561" i="26"/>
  <c r="K561" i="26" s="1"/>
  <c r="H560" i="26"/>
  <c r="K560" i="26" s="1"/>
  <c r="H559" i="26"/>
  <c r="K559" i="26" s="1"/>
  <c r="H558" i="26"/>
  <c r="K558" i="26" s="1"/>
  <c r="H557" i="26"/>
  <c r="K557" i="26" s="1"/>
  <c r="H556" i="26"/>
  <c r="K556" i="26" s="1"/>
  <c r="H555" i="26"/>
  <c r="K555" i="26" s="1"/>
  <c r="H554" i="26"/>
  <c r="K554" i="26" s="1"/>
  <c r="H553" i="26"/>
  <c r="K553" i="26" s="1"/>
  <c r="H552" i="26"/>
  <c r="K552" i="26" s="1"/>
  <c r="H551" i="26"/>
  <c r="K551" i="26" s="1"/>
  <c r="H550" i="26"/>
  <c r="K550" i="26" s="1"/>
  <c r="H549" i="26"/>
  <c r="K549" i="26" s="1"/>
  <c r="H548" i="26"/>
  <c r="K548" i="26" s="1"/>
  <c r="H547" i="26"/>
  <c r="K547" i="26" s="1"/>
  <c r="H546" i="26"/>
  <c r="K546" i="26" s="1"/>
  <c r="H545" i="26"/>
  <c r="K545" i="26" s="1"/>
  <c r="H544" i="26"/>
  <c r="K544" i="26" s="1"/>
  <c r="H543" i="26"/>
  <c r="K543" i="26" s="1"/>
  <c r="H542" i="26"/>
  <c r="K542" i="26" s="1"/>
  <c r="H541" i="26"/>
  <c r="K541" i="26" s="1"/>
  <c r="H540" i="26"/>
  <c r="K540" i="26" s="1"/>
  <c r="H539" i="26"/>
  <c r="K539" i="26" s="1"/>
  <c r="H538" i="26"/>
  <c r="K538" i="26" s="1"/>
  <c r="H537" i="26"/>
  <c r="K537" i="26" s="1"/>
  <c r="H536" i="26"/>
  <c r="K536" i="26" s="1"/>
  <c r="H535" i="26"/>
  <c r="K535" i="26" s="1"/>
  <c r="H534" i="26"/>
  <c r="K534" i="26" s="1"/>
  <c r="H533" i="26"/>
  <c r="K533" i="26" s="1"/>
  <c r="H532" i="26"/>
  <c r="K532" i="26" s="1"/>
  <c r="H531" i="26"/>
  <c r="K531" i="26" s="1"/>
  <c r="H530" i="26"/>
  <c r="K530" i="26" s="1"/>
  <c r="H529" i="26"/>
  <c r="K529" i="26" s="1"/>
  <c r="H528" i="26"/>
  <c r="K528" i="26" s="1"/>
  <c r="H527" i="26"/>
  <c r="K527" i="26" s="1"/>
  <c r="H526" i="26"/>
  <c r="K526" i="26" s="1"/>
  <c r="H525" i="26"/>
  <c r="K525" i="26" s="1"/>
  <c r="H524" i="26"/>
  <c r="K524" i="26" s="1"/>
  <c r="H523" i="26"/>
  <c r="K523" i="26" s="1"/>
  <c r="H522" i="26"/>
  <c r="K522" i="26" s="1"/>
  <c r="H521" i="26"/>
  <c r="K521" i="26" s="1"/>
  <c r="H520" i="26"/>
  <c r="K520" i="26" s="1"/>
  <c r="H519" i="26"/>
  <c r="K519" i="26" s="1"/>
  <c r="H518" i="26"/>
  <c r="K518" i="26" s="1"/>
  <c r="H517" i="26"/>
  <c r="K517" i="26" s="1"/>
  <c r="H516" i="26"/>
  <c r="K516" i="26" s="1"/>
  <c r="H515" i="26"/>
  <c r="K515" i="26" s="1"/>
  <c r="H514" i="26"/>
  <c r="K514" i="26" s="1"/>
  <c r="H513" i="26"/>
  <c r="K513" i="26" s="1"/>
  <c r="H512" i="26"/>
  <c r="K512" i="26" s="1"/>
  <c r="H511" i="26"/>
  <c r="K511" i="26" s="1"/>
  <c r="H510" i="26"/>
  <c r="K510" i="26" s="1"/>
  <c r="H509" i="26"/>
  <c r="K509" i="26" s="1"/>
  <c r="H508" i="26"/>
  <c r="K508" i="26" s="1"/>
  <c r="H507" i="26"/>
  <c r="K507" i="26" s="1"/>
  <c r="H506" i="26"/>
  <c r="K506" i="26" s="1"/>
  <c r="H505" i="26"/>
  <c r="K505" i="26" s="1"/>
  <c r="H504" i="26"/>
  <c r="K504" i="26" s="1"/>
  <c r="H503" i="26"/>
  <c r="K503" i="26" s="1"/>
  <c r="H502" i="26"/>
  <c r="K502" i="26" s="1"/>
  <c r="H501" i="26"/>
  <c r="K501" i="26" s="1"/>
  <c r="H500" i="26"/>
  <c r="K500" i="26" s="1"/>
  <c r="H499" i="26"/>
  <c r="K499" i="26" s="1"/>
  <c r="H498" i="26"/>
  <c r="K498" i="26" s="1"/>
  <c r="H497" i="26"/>
  <c r="K497" i="26" s="1"/>
  <c r="H496" i="26"/>
  <c r="K496" i="26" s="1"/>
  <c r="H495" i="26"/>
  <c r="K495" i="26" s="1"/>
  <c r="H494" i="26"/>
  <c r="K494" i="26" s="1"/>
  <c r="H493" i="26"/>
  <c r="K493" i="26" s="1"/>
  <c r="H492" i="26"/>
  <c r="K492" i="26" s="1"/>
  <c r="H491" i="26"/>
  <c r="K491" i="26" s="1"/>
  <c r="H490" i="26"/>
  <c r="K490" i="26" s="1"/>
  <c r="H489" i="26"/>
  <c r="K489" i="26" s="1"/>
  <c r="H488" i="26"/>
  <c r="K488" i="26" s="1"/>
  <c r="H487" i="26"/>
  <c r="K487" i="26" s="1"/>
  <c r="H486" i="26"/>
  <c r="K486" i="26" s="1"/>
  <c r="H485" i="26"/>
  <c r="K485" i="26" s="1"/>
  <c r="H484" i="26"/>
  <c r="K484" i="26" s="1"/>
  <c r="H483" i="26"/>
  <c r="K483" i="26" s="1"/>
  <c r="H482" i="26"/>
  <c r="K482" i="26" s="1"/>
  <c r="H481" i="26"/>
  <c r="K481" i="26" s="1"/>
  <c r="H480" i="26"/>
  <c r="K480" i="26" s="1"/>
  <c r="H479" i="26"/>
  <c r="K479" i="26" s="1"/>
  <c r="H478" i="26"/>
  <c r="K478" i="26" s="1"/>
  <c r="H477" i="26"/>
  <c r="K477" i="26" s="1"/>
  <c r="H476" i="26"/>
  <c r="K476" i="26" s="1"/>
  <c r="H475" i="26"/>
  <c r="K475" i="26" s="1"/>
  <c r="H474" i="26"/>
  <c r="K474" i="26" s="1"/>
  <c r="H473" i="26"/>
  <c r="K473" i="26" s="1"/>
  <c r="H472" i="26"/>
  <c r="K472" i="26" s="1"/>
  <c r="H471" i="26"/>
  <c r="K471" i="26" s="1"/>
  <c r="H470" i="26"/>
  <c r="K470" i="26" s="1"/>
  <c r="H469" i="26"/>
  <c r="K469" i="26" s="1"/>
  <c r="H468" i="26"/>
  <c r="K468" i="26" s="1"/>
  <c r="H467" i="26"/>
  <c r="K467" i="26" s="1"/>
  <c r="H466" i="26"/>
  <c r="K466" i="26" s="1"/>
  <c r="H465" i="26"/>
  <c r="K465" i="26" s="1"/>
  <c r="H464" i="26"/>
  <c r="K464" i="26" s="1"/>
  <c r="H463" i="26"/>
  <c r="K463" i="26" s="1"/>
  <c r="H462" i="26"/>
  <c r="K462" i="26" s="1"/>
  <c r="H461" i="26"/>
  <c r="K461" i="26" s="1"/>
  <c r="H460" i="26"/>
  <c r="K460" i="26" s="1"/>
  <c r="H459" i="26"/>
  <c r="K459" i="26" s="1"/>
  <c r="H458" i="26"/>
  <c r="K458" i="26" s="1"/>
  <c r="H457" i="26"/>
  <c r="K457" i="26" s="1"/>
  <c r="H456" i="26"/>
  <c r="K456" i="26" s="1"/>
  <c r="H455" i="26"/>
  <c r="K455" i="26" s="1"/>
  <c r="H454" i="26"/>
  <c r="K454" i="26" s="1"/>
  <c r="H453" i="26"/>
  <c r="K453" i="26" s="1"/>
  <c r="H452" i="26"/>
  <c r="K452" i="26" s="1"/>
  <c r="H451" i="26"/>
  <c r="K451" i="26" s="1"/>
  <c r="H450" i="26"/>
  <c r="K450" i="26" s="1"/>
  <c r="H449" i="26"/>
  <c r="K449" i="26" s="1"/>
  <c r="H448" i="26"/>
  <c r="K448" i="26" s="1"/>
  <c r="H447" i="26"/>
  <c r="K447" i="26" s="1"/>
  <c r="H446" i="26"/>
  <c r="K446" i="26" s="1"/>
  <c r="H445" i="26"/>
  <c r="K445" i="26" s="1"/>
  <c r="H444" i="26"/>
  <c r="K444" i="26" s="1"/>
  <c r="H443" i="26"/>
  <c r="K443" i="26" s="1"/>
  <c r="H442" i="26"/>
  <c r="K442" i="26" s="1"/>
  <c r="H441" i="26"/>
  <c r="K441" i="26" s="1"/>
  <c r="H440" i="26"/>
  <c r="K440" i="26" s="1"/>
  <c r="H439" i="26"/>
  <c r="K439" i="26" s="1"/>
  <c r="H438" i="26"/>
  <c r="K438" i="26" s="1"/>
  <c r="H437" i="26"/>
  <c r="K437" i="26" s="1"/>
  <c r="H436" i="26"/>
  <c r="K436" i="26" s="1"/>
  <c r="H435" i="26"/>
  <c r="K435" i="26" s="1"/>
  <c r="H434" i="26"/>
  <c r="K434" i="26" s="1"/>
  <c r="H433" i="26"/>
  <c r="K433" i="26" s="1"/>
  <c r="H432" i="26"/>
  <c r="K432" i="26" s="1"/>
  <c r="H431" i="26"/>
  <c r="K431" i="26" s="1"/>
  <c r="H430" i="26"/>
  <c r="K430" i="26" s="1"/>
  <c r="H429" i="26"/>
  <c r="K429" i="26" s="1"/>
  <c r="H428" i="26"/>
  <c r="K428" i="26" s="1"/>
  <c r="H427" i="26"/>
  <c r="K427" i="26" s="1"/>
  <c r="H426" i="26"/>
  <c r="K426" i="26" s="1"/>
  <c r="H425" i="26"/>
  <c r="K425" i="26" s="1"/>
  <c r="H424" i="26"/>
  <c r="K424" i="26" s="1"/>
  <c r="H423" i="26"/>
  <c r="K423" i="26" s="1"/>
  <c r="H422" i="26"/>
  <c r="K422" i="26" s="1"/>
  <c r="H421" i="26"/>
  <c r="K421" i="26" s="1"/>
  <c r="H420" i="26"/>
  <c r="K420" i="26" s="1"/>
  <c r="H419" i="26"/>
  <c r="K419" i="26" s="1"/>
  <c r="H418" i="26"/>
  <c r="K418" i="26" s="1"/>
  <c r="H417" i="26"/>
  <c r="K417" i="26" s="1"/>
  <c r="H416" i="26"/>
  <c r="K416" i="26" s="1"/>
  <c r="H415" i="26"/>
  <c r="K415" i="26" s="1"/>
  <c r="H414" i="26"/>
  <c r="K414" i="26" s="1"/>
  <c r="H413" i="26"/>
  <c r="K413" i="26" s="1"/>
  <c r="H412" i="26"/>
  <c r="K412" i="26" s="1"/>
  <c r="H411" i="26"/>
  <c r="K411" i="26" s="1"/>
  <c r="H410" i="26"/>
  <c r="K410" i="26" s="1"/>
  <c r="H409" i="26"/>
  <c r="K409" i="26" s="1"/>
  <c r="H408" i="26"/>
  <c r="K408" i="26" s="1"/>
  <c r="H407" i="26"/>
  <c r="K407" i="26" s="1"/>
  <c r="H406" i="26"/>
  <c r="K406" i="26" s="1"/>
  <c r="H405" i="26"/>
  <c r="K405" i="26" s="1"/>
  <c r="H404" i="26"/>
  <c r="K404" i="26" s="1"/>
  <c r="H403" i="26"/>
  <c r="K403" i="26" s="1"/>
  <c r="H402" i="26"/>
  <c r="K402" i="26" s="1"/>
  <c r="H401" i="26"/>
  <c r="K401" i="26" s="1"/>
  <c r="H400" i="26"/>
  <c r="K400" i="26" s="1"/>
  <c r="H399" i="26"/>
  <c r="K399" i="26" s="1"/>
  <c r="H398" i="26"/>
  <c r="K398" i="26" s="1"/>
  <c r="H397" i="26"/>
  <c r="K397" i="26" s="1"/>
  <c r="H396" i="26"/>
  <c r="K396" i="26" s="1"/>
  <c r="H395" i="26"/>
  <c r="K395" i="26" s="1"/>
  <c r="H394" i="26"/>
  <c r="K394" i="26" s="1"/>
  <c r="H393" i="26"/>
  <c r="K393" i="26" s="1"/>
  <c r="H392" i="26"/>
  <c r="K392" i="26" s="1"/>
  <c r="H391" i="26"/>
  <c r="K391" i="26" s="1"/>
  <c r="H390" i="26"/>
  <c r="K390" i="26" s="1"/>
  <c r="H389" i="26"/>
  <c r="K389" i="26" s="1"/>
  <c r="H388" i="26"/>
  <c r="K388" i="26" s="1"/>
  <c r="H387" i="26"/>
  <c r="K387" i="26" s="1"/>
  <c r="H386" i="26"/>
  <c r="K386" i="26" s="1"/>
  <c r="H385" i="26"/>
  <c r="K385" i="26" s="1"/>
  <c r="H384" i="26"/>
  <c r="K384" i="26" s="1"/>
  <c r="H383" i="26"/>
  <c r="K383" i="26" s="1"/>
  <c r="H382" i="26"/>
  <c r="K382" i="26" s="1"/>
  <c r="H381" i="26"/>
  <c r="K381" i="26" s="1"/>
  <c r="H380" i="26"/>
  <c r="K380" i="26" s="1"/>
  <c r="H379" i="26"/>
  <c r="K379" i="26" s="1"/>
  <c r="H378" i="26"/>
  <c r="K378" i="26" s="1"/>
  <c r="H377" i="26"/>
  <c r="K377" i="26" s="1"/>
  <c r="H376" i="26"/>
  <c r="K376" i="26" s="1"/>
  <c r="H375" i="26"/>
  <c r="K375" i="26" s="1"/>
  <c r="H374" i="26"/>
  <c r="K374" i="26" s="1"/>
  <c r="H373" i="26"/>
  <c r="K373" i="26" s="1"/>
  <c r="H372" i="26"/>
  <c r="K372" i="26" s="1"/>
  <c r="H371" i="26"/>
  <c r="K371" i="26" s="1"/>
  <c r="H370" i="26"/>
  <c r="K370" i="26" s="1"/>
  <c r="H369" i="26"/>
  <c r="K369" i="26" s="1"/>
  <c r="H368" i="26"/>
  <c r="K368" i="26" s="1"/>
  <c r="H367" i="26"/>
  <c r="K367" i="26" s="1"/>
  <c r="H366" i="26"/>
  <c r="K366" i="26" s="1"/>
  <c r="H365" i="26"/>
  <c r="K365" i="26" s="1"/>
  <c r="H364" i="26"/>
  <c r="K364" i="26" s="1"/>
  <c r="H363" i="26"/>
  <c r="K363" i="26" s="1"/>
  <c r="H362" i="26"/>
  <c r="K362" i="26" s="1"/>
  <c r="H361" i="26"/>
  <c r="K361" i="26" s="1"/>
  <c r="H360" i="26"/>
  <c r="K360" i="26" s="1"/>
  <c r="H359" i="26"/>
  <c r="K359" i="26" s="1"/>
  <c r="H358" i="26"/>
  <c r="K358" i="26" s="1"/>
  <c r="H357" i="26"/>
  <c r="K357" i="26" s="1"/>
  <c r="H356" i="26"/>
  <c r="K356" i="26" s="1"/>
  <c r="H355" i="26"/>
  <c r="K355" i="26" s="1"/>
  <c r="H354" i="26"/>
  <c r="K354" i="26" s="1"/>
  <c r="H353" i="26"/>
  <c r="K353" i="26" s="1"/>
  <c r="H352" i="26"/>
  <c r="K352" i="26" s="1"/>
  <c r="H351" i="26"/>
  <c r="K351" i="26" s="1"/>
  <c r="H350" i="26"/>
  <c r="K350" i="26" s="1"/>
  <c r="H349" i="26"/>
  <c r="K349" i="26" s="1"/>
  <c r="H348" i="26"/>
  <c r="K348" i="26" s="1"/>
  <c r="H347" i="26"/>
  <c r="K347" i="26" s="1"/>
  <c r="H346" i="26"/>
  <c r="K346" i="26" s="1"/>
  <c r="H345" i="26"/>
  <c r="K345" i="26" s="1"/>
  <c r="H344" i="26"/>
  <c r="K344" i="26" s="1"/>
  <c r="H343" i="26"/>
  <c r="K343" i="26" s="1"/>
  <c r="H342" i="26"/>
  <c r="K342" i="26" s="1"/>
  <c r="H341" i="26"/>
  <c r="K341" i="26" s="1"/>
  <c r="H340" i="26"/>
  <c r="K340" i="26" s="1"/>
  <c r="H339" i="26"/>
  <c r="K339" i="26" s="1"/>
  <c r="H338" i="26"/>
  <c r="K338" i="26" s="1"/>
  <c r="H337" i="26"/>
  <c r="K337" i="26" s="1"/>
  <c r="H336" i="26"/>
  <c r="K336" i="26" s="1"/>
  <c r="H335" i="26"/>
  <c r="K335" i="26" s="1"/>
  <c r="H334" i="26"/>
  <c r="K334" i="26" s="1"/>
  <c r="H333" i="26"/>
  <c r="K333" i="26" s="1"/>
  <c r="H332" i="26"/>
  <c r="K332" i="26" s="1"/>
  <c r="H331" i="26"/>
  <c r="K331" i="26" s="1"/>
  <c r="H330" i="26"/>
  <c r="K330" i="26" s="1"/>
  <c r="H329" i="26"/>
  <c r="K329" i="26" s="1"/>
  <c r="H328" i="26"/>
  <c r="K328" i="26" s="1"/>
  <c r="H327" i="26"/>
  <c r="K327" i="26" s="1"/>
  <c r="H326" i="26"/>
  <c r="K326" i="26" s="1"/>
  <c r="H325" i="26"/>
  <c r="K325" i="26" s="1"/>
  <c r="H324" i="26"/>
  <c r="K324" i="26" s="1"/>
  <c r="H323" i="26"/>
  <c r="K323" i="26" s="1"/>
  <c r="H322" i="26"/>
  <c r="K322" i="26" s="1"/>
  <c r="H321" i="26"/>
  <c r="K321" i="26" s="1"/>
  <c r="H320" i="26"/>
  <c r="K320" i="26" s="1"/>
  <c r="H319" i="26"/>
  <c r="K319" i="26" s="1"/>
  <c r="H318" i="26"/>
  <c r="K318" i="26" s="1"/>
  <c r="H317" i="26"/>
  <c r="K317" i="26" s="1"/>
  <c r="H316" i="26"/>
  <c r="K316" i="26" s="1"/>
  <c r="H315" i="26"/>
  <c r="K315" i="26" s="1"/>
  <c r="H314" i="26"/>
  <c r="K314" i="26" s="1"/>
  <c r="H313" i="26"/>
  <c r="K313" i="26" s="1"/>
  <c r="H312" i="26"/>
  <c r="K312" i="26" s="1"/>
  <c r="H311" i="26"/>
  <c r="K311" i="26" s="1"/>
  <c r="H310" i="26"/>
  <c r="K310" i="26" s="1"/>
  <c r="H309" i="26"/>
  <c r="K309" i="26" s="1"/>
  <c r="H308" i="26"/>
  <c r="K308" i="26" s="1"/>
  <c r="H307" i="26"/>
  <c r="K307" i="26" s="1"/>
  <c r="H306" i="26"/>
  <c r="K306" i="26" s="1"/>
  <c r="H305" i="26"/>
  <c r="K305" i="26" s="1"/>
  <c r="H304" i="26"/>
  <c r="K304" i="26" s="1"/>
  <c r="H303" i="26"/>
  <c r="K303" i="26" s="1"/>
  <c r="H302" i="26"/>
  <c r="K302" i="26" s="1"/>
  <c r="H301" i="26"/>
  <c r="K301" i="26" s="1"/>
  <c r="H300" i="26"/>
  <c r="K300" i="26" s="1"/>
  <c r="H299" i="26"/>
  <c r="K299" i="26" s="1"/>
  <c r="H298" i="26"/>
  <c r="K298" i="26" s="1"/>
  <c r="H297" i="26"/>
  <c r="K297" i="26" s="1"/>
  <c r="H296" i="26"/>
  <c r="K296" i="26" s="1"/>
  <c r="H295" i="26"/>
  <c r="K295" i="26" s="1"/>
  <c r="H294" i="26"/>
  <c r="K294" i="26" s="1"/>
  <c r="H293" i="26"/>
  <c r="K293" i="26" s="1"/>
  <c r="H292" i="26"/>
  <c r="K292" i="26" s="1"/>
  <c r="H291" i="26"/>
  <c r="K291" i="26" s="1"/>
  <c r="H290" i="26"/>
  <c r="K290" i="26" s="1"/>
  <c r="H289" i="26"/>
  <c r="K289" i="26" s="1"/>
  <c r="H288" i="26"/>
  <c r="K288" i="26" s="1"/>
  <c r="H287" i="26"/>
  <c r="K287" i="26" s="1"/>
  <c r="H286" i="26"/>
  <c r="K286" i="26" s="1"/>
  <c r="H285" i="26"/>
  <c r="K285" i="26" s="1"/>
  <c r="H284" i="26"/>
  <c r="K284" i="26" s="1"/>
  <c r="H283" i="26"/>
  <c r="K283" i="26" s="1"/>
  <c r="H282" i="26"/>
  <c r="K282" i="26" s="1"/>
  <c r="H281" i="26"/>
  <c r="K281" i="26" s="1"/>
  <c r="H280" i="26"/>
  <c r="K280" i="26" s="1"/>
  <c r="H279" i="26"/>
  <c r="K279" i="26" s="1"/>
  <c r="H278" i="26"/>
  <c r="K278" i="26" s="1"/>
  <c r="H277" i="26"/>
  <c r="K277" i="26" s="1"/>
  <c r="H276" i="26"/>
  <c r="K276" i="26" s="1"/>
  <c r="H275" i="26"/>
  <c r="K275" i="26" s="1"/>
  <c r="H274" i="26"/>
  <c r="K274" i="26" s="1"/>
  <c r="H273" i="26"/>
  <c r="K273" i="26" s="1"/>
  <c r="H272" i="26"/>
  <c r="K272" i="26" s="1"/>
  <c r="H271" i="26"/>
  <c r="K271" i="26" s="1"/>
  <c r="H270" i="26"/>
  <c r="K270" i="26" s="1"/>
  <c r="H269" i="26"/>
  <c r="K269" i="26" s="1"/>
  <c r="H268" i="26"/>
  <c r="K268" i="26" s="1"/>
  <c r="H267" i="26"/>
  <c r="K267" i="26" s="1"/>
  <c r="H266" i="26"/>
  <c r="K266" i="26" s="1"/>
  <c r="H265" i="26"/>
  <c r="K265" i="26" s="1"/>
  <c r="H264" i="26"/>
  <c r="K264" i="26" s="1"/>
  <c r="H263" i="26"/>
  <c r="K263" i="26" s="1"/>
  <c r="H262" i="26"/>
  <c r="K262" i="26" s="1"/>
  <c r="H261" i="26"/>
  <c r="K261" i="26" s="1"/>
  <c r="H260" i="26"/>
  <c r="K260" i="26" s="1"/>
  <c r="H259" i="26"/>
  <c r="K259" i="26" s="1"/>
  <c r="H258" i="26"/>
  <c r="K258" i="26" s="1"/>
  <c r="H257" i="26"/>
  <c r="K257" i="26" s="1"/>
  <c r="H256" i="26"/>
  <c r="K256" i="26" s="1"/>
  <c r="H255" i="26"/>
  <c r="K255" i="26" s="1"/>
  <c r="H254" i="26"/>
  <c r="K254" i="26" s="1"/>
  <c r="H253" i="26"/>
  <c r="K253" i="26" s="1"/>
  <c r="H252" i="26"/>
  <c r="K252" i="26" s="1"/>
  <c r="H251" i="26"/>
  <c r="K251" i="26" s="1"/>
  <c r="H250" i="26"/>
  <c r="K250" i="26" s="1"/>
  <c r="H249" i="26"/>
  <c r="K249" i="26" s="1"/>
  <c r="H248" i="26"/>
  <c r="K248" i="26" s="1"/>
  <c r="H247" i="26"/>
  <c r="K247" i="26" s="1"/>
  <c r="H246" i="26"/>
  <c r="K246" i="26" s="1"/>
  <c r="H245" i="26"/>
  <c r="K245" i="26" s="1"/>
  <c r="H244" i="26"/>
  <c r="K244" i="26" s="1"/>
  <c r="H243" i="26"/>
  <c r="K243" i="26" s="1"/>
  <c r="H242" i="26"/>
  <c r="K242" i="26" s="1"/>
  <c r="H241" i="26"/>
  <c r="K241" i="26" s="1"/>
  <c r="H240" i="26"/>
  <c r="K240" i="26" s="1"/>
  <c r="H239" i="26"/>
  <c r="K239" i="26" s="1"/>
  <c r="H238" i="26"/>
  <c r="K238" i="26" s="1"/>
  <c r="H237" i="26"/>
  <c r="K237" i="26" s="1"/>
  <c r="H236" i="26"/>
  <c r="K236" i="26" s="1"/>
  <c r="H235" i="26"/>
  <c r="K235" i="26" s="1"/>
  <c r="H234" i="26"/>
  <c r="K234" i="26" s="1"/>
  <c r="H233" i="26"/>
  <c r="K233" i="26" s="1"/>
  <c r="H232" i="26"/>
  <c r="K232" i="26" s="1"/>
  <c r="H231" i="26"/>
  <c r="K231" i="26" s="1"/>
  <c r="H230" i="26"/>
  <c r="K230" i="26" s="1"/>
  <c r="H229" i="26"/>
  <c r="K229" i="26" s="1"/>
  <c r="H228" i="26"/>
  <c r="K228" i="26" s="1"/>
  <c r="H227" i="26"/>
  <c r="K227" i="26" s="1"/>
  <c r="H226" i="26"/>
  <c r="K226" i="26" s="1"/>
  <c r="H225" i="26"/>
  <c r="K225" i="26" s="1"/>
  <c r="H224" i="26"/>
  <c r="K224" i="26" s="1"/>
  <c r="H223" i="26"/>
  <c r="K223" i="26" s="1"/>
  <c r="H222" i="26"/>
  <c r="K222" i="26" s="1"/>
  <c r="H221" i="26"/>
  <c r="K221" i="26" s="1"/>
  <c r="H220" i="26"/>
  <c r="K220" i="26" s="1"/>
  <c r="H219" i="26"/>
  <c r="K219" i="26" s="1"/>
  <c r="H218" i="26"/>
  <c r="K218" i="26" s="1"/>
  <c r="H217" i="26"/>
  <c r="K217" i="26" s="1"/>
  <c r="H216" i="26"/>
  <c r="K216" i="26" s="1"/>
  <c r="H215" i="26"/>
  <c r="K215" i="26" s="1"/>
  <c r="H214" i="26"/>
  <c r="K214" i="26" s="1"/>
  <c r="H213" i="26"/>
  <c r="K213" i="26" s="1"/>
  <c r="H212" i="26"/>
  <c r="K212" i="26" s="1"/>
  <c r="H211" i="26"/>
  <c r="K211" i="26" s="1"/>
  <c r="H210" i="26"/>
  <c r="K210" i="26" s="1"/>
  <c r="H209" i="26"/>
  <c r="K209" i="26" s="1"/>
  <c r="H208" i="26"/>
  <c r="K208" i="26" s="1"/>
  <c r="H207" i="26"/>
  <c r="K207" i="26" s="1"/>
  <c r="H206" i="26"/>
  <c r="K206" i="26" s="1"/>
  <c r="H205" i="26"/>
  <c r="K205" i="26" s="1"/>
  <c r="H204" i="26"/>
  <c r="K204" i="26" s="1"/>
  <c r="H203" i="26"/>
  <c r="K203" i="26" s="1"/>
  <c r="H202" i="26"/>
  <c r="K202" i="26" s="1"/>
  <c r="H201" i="26"/>
  <c r="K201" i="26" s="1"/>
  <c r="H200" i="26"/>
  <c r="K200" i="26" s="1"/>
  <c r="H199" i="26"/>
  <c r="K199" i="26" s="1"/>
  <c r="H198" i="26"/>
  <c r="K198" i="26" s="1"/>
  <c r="H197" i="26"/>
  <c r="K197" i="26" s="1"/>
  <c r="H196" i="26"/>
  <c r="K196" i="26" s="1"/>
  <c r="H195" i="26"/>
  <c r="K195" i="26" s="1"/>
  <c r="H194" i="26"/>
  <c r="K194" i="26" s="1"/>
  <c r="H193" i="26"/>
  <c r="K193" i="26" s="1"/>
  <c r="H192" i="26"/>
  <c r="K192" i="26" s="1"/>
  <c r="H191" i="26"/>
  <c r="K191" i="26" s="1"/>
  <c r="H190" i="26"/>
  <c r="K190" i="26" s="1"/>
  <c r="H189" i="26"/>
  <c r="K189" i="26" s="1"/>
  <c r="H188" i="26"/>
  <c r="K188" i="26" s="1"/>
  <c r="H187" i="26"/>
  <c r="K187" i="26" s="1"/>
  <c r="H186" i="26"/>
  <c r="K186" i="26" s="1"/>
  <c r="H185" i="26"/>
  <c r="K185" i="26" s="1"/>
  <c r="H184" i="26"/>
  <c r="K184" i="26" s="1"/>
  <c r="H183" i="26"/>
  <c r="K183" i="26" s="1"/>
  <c r="H182" i="26"/>
  <c r="K182" i="26" s="1"/>
  <c r="H181" i="26"/>
  <c r="K181" i="26" s="1"/>
  <c r="H180" i="26"/>
  <c r="K180" i="26" s="1"/>
  <c r="H179" i="26"/>
  <c r="K179" i="26" s="1"/>
  <c r="H178" i="26"/>
  <c r="K178" i="26" s="1"/>
  <c r="H177" i="26"/>
  <c r="K177" i="26" s="1"/>
  <c r="H176" i="26"/>
  <c r="K176" i="26" s="1"/>
  <c r="H175" i="26"/>
  <c r="K175" i="26" s="1"/>
  <c r="H174" i="26"/>
  <c r="K174" i="26" s="1"/>
  <c r="H173" i="26"/>
  <c r="K173" i="26" s="1"/>
  <c r="H172" i="26"/>
  <c r="K172" i="26" s="1"/>
  <c r="H171" i="26"/>
  <c r="K171" i="26" s="1"/>
  <c r="H170" i="26"/>
  <c r="K170" i="26" s="1"/>
  <c r="H169" i="26"/>
  <c r="K169" i="26" s="1"/>
  <c r="H168" i="26"/>
  <c r="K168" i="26" s="1"/>
  <c r="H167" i="26"/>
  <c r="K167" i="26" s="1"/>
  <c r="H166" i="26"/>
  <c r="K166" i="26" s="1"/>
  <c r="H165" i="26"/>
  <c r="K165" i="26" s="1"/>
  <c r="H164" i="26"/>
  <c r="K164" i="26" s="1"/>
  <c r="H163" i="26"/>
  <c r="K163" i="26" s="1"/>
  <c r="H162" i="26"/>
  <c r="K162" i="26" s="1"/>
  <c r="H161" i="26"/>
  <c r="K161" i="26" s="1"/>
  <c r="H160" i="26"/>
  <c r="K160" i="26" s="1"/>
  <c r="H159" i="26"/>
  <c r="K159" i="26" s="1"/>
  <c r="H158" i="26"/>
  <c r="K158" i="26" s="1"/>
  <c r="H157" i="26"/>
  <c r="K157" i="26" s="1"/>
  <c r="H156" i="26"/>
  <c r="K156" i="26" s="1"/>
  <c r="H155" i="26"/>
  <c r="K155" i="26" s="1"/>
  <c r="H154" i="26"/>
  <c r="K154" i="26" s="1"/>
  <c r="H153" i="26"/>
  <c r="K153" i="26" s="1"/>
  <c r="H152" i="26"/>
  <c r="K152" i="26" s="1"/>
  <c r="H151" i="26"/>
  <c r="K151" i="26" s="1"/>
  <c r="H150" i="26"/>
  <c r="K150" i="26" s="1"/>
  <c r="H149" i="26"/>
  <c r="K149" i="26" s="1"/>
  <c r="H148" i="26"/>
  <c r="K148" i="26" s="1"/>
  <c r="H147" i="26"/>
  <c r="K147" i="26" s="1"/>
  <c r="H146" i="26"/>
  <c r="K146" i="26" s="1"/>
  <c r="H145" i="26"/>
  <c r="K145" i="26" s="1"/>
  <c r="H144" i="26"/>
  <c r="K144" i="26" s="1"/>
  <c r="H143" i="26"/>
  <c r="K143" i="26" s="1"/>
  <c r="H142" i="26"/>
  <c r="K142" i="26" s="1"/>
  <c r="H141" i="26"/>
  <c r="K141" i="26" s="1"/>
  <c r="H140" i="26"/>
  <c r="K140" i="26" s="1"/>
  <c r="H139" i="26"/>
  <c r="K139" i="26" s="1"/>
  <c r="H138" i="26"/>
  <c r="K138" i="26" s="1"/>
  <c r="H137" i="26"/>
  <c r="K137" i="26" s="1"/>
  <c r="H136" i="26"/>
  <c r="K136" i="26" s="1"/>
  <c r="H135" i="26"/>
  <c r="K135" i="26" s="1"/>
  <c r="H134" i="26"/>
  <c r="K134" i="26" s="1"/>
  <c r="H133" i="26"/>
  <c r="K133" i="26" s="1"/>
  <c r="H132" i="26"/>
  <c r="K132" i="26" s="1"/>
  <c r="H131" i="26"/>
  <c r="K131" i="26" s="1"/>
  <c r="H130" i="26"/>
  <c r="K130" i="26" s="1"/>
  <c r="H129" i="26"/>
  <c r="K129" i="26" s="1"/>
  <c r="H128" i="26"/>
  <c r="K128" i="26" s="1"/>
  <c r="H127" i="26"/>
  <c r="K127" i="26" s="1"/>
  <c r="H126" i="26"/>
  <c r="K126" i="26" s="1"/>
  <c r="H125" i="26"/>
  <c r="K125" i="26" s="1"/>
  <c r="H124" i="26"/>
  <c r="K124" i="26" s="1"/>
  <c r="H123" i="26"/>
  <c r="K123" i="26" s="1"/>
  <c r="H122" i="26"/>
  <c r="K122" i="26" s="1"/>
  <c r="H121" i="26"/>
  <c r="K121" i="26" s="1"/>
  <c r="H120" i="26"/>
  <c r="K120" i="26" s="1"/>
  <c r="H119" i="26"/>
  <c r="K119" i="26" s="1"/>
  <c r="H118" i="26"/>
  <c r="K118" i="26" s="1"/>
  <c r="H117" i="26"/>
  <c r="K117" i="26" s="1"/>
  <c r="H116" i="26"/>
  <c r="K116" i="26" s="1"/>
  <c r="H115" i="26"/>
  <c r="K115" i="26" s="1"/>
  <c r="H114" i="26"/>
  <c r="K114" i="26" s="1"/>
  <c r="H113" i="26"/>
  <c r="K113" i="26" s="1"/>
  <c r="H112" i="26"/>
  <c r="K112" i="26" s="1"/>
  <c r="H111" i="26"/>
  <c r="K111" i="26" s="1"/>
  <c r="H110" i="26"/>
  <c r="K110" i="26" s="1"/>
  <c r="H109" i="26"/>
  <c r="K109" i="26" s="1"/>
  <c r="H108" i="26"/>
  <c r="K108" i="26" s="1"/>
  <c r="H107" i="26"/>
  <c r="K107" i="26" s="1"/>
  <c r="H106" i="26"/>
  <c r="K106" i="26" s="1"/>
  <c r="H105" i="26"/>
  <c r="K105" i="26" s="1"/>
  <c r="H104" i="26"/>
  <c r="K104" i="26" s="1"/>
  <c r="H103" i="26"/>
  <c r="K103" i="26" s="1"/>
  <c r="H102" i="26"/>
  <c r="K102" i="26" s="1"/>
  <c r="H101" i="26"/>
  <c r="K101" i="26" s="1"/>
  <c r="H100" i="26"/>
  <c r="K100" i="26" s="1"/>
  <c r="H99" i="26"/>
  <c r="K99" i="26" s="1"/>
  <c r="H98" i="26"/>
  <c r="K98" i="26" s="1"/>
  <c r="H97" i="26"/>
  <c r="K97" i="26" s="1"/>
  <c r="H96" i="26"/>
  <c r="K96" i="26" s="1"/>
  <c r="H95" i="26"/>
  <c r="K95" i="26" s="1"/>
  <c r="H94" i="26"/>
  <c r="K94" i="26" s="1"/>
  <c r="H93" i="26"/>
  <c r="K93" i="26" s="1"/>
  <c r="H92" i="26"/>
  <c r="K92" i="26" s="1"/>
  <c r="H91" i="26"/>
  <c r="K91" i="26" s="1"/>
  <c r="H90" i="26"/>
  <c r="K90" i="26" s="1"/>
  <c r="H89" i="26"/>
  <c r="K89" i="26" s="1"/>
  <c r="H88" i="26"/>
  <c r="K88" i="26" s="1"/>
  <c r="H87" i="26"/>
  <c r="K87" i="26" s="1"/>
  <c r="H86" i="26"/>
  <c r="K86" i="26" s="1"/>
  <c r="H85" i="26"/>
  <c r="K85" i="26" s="1"/>
  <c r="H84" i="26"/>
  <c r="K84" i="26" s="1"/>
  <c r="H83" i="26"/>
  <c r="K83" i="26" s="1"/>
  <c r="H82" i="26"/>
  <c r="K82" i="26" s="1"/>
  <c r="H81" i="26"/>
  <c r="K81" i="26" s="1"/>
  <c r="H80" i="26"/>
  <c r="K80" i="26" s="1"/>
  <c r="H79" i="26"/>
  <c r="K79" i="26" s="1"/>
  <c r="H78" i="26"/>
  <c r="K78" i="26" s="1"/>
  <c r="H77" i="26"/>
  <c r="K77" i="26" s="1"/>
  <c r="H76" i="26"/>
  <c r="K76" i="26" s="1"/>
  <c r="H75" i="26"/>
  <c r="K75" i="26" s="1"/>
  <c r="H74" i="26"/>
  <c r="K74" i="26" s="1"/>
  <c r="H73" i="26"/>
  <c r="K73" i="26" s="1"/>
  <c r="H72" i="26"/>
  <c r="K72" i="26" s="1"/>
  <c r="H71" i="26"/>
  <c r="K71" i="26" s="1"/>
  <c r="H70" i="26"/>
  <c r="K70" i="26" s="1"/>
  <c r="H69" i="26"/>
  <c r="K69" i="26" s="1"/>
  <c r="H68" i="26"/>
  <c r="K68" i="26" s="1"/>
  <c r="H67" i="26"/>
  <c r="K67" i="26" s="1"/>
  <c r="H66" i="26"/>
  <c r="K66" i="26" s="1"/>
  <c r="H65" i="26"/>
  <c r="K65" i="26" s="1"/>
  <c r="H64" i="26"/>
  <c r="K64" i="26" s="1"/>
  <c r="H63" i="26"/>
  <c r="K63" i="26" s="1"/>
  <c r="H62" i="26"/>
  <c r="K62" i="26" s="1"/>
  <c r="H61" i="26"/>
  <c r="K61" i="26" s="1"/>
  <c r="H60" i="26"/>
  <c r="K60" i="26" s="1"/>
  <c r="H59" i="26"/>
  <c r="K59" i="26" s="1"/>
  <c r="H58" i="26"/>
  <c r="K58" i="26" s="1"/>
  <c r="H57" i="26"/>
  <c r="K57" i="26" s="1"/>
  <c r="H56" i="26"/>
  <c r="K56" i="26" s="1"/>
  <c r="H55" i="26"/>
  <c r="K55" i="26" s="1"/>
  <c r="H54" i="26"/>
  <c r="K54" i="26" s="1"/>
  <c r="H53" i="26"/>
  <c r="K53" i="26" s="1"/>
  <c r="H52" i="26"/>
  <c r="K52" i="26" s="1"/>
  <c r="H51" i="26"/>
  <c r="K51" i="26" s="1"/>
  <c r="H50" i="26"/>
  <c r="K50" i="26" s="1"/>
  <c r="H49" i="26"/>
  <c r="K49" i="26" s="1"/>
  <c r="H48" i="26"/>
  <c r="K48" i="26" s="1"/>
  <c r="H47" i="26"/>
  <c r="K47" i="26" s="1"/>
  <c r="H46" i="26"/>
  <c r="K46" i="26" s="1"/>
  <c r="H45" i="26"/>
  <c r="K45" i="26" s="1"/>
  <c r="H44" i="26"/>
  <c r="K44" i="26" s="1"/>
  <c r="H43" i="26"/>
  <c r="K43" i="26" s="1"/>
  <c r="H42" i="26"/>
  <c r="K42" i="26" s="1"/>
  <c r="H41" i="26"/>
  <c r="K41" i="26" s="1"/>
  <c r="H40" i="26"/>
  <c r="K40" i="26" s="1"/>
  <c r="H39" i="26"/>
  <c r="K39" i="26" s="1"/>
  <c r="H38" i="26"/>
  <c r="K38" i="26" s="1"/>
  <c r="H37" i="26"/>
  <c r="K37" i="26" s="1"/>
  <c r="H36" i="26"/>
  <c r="K36" i="26" s="1"/>
  <c r="H35" i="26"/>
  <c r="K35" i="26" s="1"/>
  <c r="H34" i="26"/>
  <c r="K34" i="26" s="1"/>
  <c r="H33" i="26"/>
  <c r="K33" i="26" s="1"/>
  <c r="H32" i="26"/>
  <c r="K32" i="26" s="1"/>
  <c r="H31" i="26"/>
  <c r="K31" i="26" s="1"/>
  <c r="H30" i="26"/>
  <c r="K30" i="26" s="1"/>
  <c r="H29" i="26"/>
  <c r="K29" i="26" s="1"/>
  <c r="H28" i="26"/>
  <c r="K28" i="26" s="1"/>
  <c r="H27" i="26"/>
  <c r="K27" i="26" s="1"/>
  <c r="H26" i="26"/>
  <c r="K26" i="26" s="1"/>
  <c r="H25" i="26"/>
  <c r="K25" i="26" s="1"/>
  <c r="H24" i="26"/>
  <c r="K24" i="26" s="1"/>
  <c r="H23" i="26"/>
  <c r="K23" i="26" s="1"/>
  <c r="H22" i="26"/>
  <c r="K22" i="26" s="1"/>
  <c r="H21" i="26"/>
  <c r="K21" i="26" s="1"/>
  <c r="H20" i="26"/>
  <c r="K20" i="26" s="1"/>
  <c r="H19" i="26"/>
  <c r="K19" i="26" s="1"/>
  <c r="H18" i="26"/>
  <c r="K18" i="26" s="1"/>
  <c r="L18" i="26"/>
  <c r="M18" i="26" s="1"/>
  <c r="H1313" i="25"/>
  <c r="K1313" i="25" s="1"/>
  <c r="H1312" i="25"/>
  <c r="K1312" i="25" s="1"/>
  <c r="H1311" i="25"/>
  <c r="K1311" i="25" s="1"/>
  <c r="H1310" i="25"/>
  <c r="K1310" i="25" s="1"/>
  <c r="H1309" i="25"/>
  <c r="K1309" i="25" s="1"/>
  <c r="H1308" i="25"/>
  <c r="K1308" i="25" s="1"/>
  <c r="H1307" i="25"/>
  <c r="K1307" i="25" s="1"/>
  <c r="H1306" i="25"/>
  <c r="K1306" i="25" s="1"/>
  <c r="H1305" i="25"/>
  <c r="K1305" i="25" s="1"/>
  <c r="H1304" i="25"/>
  <c r="K1304" i="25" s="1"/>
  <c r="H1303" i="25"/>
  <c r="K1303" i="25" s="1"/>
  <c r="H1302" i="25"/>
  <c r="K1302" i="25" s="1"/>
  <c r="H1301" i="25"/>
  <c r="K1301" i="25" s="1"/>
  <c r="H1300" i="25"/>
  <c r="K1300" i="25" s="1"/>
  <c r="H1299" i="25"/>
  <c r="K1299" i="25" s="1"/>
  <c r="H1298" i="25"/>
  <c r="K1298" i="25" s="1"/>
  <c r="H1297" i="25"/>
  <c r="K1297" i="25" s="1"/>
  <c r="H1296" i="25"/>
  <c r="K1296" i="25" s="1"/>
  <c r="H1295" i="25"/>
  <c r="K1295" i="25" s="1"/>
  <c r="H1294" i="25"/>
  <c r="K1294" i="25" s="1"/>
  <c r="H1293" i="25"/>
  <c r="K1293" i="25" s="1"/>
  <c r="H1292" i="25"/>
  <c r="K1292" i="25" s="1"/>
  <c r="H1291" i="25"/>
  <c r="K1291" i="25" s="1"/>
  <c r="H1290" i="25"/>
  <c r="K1290" i="25" s="1"/>
  <c r="H1289" i="25"/>
  <c r="K1289" i="25" s="1"/>
  <c r="H1288" i="25"/>
  <c r="K1288" i="25" s="1"/>
  <c r="H1287" i="25"/>
  <c r="K1287" i="25" s="1"/>
  <c r="H1286" i="25"/>
  <c r="K1286" i="25" s="1"/>
  <c r="H1285" i="25"/>
  <c r="K1285" i="25" s="1"/>
  <c r="H1284" i="25"/>
  <c r="K1284" i="25" s="1"/>
  <c r="H1283" i="25"/>
  <c r="K1283" i="25" s="1"/>
  <c r="H1282" i="25"/>
  <c r="K1282" i="25" s="1"/>
  <c r="H1281" i="25"/>
  <c r="K1281" i="25" s="1"/>
  <c r="H1280" i="25"/>
  <c r="K1280" i="25" s="1"/>
  <c r="H1279" i="25"/>
  <c r="K1279" i="25" s="1"/>
  <c r="H1278" i="25"/>
  <c r="K1278" i="25" s="1"/>
  <c r="H1277" i="25"/>
  <c r="K1277" i="25" s="1"/>
  <c r="H1276" i="25"/>
  <c r="K1276" i="25" s="1"/>
  <c r="H1275" i="25"/>
  <c r="K1275" i="25" s="1"/>
  <c r="H1274" i="25"/>
  <c r="K1274" i="25" s="1"/>
  <c r="H1273" i="25"/>
  <c r="K1273" i="25" s="1"/>
  <c r="H1272" i="25"/>
  <c r="K1272" i="25" s="1"/>
  <c r="H1271" i="25"/>
  <c r="K1271" i="25" s="1"/>
  <c r="H1270" i="25"/>
  <c r="K1270" i="25" s="1"/>
  <c r="H1269" i="25"/>
  <c r="K1269" i="25" s="1"/>
  <c r="H1268" i="25"/>
  <c r="K1268" i="25" s="1"/>
  <c r="H1267" i="25"/>
  <c r="K1267" i="25" s="1"/>
  <c r="H1266" i="25"/>
  <c r="K1266" i="25" s="1"/>
  <c r="H1265" i="25"/>
  <c r="K1265" i="25" s="1"/>
  <c r="H1264" i="25"/>
  <c r="K1264" i="25" s="1"/>
  <c r="H1263" i="25"/>
  <c r="K1263" i="25" s="1"/>
  <c r="H1262" i="25"/>
  <c r="K1262" i="25" s="1"/>
  <c r="H1261" i="25"/>
  <c r="K1261" i="25" s="1"/>
  <c r="H1260" i="25"/>
  <c r="K1260" i="25" s="1"/>
  <c r="H1259" i="25"/>
  <c r="K1259" i="25" s="1"/>
  <c r="H1258" i="25"/>
  <c r="K1258" i="25" s="1"/>
  <c r="H1257" i="25"/>
  <c r="K1257" i="25" s="1"/>
  <c r="H1256" i="25"/>
  <c r="K1256" i="25" s="1"/>
  <c r="H1255" i="25"/>
  <c r="K1255" i="25" s="1"/>
  <c r="H1254" i="25"/>
  <c r="K1254" i="25" s="1"/>
  <c r="H1253" i="25"/>
  <c r="K1253" i="25" s="1"/>
  <c r="H1252" i="25"/>
  <c r="K1252" i="25" s="1"/>
  <c r="H1251" i="25"/>
  <c r="K1251" i="25" s="1"/>
  <c r="H1250" i="25"/>
  <c r="K1250" i="25" s="1"/>
  <c r="H1249" i="25"/>
  <c r="K1249" i="25" s="1"/>
  <c r="H1248" i="25"/>
  <c r="K1248" i="25" s="1"/>
  <c r="H1247" i="25"/>
  <c r="K1247" i="25" s="1"/>
  <c r="H1246" i="25"/>
  <c r="K1246" i="25" s="1"/>
  <c r="H1245" i="25"/>
  <c r="K1245" i="25" s="1"/>
  <c r="H1244" i="25"/>
  <c r="K1244" i="25" s="1"/>
  <c r="H1243" i="25"/>
  <c r="K1243" i="25" s="1"/>
  <c r="H1242" i="25"/>
  <c r="K1242" i="25" s="1"/>
  <c r="H1241" i="25"/>
  <c r="K1241" i="25" s="1"/>
  <c r="H1240" i="25"/>
  <c r="K1240" i="25" s="1"/>
  <c r="H1239" i="25"/>
  <c r="K1239" i="25" s="1"/>
  <c r="H1238" i="25"/>
  <c r="K1238" i="25" s="1"/>
  <c r="H1237" i="25"/>
  <c r="K1237" i="25" s="1"/>
  <c r="H1236" i="25"/>
  <c r="K1236" i="25" s="1"/>
  <c r="H1235" i="25"/>
  <c r="K1235" i="25" s="1"/>
  <c r="H1234" i="25"/>
  <c r="K1234" i="25" s="1"/>
  <c r="H1233" i="25"/>
  <c r="K1233" i="25" s="1"/>
  <c r="H1232" i="25"/>
  <c r="K1232" i="25" s="1"/>
  <c r="H1231" i="25"/>
  <c r="K1231" i="25" s="1"/>
  <c r="H1230" i="25"/>
  <c r="K1230" i="25" s="1"/>
  <c r="H1229" i="25"/>
  <c r="K1229" i="25" s="1"/>
  <c r="H1228" i="25"/>
  <c r="K1228" i="25" s="1"/>
  <c r="H1227" i="25"/>
  <c r="K1227" i="25" s="1"/>
  <c r="H1226" i="25"/>
  <c r="K1226" i="25" s="1"/>
  <c r="H1225" i="25"/>
  <c r="K1225" i="25" s="1"/>
  <c r="H1224" i="25"/>
  <c r="K1224" i="25" s="1"/>
  <c r="H1223" i="25"/>
  <c r="K1223" i="25" s="1"/>
  <c r="H1222" i="25"/>
  <c r="K1222" i="25" s="1"/>
  <c r="H1221" i="25"/>
  <c r="K1221" i="25" s="1"/>
  <c r="H1220" i="25"/>
  <c r="K1220" i="25" s="1"/>
  <c r="H1219" i="25"/>
  <c r="K1219" i="25" s="1"/>
  <c r="H1218" i="25"/>
  <c r="K1218" i="25" s="1"/>
  <c r="H1217" i="25"/>
  <c r="K1217" i="25" s="1"/>
  <c r="H1216" i="25"/>
  <c r="K1216" i="25" s="1"/>
  <c r="H1215" i="25"/>
  <c r="K1215" i="25" s="1"/>
  <c r="H1214" i="25"/>
  <c r="K1214" i="25" s="1"/>
  <c r="H1213" i="25"/>
  <c r="K1213" i="25" s="1"/>
  <c r="H1212" i="25"/>
  <c r="K1212" i="25" s="1"/>
  <c r="H1211" i="25"/>
  <c r="K1211" i="25" s="1"/>
  <c r="H1210" i="25"/>
  <c r="K1210" i="25" s="1"/>
  <c r="H1209" i="25"/>
  <c r="K1209" i="25" s="1"/>
  <c r="H1208" i="25"/>
  <c r="K1208" i="25" s="1"/>
  <c r="H1207" i="25"/>
  <c r="K1207" i="25" s="1"/>
  <c r="H1206" i="25"/>
  <c r="K1206" i="25" s="1"/>
  <c r="H1205" i="25"/>
  <c r="K1205" i="25" s="1"/>
  <c r="H1204" i="25"/>
  <c r="K1204" i="25" s="1"/>
  <c r="H1203" i="25"/>
  <c r="K1203" i="25" s="1"/>
  <c r="H1202" i="25"/>
  <c r="K1202" i="25" s="1"/>
  <c r="H1201" i="25"/>
  <c r="K1201" i="25" s="1"/>
  <c r="H1200" i="25"/>
  <c r="K1200" i="25" s="1"/>
  <c r="H1199" i="25"/>
  <c r="K1199" i="25" s="1"/>
  <c r="H1198" i="25"/>
  <c r="K1198" i="25" s="1"/>
  <c r="H1197" i="25"/>
  <c r="K1197" i="25" s="1"/>
  <c r="H1196" i="25"/>
  <c r="K1196" i="25" s="1"/>
  <c r="H1195" i="25"/>
  <c r="K1195" i="25" s="1"/>
  <c r="H1194" i="25"/>
  <c r="K1194" i="25" s="1"/>
  <c r="H1193" i="25"/>
  <c r="K1193" i="25" s="1"/>
  <c r="H1192" i="25"/>
  <c r="K1192" i="25" s="1"/>
  <c r="H1191" i="25"/>
  <c r="K1191" i="25" s="1"/>
  <c r="H1190" i="25"/>
  <c r="K1190" i="25" s="1"/>
  <c r="H1189" i="25"/>
  <c r="K1189" i="25" s="1"/>
  <c r="H1188" i="25"/>
  <c r="K1188" i="25" s="1"/>
  <c r="H1187" i="25"/>
  <c r="K1187" i="25" s="1"/>
  <c r="H1186" i="25"/>
  <c r="K1186" i="25" s="1"/>
  <c r="H1185" i="25"/>
  <c r="K1185" i="25" s="1"/>
  <c r="H1184" i="25"/>
  <c r="K1184" i="25" s="1"/>
  <c r="H1183" i="25"/>
  <c r="K1183" i="25" s="1"/>
  <c r="H1182" i="25"/>
  <c r="K1182" i="25" s="1"/>
  <c r="H1181" i="25"/>
  <c r="K1181" i="25" s="1"/>
  <c r="H1180" i="25"/>
  <c r="K1180" i="25" s="1"/>
  <c r="H1179" i="25"/>
  <c r="K1179" i="25" s="1"/>
  <c r="H1178" i="25"/>
  <c r="K1178" i="25" s="1"/>
  <c r="H1177" i="25"/>
  <c r="K1177" i="25" s="1"/>
  <c r="H1176" i="25"/>
  <c r="K1176" i="25" s="1"/>
  <c r="H1175" i="25"/>
  <c r="K1175" i="25" s="1"/>
  <c r="H1174" i="25"/>
  <c r="K1174" i="25" s="1"/>
  <c r="H1173" i="25"/>
  <c r="K1173" i="25" s="1"/>
  <c r="H1172" i="25"/>
  <c r="K1172" i="25" s="1"/>
  <c r="H1171" i="25"/>
  <c r="K1171" i="25" s="1"/>
  <c r="H1170" i="25"/>
  <c r="K1170" i="25" s="1"/>
  <c r="H1169" i="25"/>
  <c r="K1169" i="25" s="1"/>
  <c r="H1168" i="25"/>
  <c r="K1168" i="25" s="1"/>
  <c r="H1167" i="25"/>
  <c r="K1167" i="25" s="1"/>
  <c r="H1166" i="25"/>
  <c r="K1166" i="25" s="1"/>
  <c r="H1165" i="25"/>
  <c r="K1165" i="25" s="1"/>
  <c r="H1164" i="25"/>
  <c r="K1164" i="25" s="1"/>
  <c r="H1163" i="25"/>
  <c r="K1163" i="25" s="1"/>
  <c r="H1162" i="25"/>
  <c r="K1162" i="25" s="1"/>
  <c r="H1161" i="25"/>
  <c r="K1161" i="25" s="1"/>
  <c r="H1160" i="25"/>
  <c r="K1160" i="25" s="1"/>
  <c r="H1159" i="25"/>
  <c r="K1159" i="25" s="1"/>
  <c r="H1158" i="25"/>
  <c r="K1158" i="25" s="1"/>
  <c r="H1157" i="25"/>
  <c r="K1157" i="25" s="1"/>
  <c r="H1156" i="25"/>
  <c r="K1156" i="25" s="1"/>
  <c r="H1155" i="25"/>
  <c r="K1155" i="25" s="1"/>
  <c r="H1154" i="25"/>
  <c r="K1154" i="25" s="1"/>
  <c r="H1153" i="25"/>
  <c r="K1153" i="25" s="1"/>
  <c r="H1152" i="25"/>
  <c r="K1152" i="25" s="1"/>
  <c r="H1151" i="25"/>
  <c r="K1151" i="25" s="1"/>
  <c r="H1150" i="25"/>
  <c r="K1150" i="25" s="1"/>
  <c r="H1149" i="25"/>
  <c r="K1149" i="25" s="1"/>
  <c r="H1148" i="25"/>
  <c r="K1148" i="25" s="1"/>
  <c r="H1147" i="25"/>
  <c r="K1147" i="25" s="1"/>
  <c r="H1146" i="25"/>
  <c r="K1146" i="25" s="1"/>
  <c r="H1145" i="25"/>
  <c r="K1145" i="25" s="1"/>
  <c r="H1144" i="25"/>
  <c r="K1144" i="25" s="1"/>
  <c r="H1143" i="25"/>
  <c r="K1143" i="25" s="1"/>
  <c r="H1142" i="25"/>
  <c r="K1142" i="25" s="1"/>
  <c r="H1141" i="25"/>
  <c r="K1141" i="25" s="1"/>
  <c r="H1140" i="25"/>
  <c r="K1140" i="25" s="1"/>
  <c r="H1139" i="25"/>
  <c r="K1139" i="25" s="1"/>
  <c r="H1138" i="25"/>
  <c r="K1138" i="25" s="1"/>
  <c r="H1137" i="25"/>
  <c r="K1137" i="25" s="1"/>
  <c r="H1136" i="25"/>
  <c r="K1136" i="25" s="1"/>
  <c r="H1135" i="25"/>
  <c r="K1135" i="25" s="1"/>
  <c r="H1134" i="25"/>
  <c r="K1134" i="25" s="1"/>
  <c r="H1133" i="25"/>
  <c r="K1133" i="25" s="1"/>
  <c r="H1132" i="25"/>
  <c r="K1132" i="25" s="1"/>
  <c r="H1131" i="25"/>
  <c r="K1131" i="25" s="1"/>
  <c r="H1130" i="25"/>
  <c r="K1130" i="25" s="1"/>
  <c r="H1129" i="25"/>
  <c r="K1129" i="25" s="1"/>
  <c r="H1128" i="25"/>
  <c r="K1128" i="25" s="1"/>
  <c r="H1127" i="25"/>
  <c r="K1127" i="25" s="1"/>
  <c r="H1126" i="25"/>
  <c r="K1126" i="25" s="1"/>
  <c r="H1125" i="25"/>
  <c r="K1125" i="25" s="1"/>
  <c r="H1124" i="25"/>
  <c r="K1124" i="25" s="1"/>
  <c r="H1123" i="25"/>
  <c r="K1123" i="25" s="1"/>
  <c r="H1122" i="25"/>
  <c r="K1122" i="25" s="1"/>
  <c r="H1121" i="25"/>
  <c r="K1121" i="25" s="1"/>
  <c r="H1120" i="25"/>
  <c r="K1120" i="25" s="1"/>
  <c r="H1119" i="25"/>
  <c r="K1119" i="25" s="1"/>
  <c r="H1118" i="25"/>
  <c r="K1118" i="25" s="1"/>
  <c r="H1117" i="25"/>
  <c r="K1117" i="25" s="1"/>
  <c r="H1116" i="25"/>
  <c r="K1116" i="25" s="1"/>
  <c r="H1115" i="25"/>
  <c r="K1115" i="25" s="1"/>
  <c r="H1114" i="25"/>
  <c r="K1114" i="25" s="1"/>
  <c r="H1113" i="25"/>
  <c r="K1113" i="25" s="1"/>
  <c r="H1112" i="25"/>
  <c r="K1112" i="25" s="1"/>
  <c r="H1111" i="25"/>
  <c r="K1111" i="25" s="1"/>
  <c r="H1110" i="25"/>
  <c r="K1110" i="25" s="1"/>
  <c r="H1109" i="25"/>
  <c r="K1109" i="25" s="1"/>
  <c r="H1108" i="25"/>
  <c r="K1108" i="25" s="1"/>
  <c r="H1107" i="25"/>
  <c r="K1107" i="25" s="1"/>
  <c r="H1106" i="25"/>
  <c r="K1106" i="25" s="1"/>
  <c r="H1105" i="25"/>
  <c r="K1105" i="25" s="1"/>
  <c r="H1104" i="25"/>
  <c r="K1104" i="25" s="1"/>
  <c r="H1103" i="25"/>
  <c r="K1103" i="25" s="1"/>
  <c r="H1102" i="25"/>
  <c r="K1102" i="25" s="1"/>
  <c r="H1101" i="25"/>
  <c r="K1101" i="25" s="1"/>
  <c r="H1100" i="25"/>
  <c r="K1100" i="25" s="1"/>
  <c r="H1099" i="25"/>
  <c r="K1099" i="25" s="1"/>
  <c r="H1098" i="25"/>
  <c r="K1098" i="25" s="1"/>
  <c r="H1097" i="25"/>
  <c r="K1097" i="25" s="1"/>
  <c r="H1096" i="25"/>
  <c r="K1096" i="25" s="1"/>
  <c r="H1095" i="25"/>
  <c r="K1095" i="25" s="1"/>
  <c r="H1094" i="25"/>
  <c r="K1094" i="25" s="1"/>
  <c r="H1093" i="25"/>
  <c r="K1093" i="25" s="1"/>
  <c r="H1092" i="25"/>
  <c r="K1092" i="25" s="1"/>
  <c r="H1091" i="25"/>
  <c r="K1091" i="25" s="1"/>
  <c r="H1090" i="25"/>
  <c r="K1090" i="25" s="1"/>
  <c r="H1089" i="25"/>
  <c r="K1089" i="25" s="1"/>
  <c r="H1088" i="25"/>
  <c r="K1088" i="25" s="1"/>
  <c r="H1087" i="25"/>
  <c r="K1087" i="25" s="1"/>
  <c r="H1086" i="25"/>
  <c r="K1086" i="25" s="1"/>
  <c r="H1085" i="25"/>
  <c r="K1085" i="25" s="1"/>
  <c r="H1084" i="25"/>
  <c r="K1084" i="25" s="1"/>
  <c r="H1083" i="25"/>
  <c r="K1083" i="25" s="1"/>
  <c r="H1082" i="25"/>
  <c r="K1082" i="25" s="1"/>
  <c r="H1081" i="25"/>
  <c r="K1081" i="25" s="1"/>
  <c r="H1080" i="25"/>
  <c r="K1080" i="25" s="1"/>
  <c r="H1079" i="25"/>
  <c r="K1079" i="25" s="1"/>
  <c r="H1078" i="25"/>
  <c r="K1078" i="25" s="1"/>
  <c r="H1077" i="25"/>
  <c r="K1077" i="25" s="1"/>
  <c r="H1076" i="25"/>
  <c r="K1076" i="25" s="1"/>
  <c r="H1075" i="25"/>
  <c r="K1075" i="25" s="1"/>
  <c r="H1074" i="25"/>
  <c r="K1074" i="25" s="1"/>
  <c r="H1073" i="25"/>
  <c r="K1073" i="25" s="1"/>
  <c r="H1072" i="25"/>
  <c r="K1072" i="25" s="1"/>
  <c r="H1071" i="25"/>
  <c r="K1071" i="25" s="1"/>
  <c r="H1070" i="25"/>
  <c r="K1070" i="25" s="1"/>
  <c r="H1069" i="25"/>
  <c r="K1069" i="25" s="1"/>
  <c r="H1068" i="25"/>
  <c r="K1068" i="25" s="1"/>
  <c r="H1067" i="25"/>
  <c r="K1067" i="25" s="1"/>
  <c r="H1066" i="25"/>
  <c r="K1066" i="25" s="1"/>
  <c r="H1065" i="25"/>
  <c r="K1065" i="25" s="1"/>
  <c r="H1064" i="25"/>
  <c r="K1064" i="25" s="1"/>
  <c r="H1063" i="25"/>
  <c r="K1063" i="25" s="1"/>
  <c r="H1062" i="25"/>
  <c r="K1062" i="25" s="1"/>
  <c r="H1061" i="25"/>
  <c r="K1061" i="25" s="1"/>
  <c r="H1060" i="25"/>
  <c r="K1060" i="25" s="1"/>
  <c r="H1059" i="25"/>
  <c r="K1059" i="25" s="1"/>
  <c r="H1058" i="25"/>
  <c r="K1058" i="25" s="1"/>
  <c r="H1057" i="25"/>
  <c r="K1057" i="25" s="1"/>
  <c r="H1056" i="25"/>
  <c r="K1056" i="25" s="1"/>
  <c r="H1055" i="25"/>
  <c r="K1055" i="25" s="1"/>
  <c r="H1054" i="25"/>
  <c r="K1054" i="25" s="1"/>
  <c r="H1053" i="25"/>
  <c r="K1053" i="25" s="1"/>
  <c r="H1052" i="25"/>
  <c r="K1052" i="25" s="1"/>
  <c r="H1051" i="25"/>
  <c r="K1051" i="25" s="1"/>
  <c r="H1050" i="25"/>
  <c r="K1050" i="25" s="1"/>
  <c r="H1049" i="25"/>
  <c r="K1049" i="25" s="1"/>
  <c r="H1048" i="25"/>
  <c r="K1048" i="25" s="1"/>
  <c r="H1047" i="25"/>
  <c r="K1047" i="25" s="1"/>
  <c r="H1046" i="25"/>
  <c r="K1046" i="25" s="1"/>
  <c r="H1045" i="25"/>
  <c r="K1045" i="25" s="1"/>
  <c r="H1044" i="25"/>
  <c r="K1044" i="25" s="1"/>
  <c r="H1043" i="25"/>
  <c r="K1043" i="25" s="1"/>
  <c r="H1042" i="25"/>
  <c r="K1042" i="25" s="1"/>
  <c r="H1041" i="25"/>
  <c r="K1041" i="25" s="1"/>
  <c r="H1040" i="25"/>
  <c r="K1040" i="25" s="1"/>
  <c r="H1039" i="25"/>
  <c r="K1039" i="25" s="1"/>
  <c r="H1038" i="25"/>
  <c r="K1038" i="25" s="1"/>
  <c r="H1037" i="25"/>
  <c r="K1037" i="25" s="1"/>
  <c r="H1036" i="25"/>
  <c r="K1036" i="25" s="1"/>
  <c r="H1035" i="25"/>
  <c r="K1035" i="25" s="1"/>
  <c r="H1034" i="25"/>
  <c r="K1034" i="25" s="1"/>
  <c r="H1033" i="25"/>
  <c r="K1033" i="25" s="1"/>
  <c r="H1032" i="25"/>
  <c r="K1032" i="25" s="1"/>
  <c r="H1031" i="25"/>
  <c r="K1031" i="25" s="1"/>
  <c r="H1030" i="25"/>
  <c r="K1030" i="25" s="1"/>
  <c r="H1029" i="25"/>
  <c r="K1029" i="25" s="1"/>
  <c r="H1028" i="25"/>
  <c r="K1028" i="25" s="1"/>
  <c r="H1027" i="25"/>
  <c r="K1027" i="25" s="1"/>
  <c r="H1026" i="25"/>
  <c r="K1026" i="25" s="1"/>
  <c r="H1025" i="25"/>
  <c r="K1025" i="25" s="1"/>
  <c r="H1024" i="25"/>
  <c r="K1024" i="25" s="1"/>
  <c r="H1023" i="25"/>
  <c r="K1023" i="25" s="1"/>
  <c r="H1022" i="25"/>
  <c r="K1022" i="25" s="1"/>
  <c r="H1021" i="25"/>
  <c r="K1021" i="25" s="1"/>
  <c r="H1020" i="25"/>
  <c r="K1020" i="25" s="1"/>
  <c r="H1019" i="25"/>
  <c r="K1019" i="25" s="1"/>
  <c r="H1018" i="25"/>
  <c r="K1018" i="25" s="1"/>
  <c r="H1017" i="25"/>
  <c r="K1017" i="25" s="1"/>
  <c r="H1016" i="25"/>
  <c r="K1016" i="25" s="1"/>
  <c r="H1015" i="25"/>
  <c r="K1015" i="25" s="1"/>
  <c r="H1014" i="25"/>
  <c r="K1014" i="25" s="1"/>
  <c r="H1013" i="25"/>
  <c r="K1013" i="25" s="1"/>
  <c r="H1012" i="25"/>
  <c r="K1012" i="25" s="1"/>
  <c r="H1011" i="25"/>
  <c r="K1011" i="25" s="1"/>
  <c r="H1010" i="25"/>
  <c r="K1010" i="25" s="1"/>
  <c r="H1009" i="25"/>
  <c r="K1009" i="25" s="1"/>
  <c r="H1008" i="25"/>
  <c r="K1008" i="25" s="1"/>
  <c r="H1007" i="25"/>
  <c r="K1007" i="25" s="1"/>
  <c r="H1006" i="25"/>
  <c r="K1006" i="25" s="1"/>
  <c r="H1005" i="25"/>
  <c r="K1005" i="25" s="1"/>
  <c r="H1004" i="25"/>
  <c r="K1004" i="25" s="1"/>
  <c r="H1003" i="25"/>
  <c r="K1003" i="25" s="1"/>
  <c r="H1002" i="25"/>
  <c r="K1002" i="25" s="1"/>
  <c r="H1001" i="25"/>
  <c r="K1001" i="25" s="1"/>
  <c r="H1000" i="25"/>
  <c r="K1000" i="25" s="1"/>
  <c r="H999" i="25"/>
  <c r="K999" i="25" s="1"/>
  <c r="H998" i="25"/>
  <c r="K998" i="25" s="1"/>
  <c r="H997" i="25"/>
  <c r="K997" i="25" s="1"/>
  <c r="H996" i="25"/>
  <c r="K996" i="25" s="1"/>
  <c r="H995" i="25"/>
  <c r="K995" i="25" s="1"/>
  <c r="H994" i="25"/>
  <c r="K994" i="25" s="1"/>
  <c r="H993" i="25"/>
  <c r="K993" i="25" s="1"/>
  <c r="H992" i="25"/>
  <c r="K992" i="25" s="1"/>
  <c r="H991" i="25"/>
  <c r="K991" i="25" s="1"/>
  <c r="H990" i="25"/>
  <c r="K990" i="25" s="1"/>
  <c r="H989" i="25"/>
  <c r="K989" i="25" s="1"/>
  <c r="H988" i="25"/>
  <c r="K988" i="25" s="1"/>
  <c r="H987" i="25"/>
  <c r="K987" i="25" s="1"/>
  <c r="H986" i="25"/>
  <c r="K986" i="25" s="1"/>
  <c r="H985" i="25"/>
  <c r="K985" i="25" s="1"/>
  <c r="H984" i="25"/>
  <c r="K984" i="25" s="1"/>
  <c r="H983" i="25"/>
  <c r="K983" i="25" s="1"/>
  <c r="H982" i="25"/>
  <c r="K982" i="25" s="1"/>
  <c r="H981" i="25"/>
  <c r="K981" i="25" s="1"/>
  <c r="H980" i="25"/>
  <c r="K980" i="25" s="1"/>
  <c r="H979" i="25"/>
  <c r="K979" i="25" s="1"/>
  <c r="H978" i="25"/>
  <c r="K978" i="25" s="1"/>
  <c r="H977" i="25"/>
  <c r="K977" i="25" s="1"/>
  <c r="H976" i="25"/>
  <c r="K976" i="25" s="1"/>
  <c r="H975" i="25"/>
  <c r="K975" i="25" s="1"/>
  <c r="H974" i="25"/>
  <c r="K974" i="25" s="1"/>
  <c r="H973" i="25"/>
  <c r="K973" i="25" s="1"/>
  <c r="H972" i="25"/>
  <c r="K972" i="25" s="1"/>
  <c r="H971" i="25"/>
  <c r="K971" i="25" s="1"/>
  <c r="H970" i="25"/>
  <c r="K970" i="25" s="1"/>
  <c r="H969" i="25"/>
  <c r="K969" i="25" s="1"/>
  <c r="H968" i="25"/>
  <c r="K968" i="25" s="1"/>
  <c r="H967" i="25"/>
  <c r="K967" i="25" s="1"/>
  <c r="H966" i="25"/>
  <c r="K966" i="25" s="1"/>
  <c r="H965" i="25"/>
  <c r="K965" i="25" s="1"/>
  <c r="H964" i="25"/>
  <c r="K964" i="25" s="1"/>
  <c r="H963" i="25"/>
  <c r="K963" i="25" s="1"/>
  <c r="H962" i="25"/>
  <c r="K962" i="25" s="1"/>
  <c r="H961" i="25"/>
  <c r="K961" i="25" s="1"/>
  <c r="H960" i="25"/>
  <c r="K960" i="25" s="1"/>
  <c r="H959" i="25"/>
  <c r="K959" i="25" s="1"/>
  <c r="H958" i="25"/>
  <c r="K958" i="25" s="1"/>
  <c r="H957" i="25"/>
  <c r="K957" i="25" s="1"/>
  <c r="H956" i="25"/>
  <c r="K956" i="25" s="1"/>
  <c r="H955" i="25"/>
  <c r="K955" i="25" s="1"/>
  <c r="H954" i="25"/>
  <c r="K954" i="25" s="1"/>
  <c r="H953" i="25"/>
  <c r="K953" i="25" s="1"/>
  <c r="H952" i="25"/>
  <c r="K952" i="25" s="1"/>
  <c r="H951" i="25"/>
  <c r="K951" i="25" s="1"/>
  <c r="H950" i="25"/>
  <c r="K950" i="25" s="1"/>
  <c r="H949" i="25"/>
  <c r="K949" i="25" s="1"/>
  <c r="H948" i="25"/>
  <c r="K948" i="25" s="1"/>
  <c r="H947" i="25"/>
  <c r="K947" i="25" s="1"/>
  <c r="H946" i="25"/>
  <c r="K946" i="25" s="1"/>
  <c r="H945" i="25"/>
  <c r="K945" i="25" s="1"/>
  <c r="H944" i="25"/>
  <c r="K944" i="25" s="1"/>
  <c r="H943" i="25"/>
  <c r="K943" i="25" s="1"/>
  <c r="H942" i="25"/>
  <c r="K942" i="25" s="1"/>
  <c r="H941" i="25"/>
  <c r="K941" i="25" s="1"/>
  <c r="H940" i="25"/>
  <c r="K940" i="25" s="1"/>
  <c r="H939" i="25"/>
  <c r="K939" i="25" s="1"/>
  <c r="H938" i="25"/>
  <c r="K938" i="25" s="1"/>
  <c r="H937" i="25"/>
  <c r="K937" i="25" s="1"/>
  <c r="H936" i="25"/>
  <c r="K936" i="25" s="1"/>
  <c r="H935" i="25"/>
  <c r="K935" i="25" s="1"/>
  <c r="H934" i="25"/>
  <c r="K934" i="25" s="1"/>
  <c r="H933" i="25"/>
  <c r="K933" i="25" s="1"/>
  <c r="H932" i="25"/>
  <c r="K932" i="25" s="1"/>
  <c r="H931" i="25"/>
  <c r="K931" i="25" s="1"/>
  <c r="H930" i="25"/>
  <c r="K930" i="25" s="1"/>
  <c r="H929" i="25"/>
  <c r="K929" i="25" s="1"/>
  <c r="H928" i="25"/>
  <c r="K928" i="25" s="1"/>
  <c r="H927" i="25"/>
  <c r="K927" i="25" s="1"/>
  <c r="H926" i="25"/>
  <c r="K926" i="25" s="1"/>
  <c r="H925" i="25"/>
  <c r="K925" i="25" s="1"/>
  <c r="H924" i="25"/>
  <c r="K924" i="25" s="1"/>
  <c r="H923" i="25"/>
  <c r="K923" i="25" s="1"/>
  <c r="H922" i="25"/>
  <c r="K922" i="25" s="1"/>
  <c r="H921" i="25"/>
  <c r="K921" i="25" s="1"/>
  <c r="H920" i="25"/>
  <c r="K920" i="25" s="1"/>
  <c r="H919" i="25"/>
  <c r="K919" i="25" s="1"/>
  <c r="H918" i="25"/>
  <c r="K918" i="25" s="1"/>
  <c r="H917" i="25"/>
  <c r="K917" i="25" s="1"/>
  <c r="H916" i="25"/>
  <c r="K916" i="25" s="1"/>
  <c r="H915" i="25"/>
  <c r="K915" i="25" s="1"/>
  <c r="H914" i="25"/>
  <c r="K914" i="25" s="1"/>
  <c r="H913" i="25"/>
  <c r="K913" i="25" s="1"/>
  <c r="H912" i="25"/>
  <c r="K912" i="25" s="1"/>
  <c r="H911" i="25"/>
  <c r="K911" i="25" s="1"/>
  <c r="H910" i="25"/>
  <c r="K910" i="25" s="1"/>
  <c r="H909" i="25"/>
  <c r="K909" i="25" s="1"/>
  <c r="H908" i="25"/>
  <c r="K908" i="25" s="1"/>
  <c r="H907" i="25"/>
  <c r="K907" i="25" s="1"/>
  <c r="H906" i="25"/>
  <c r="K906" i="25" s="1"/>
  <c r="H905" i="25"/>
  <c r="K905" i="25" s="1"/>
  <c r="H904" i="25"/>
  <c r="K904" i="25" s="1"/>
  <c r="H903" i="25"/>
  <c r="K903" i="25" s="1"/>
  <c r="H902" i="25"/>
  <c r="K902" i="25" s="1"/>
  <c r="H901" i="25"/>
  <c r="K901" i="25" s="1"/>
  <c r="H900" i="25"/>
  <c r="K900" i="25" s="1"/>
  <c r="H899" i="25"/>
  <c r="K899" i="25" s="1"/>
  <c r="H898" i="25"/>
  <c r="K898" i="25" s="1"/>
  <c r="H897" i="25"/>
  <c r="K897" i="25" s="1"/>
  <c r="H896" i="25"/>
  <c r="K896" i="25" s="1"/>
  <c r="H895" i="25"/>
  <c r="K895" i="25" s="1"/>
  <c r="H894" i="25"/>
  <c r="K894" i="25" s="1"/>
  <c r="H893" i="25"/>
  <c r="K893" i="25" s="1"/>
  <c r="H892" i="25"/>
  <c r="K892" i="25" s="1"/>
  <c r="H891" i="25"/>
  <c r="K891" i="25" s="1"/>
  <c r="H890" i="25"/>
  <c r="K890" i="25" s="1"/>
  <c r="H889" i="25"/>
  <c r="K889" i="25" s="1"/>
  <c r="H888" i="25"/>
  <c r="K888" i="25" s="1"/>
  <c r="H887" i="25"/>
  <c r="K887" i="25" s="1"/>
  <c r="H886" i="25"/>
  <c r="K886" i="25" s="1"/>
  <c r="H885" i="25"/>
  <c r="K885" i="25" s="1"/>
  <c r="H884" i="25"/>
  <c r="K884" i="25" s="1"/>
  <c r="H883" i="25"/>
  <c r="K883" i="25" s="1"/>
  <c r="H882" i="25"/>
  <c r="K882" i="25" s="1"/>
  <c r="H881" i="25"/>
  <c r="K881" i="25" s="1"/>
  <c r="H880" i="25"/>
  <c r="K880" i="25" s="1"/>
  <c r="H879" i="25"/>
  <c r="K879" i="25" s="1"/>
  <c r="H878" i="25"/>
  <c r="K878" i="25" s="1"/>
  <c r="H877" i="25"/>
  <c r="K877" i="25" s="1"/>
  <c r="H876" i="25"/>
  <c r="K876" i="25" s="1"/>
  <c r="H875" i="25"/>
  <c r="K875" i="25" s="1"/>
  <c r="H874" i="25"/>
  <c r="K874" i="25" s="1"/>
  <c r="H873" i="25"/>
  <c r="K873" i="25" s="1"/>
  <c r="H872" i="25"/>
  <c r="K872" i="25" s="1"/>
  <c r="H871" i="25"/>
  <c r="K871" i="25" s="1"/>
  <c r="H870" i="25"/>
  <c r="K870" i="25" s="1"/>
  <c r="H869" i="25"/>
  <c r="K869" i="25" s="1"/>
  <c r="H868" i="25"/>
  <c r="K868" i="25" s="1"/>
  <c r="H867" i="25"/>
  <c r="K867" i="25" s="1"/>
  <c r="H866" i="25"/>
  <c r="K866" i="25" s="1"/>
  <c r="H865" i="25"/>
  <c r="K865" i="25" s="1"/>
  <c r="H864" i="25"/>
  <c r="K864" i="25" s="1"/>
  <c r="H863" i="25"/>
  <c r="K863" i="25" s="1"/>
  <c r="H862" i="25"/>
  <c r="K862" i="25" s="1"/>
  <c r="H861" i="25"/>
  <c r="K861" i="25" s="1"/>
  <c r="H860" i="25"/>
  <c r="K860" i="25" s="1"/>
  <c r="H859" i="25"/>
  <c r="K859" i="25" s="1"/>
  <c r="H858" i="25"/>
  <c r="K858" i="25" s="1"/>
  <c r="H857" i="25"/>
  <c r="K857" i="25" s="1"/>
  <c r="H856" i="25"/>
  <c r="K856" i="25" s="1"/>
  <c r="H855" i="25"/>
  <c r="K855" i="25" s="1"/>
  <c r="H854" i="25"/>
  <c r="K854" i="25" s="1"/>
  <c r="H853" i="25"/>
  <c r="K853" i="25" s="1"/>
  <c r="H852" i="25"/>
  <c r="K852" i="25" s="1"/>
  <c r="H851" i="25"/>
  <c r="K851" i="25" s="1"/>
  <c r="H850" i="25"/>
  <c r="K850" i="25" s="1"/>
  <c r="H849" i="25"/>
  <c r="K849" i="25" s="1"/>
  <c r="H848" i="25"/>
  <c r="K848" i="25" s="1"/>
  <c r="H847" i="25"/>
  <c r="K847" i="25" s="1"/>
  <c r="H846" i="25"/>
  <c r="K846" i="25" s="1"/>
  <c r="H845" i="25"/>
  <c r="K845" i="25" s="1"/>
  <c r="H844" i="25"/>
  <c r="K844" i="25" s="1"/>
  <c r="H843" i="25"/>
  <c r="K843" i="25" s="1"/>
  <c r="H842" i="25"/>
  <c r="K842" i="25" s="1"/>
  <c r="H841" i="25"/>
  <c r="K841" i="25" s="1"/>
  <c r="H840" i="25"/>
  <c r="K840" i="25" s="1"/>
  <c r="H839" i="25"/>
  <c r="K839" i="25" s="1"/>
  <c r="H838" i="25"/>
  <c r="K838" i="25" s="1"/>
  <c r="H837" i="25"/>
  <c r="K837" i="25" s="1"/>
  <c r="H836" i="25"/>
  <c r="K836" i="25" s="1"/>
  <c r="H835" i="25"/>
  <c r="K835" i="25" s="1"/>
  <c r="H834" i="25"/>
  <c r="K834" i="25" s="1"/>
  <c r="H833" i="25"/>
  <c r="K833" i="25" s="1"/>
  <c r="H832" i="25"/>
  <c r="K832" i="25" s="1"/>
  <c r="H831" i="25"/>
  <c r="K831" i="25" s="1"/>
  <c r="H830" i="25"/>
  <c r="K830" i="25" s="1"/>
  <c r="H829" i="25"/>
  <c r="K829" i="25" s="1"/>
  <c r="H828" i="25"/>
  <c r="K828" i="25" s="1"/>
  <c r="H827" i="25"/>
  <c r="K827" i="25" s="1"/>
  <c r="H826" i="25"/>
  <c r="K826" i="25" s="1"/>
  <c r="H825" i="25"/>
  <c r="K825" i="25" s="1"/>
  <c r="H824" i="25"/>
  <c r="K824" i="25" s="1"/>
  <c r="H823" i="25"/>
  <c r="K823" i="25" s="1"/>
  <c r="H822" i="25"/>
  <c r="K822" i="25" s="1"/>
  <c r="H821" i="25"/>
  <c r="K821" i="25" s="1"/>
  <c r="H820" i="25"/>
  <c r="K820" i="25" s="1"/>
  <c r="H819" i="25"/>
  <c r="K819" i="25" s="1"/>
  <c r="H818" i="25"/>
  <c r="K818" i="25" s="1"/>
  <c r="H817" i="25"/>
  <c r="K817" i="25" s="1"/>
  <c r="H816" i="25"/>
  <c r="K816" i="25" s="1"/>
  <c r="H815" i="25"/>
  <c r="K815" i="25" s="1"/>
  <c r="H814" i="25"/>
  <c r="K814" i="25" s="1"/>
  <c r="H813" i="25"/>
  <c r="K813" i="25" s="1"/>
  <c r="H812" i="25"/>
  <c r="K812" i="25" s="1"/>
  <c r="H811" i="25"/>
  <c r="K811" i="25" s="1"/>
  <c r="H810" i="25"/>
  <c r="K810" i="25" s="1"/>
  <c r="H809" i="25"/>
  <c r="K809" i="25" s="1"/>
  <c r="H808" i="25"/>
  <c r="K808" i="25" s="1"/>
  <c r="H807" i="25"/>
  <c r="K807" i="25" s="1"/>
  <c r="H806" i="25"/>
  <c r="K806" i="25" s="1"/>
  <c r="H805" i="25"/>
  <c r="K805" i="25" s="1"/>
  <c r="H804" i="25"/>
  <c r="K804" i="25" s="1"/>
  <c r="H803" i="25"/>
  <c r="K803" i="25" s="1"/>
  <c r="H802" i="25"/>
  <c r="K802" i="25" s="1"/>
  <c r="H801" i="25"/>
  <c r="K801" i="25" s="1"/>
  <c r="H800" i="25"/>
  <c r="K800" i="25" s="1"/>
  <c r="H799" i="25"/>
  <c r="K799" i="25" s="1"/>
  <c r="H798" i="25"/>
  <c r="K798" i="25" s="1"/>
  <c r="H797" i="25"/>
  <c r="K797" i="25" s="1"/>
  <c r="H796" i="25"/>
  <c r="K796" i="25" s="1"/>
  <c r="H795" i="25"/>
  <c r="K795" i="25" s="1"/>
  <c r="H794" i="25"/>
  <c r="K794" i="25" s="1"/>
  <c r="H793" i="25"/>
  <c r="K793" i="25" s="1"/>
  <c r="H792" i="25"/>
  <c r="K792" i="25" s="1"/>
  <c r="H791" i="25"/>
  <c r="K791" i="25" s="1"/>
  <c r="H790" i="25"/>
  <c r="K790" i="25" s="1"/>
  <c r="H789" i="25"/>
  <c r="K789" i="25" s="1"/>
  <c r="H788" i="25"/>
  <c r="K788" i="25" s="1"/>
  <c r="H787" i="25"/>
  <c r="K787" i="25" s="1"/>
  <c r="H786" i="25"/>
  <c r="K786" i="25" s="1"/>
  <c r="H785" i="25"/>
  <c r="K785" i="25" s="1"/>
  <c r="H784" i="25"/>
  <c r="K784" i="25" s="1"/>
  <c r="H783" i="25"/>
  <c r="K783" i="25" s="1"/>
  <c r="H782" i="25"/>
  <c r="K782" i="25" s="1"/>
  <c r="H781" i="25"/>
  <c r="K781" i="25" s="1"/>
  <c r="H780" i="25"/>
  <c r="K780" i="25" s="1"/>
  <c r="H779" i="25"/>
  <c r="K779" i="25" s="1"/>
  <c r="H778" i="25"/>
  <c r="K778" i="25" s="1"/>
  <c r="H777" i="25"/>
  <c r="K777" i="25" s="1"/>
  <c r="H776" i="25"/>
  <c r="K776" i="25" s="1"/>
  <c r="H775" i="25"/>
  <c r="K775" i="25" s="1"/>
  <c r="H774" i="25"/>
  <c r="K774" i="25" s="1"/>
  <c r="H773" i="25"/>
  <c r="K773" i="25" s="1"/>
  <c r="H772" i="25"/>
  <c r="K772" i="25" s="1"/>
  <c r="H771" i="25"/>
  <c r="K771" i="25" s="1"/>
  <c r="H770" i="25"/>
  <c r="K770" i="25" s="1"/>
  <c r="H769" i="25"/>
  <c r="K769" i="25" s="1"/>
  <c r="H768" i="25"/>
  <c r="K768" i="25" s="1"/>
  <c r="H767" i="25"/>
  <c r="K767" i="25" s="1"/>
  <c r="H766" i="25"/>
  <c r="K766" i="25" s="1"/>
  <c r="H765" i="25"/>
  <c r="K765" i="25" s="1"/>
  <c r="H764" i="25"/>
  <c r="K764" i="25" s="1"/>
  <c r="H763" i="25"/>
  <c r="K763" i="25" s="1"/>
  <c r="H762" i="25"/>
  <c r="K762" i="25" s="1"/>
  <c r="H761" i="25"/>
  <c r="K761" i="25" s="1"/>
  <c r="H760" i="25"/>
  <c r="K760" i="25" s="1"/>
  <c r="H759" i="25"/>
  <c r="K759" i="25" s="1"/>
  <c r="H758" i="25"/>
  <c r="K758" i="25" s="1"/>
  <c r="H757" i="25"/>
  <c r="K757" i="25" s="1"/>
  <c r="H756" i="25"/>
  <c r="K756" i="25" s="1"/>
  <c r="H755" i="25"/>
  <c r="K755" i="25" s="1"/>
  <c r="H754" i="25"/>
  <c r="K754" i="25" s="1"/>
  <c r="H753" i="25"/>
  <c r="K753" i="25" s="1"/>
  <c r="H752" i="25"/>
  <c r="K752" i="25" s="1"/>
  <c r="H751" i="25"/>
  <c r="K751" i="25" s="1"/>
  <c r="H750" i="25"/>
  <c r="K750" i="25" s="1"/>
  <c r="H749" i="25"/>
  <c r="K749" i="25" s="1"/>
  <c r="H748" i="25"/>
  <c r="K748" i="25" s="1"/>
  <c r="H747" i="25"/>
  <c r="K747" i="25" s="1"/>
  <c r="H746" i="25"/>
  <c r="K746" i="25" s="1"/>
  <c r="H745" i="25"/>
  <c r="K745" i="25" s="1"/>
  <c r="H744" i="25"/>
  <c r="K744" i="25" s="1"/>
  <c r="H743" i="25"/>
  <c r="K743" i="25" s="1"/>
  <c r="H742" i="25"/>
  <c r="K742" i="25" s="1"/>
  <c r="H741" i="25"/>
  <c r="K741" i="25" s="1"/>
  <c r="H740" i="25"/>
  <c r="K740" i="25" s="1"/>
  <c r="H739" i="25"/>
  <c r="K739" i="25" s="1"/>
  <c r="H738" i="25"/>
  <c r="K738" i="25" s="1"/>
  <c r="H737" i="25"/>
  <c r="K737" i="25" s="1"/>
  <c r="H736" i="25"/>
  <c r="K736" i="25" s="1"/>
  <c r="H735" i="25"/>
  <c r="K735" i="25" s="1"/>
  <c r="H734" i="25"/>
  <c r="K734" i="25" s="1"/>
  <c r="H733" i="25"/>
  <c r="K733" i="25" s="1"/>
  <c r="H732" i="25"/>
  <c r="K732" i="25" s="1"/>
  <c r="H731" i="25"/>
  <c r="K731" i="25" s="1"/>
  <c r="H730" i="25"/>
  <c r="K730" i="25" s="1"/>
  <c r="H729" i="25"/>
  <c r="K729" i="25" s="1"/>
  <c r="H728" i="25"/>
  <c r="K728" i="25" s="1"/>
  <c r="H727" i="25"/>
  <c r="K727" i="25" s="1"/>
  <c r="H726" i="25"/>
  <c r="K726" i="25" s="1"/>
  <c r="H725" i="25"/>
  <c r="K725" i="25" s="1"/>
  <c r="H724" i="25"/>
  <c r="K724" i="25" s="1"/>
  <c r="H723" i="25"/>
  <c r="K723" i="25" s="1"/>
  <c r="H722" i="25"/>
  <c r="K722" i="25" s="1"/>
  <c r="H721" i="25"/>
  <c r="K721" i="25" s="1"/>
  <c r="H720" i="25"/>
  <c r="K720" i="25" s="1"/>
  <c r="H719" i="25"/>
  <c r="K719" i="25" s="1"/>
  <c r="H718" i="25"/>
  <c r="K718" i="25" s="1"/>
  <c r="H717" i="25"/>
  <c r="K717" i="25" s="1"/>
  <c r="H716" i="25"/>
  <c r="K716" i="25" s="1"/>
  <c r="H715" i="25"/>
  <c r="K715" i="25" s="1"/>
  <c r="H714" i="25"/>
  <c r="K714" i="25" s="1"/>
  <c r="H713" i="25"/>
  <c r="K713" i="25" s="1"/>
  <c r="H712" i="25"/>
  <c r="K712" i="25" s="1"/>
  <c r="H711" i="25"/>
  <c r="K711" i="25" s="1"/>
  <c r="H710" i="25"/>
  <c r="K710" i="25" s="1"/>
  <c r="H709" i="25"/>
  <c r="K709" i="25" s="1"/>
  <c r="H708" i="25"/>
  <c r="K708" i="25" s="1"/>
  <c r="H707" i="25"/>
  <c r="K707" i="25" s="1"/>
  <c r="H706" i="25"/>
  <c r="K706" i="25" s="1"/>
  <c r="H705" i="25"/>
  <c r="K705" i="25" s="1"/>
  <c r="H704" i="25"/>
  <c r="K704" i="25" s="1"/>
  <c r="H703" i="25"/>
  <c r="K703" i="25" s="1"/>
  <c r="H702" i="25"/>
  <c r="K702" i="25" s="1"/>
  <c r="H701" i="25"/>
  <c r="K701" i="25" s="1"/>
  <c r="H700" i="25"/>
  <c r="K700" i="25" s="1"/>
  <c r="H699" i="25"/>
  <c r="K699" i="25" s="1"/>
  <c r="H698" i="25"/>
  <c r="K698" i="25" s="1"/>
  <c r="H697" i="25"/>
  <c r="K697" i="25" s="1"/>
  <c r="H696" i="25"/>
  <c r="K696" i="25" s="1"/>
  <c r="H695" i="25"/>
  <c r="K695" i="25" s="1"/>
  <c r="H694" i="25"/>
  <c r="K694" i="25" s="1"/>
  <c r="H693" i="25"/>
  <c r="K693" i="25" s="1"/>
  <c r="H692" i="25"/>
  <c r="K692" i="25" s="1"/>
  <c r="H691" i="25"/>
  <c r="K691" i="25" s="1"/>
  <c r="H690" i="25"/>
  <c r="K690" i="25" s="1"/>
  <c r="H689" i="25"/>
  <c r="K689" i="25" s="1"/>
  <c r="H688" i="25"/>
  <c r="K688" i="25" s="1"/>
  <c r="H687" i="25"/>
  <c r="K687" i="25" s="1"/>
  <c r="H686" i="25"/>
  <c r="K686" i="25" s="1"/>
  <c r="H685" i="25"/>
  <c r="K685" i="25" s="1"/>
  <c r="H684" i="25"/>
  <c r="K684" i="25" s="1"/>
  <c r="H683" i="25"/>
  <c r="K683" i="25" s="1"/>
  <c r="H682" i="25"/>
  <c r="K682" i="25" s="1"/>
  <c r="H681" i="25"/>
  <c r="K681" i="25" s="1"/>
  <c r="H680" i="25"/>
  <c r="K680" i="25" s="1"/>
  <c r="H679" i="25"/>
  <c r="K679" i="25" s="1"/>
  <c r="H678" i="25"/>
  <c r="K678" i="25" s="1"/>
  <c r="H677" i="25"/>
  <c r="K677" i="25" s="1"/>
  <c r="H676" i="25"/>
  <c r="K676" i="25" s="1"/>
  <c r="H675" i="25"/>
  <c r="K675" i="25" s="1"/>
  <c r="H674" i="25"/>
  <c r="K674" i="25" s="1"/>
  <c r="H673" i="25"/>
  <c r="K673" i="25" s="1"/>
  <c r="H672" i="25"/>
  <c r="K672" i="25" s="1"/>
  <c r="H671" i="25"/>
  <c r="K671" i="25" s="1"/>
  <c r="H670" i="25"/>
  <c r="K670" i="25" s="1"/>
  <c r="H669" i="25"/>
  <c r="K669" i="25" s="1"/>
  <c r="H668" i="25"/>
  <c r="K668" i="25" s="1"/>
  <c r="H667" i="25"/>
  <c r="K667" i="25" s="1"/>
  <c r="H666" i="25"/>
  <c r="K666" i="25" s="1"/>
  <c r="H665" i="25"/>
  <c r="K665" i="25" s="1"/>
  <c r="H664" i="25"/>
  <c r="K664" i="25" s="1"/>
  <c r="H663" i="25"/>
  <c r="K663" i="25" s="1"/>
  <c r="H662" i="25"/>
  <c r="K662" i="25" s="1"/>
  <c r="H661" i="25"/>
  <c r="K661" i="25" s="1"/>
  <c r="H660" i="25"/>
  <c r="K660" i="25" s="1"/>
  <c r="H659" i="25"/>
  <c r="K659" i="25" s="1"/>
  <c r="H658" i="25"/>
  <c r="K658" i="25" s="1"/>
  <c r="H657" i="25"/>
  <c r="K657" i="25" s="1"/>
  <c r="H656" i="25"/>
  <c r="K656" i="25" s="1"/>
  <c r="H655" i="25"/>
  <c r="K655" i="25" s="1"/>
  <c r="H654" i="25"/>
  <c r="K654" i="25" s="1"/>
  <c r="H653" i="25"/>
  <c r="K653" i="25" s="1"/>
  <c r="H652" i="25"/>
  <c r="K652" i="25" s="1"/>
  <c r="H651" i="25"/>
  <c r="K651" i="25" s="1"/>
  <c r="H650" i="25"/>
  <c r="K650" i="25" s="1"/>
  <c r="H649" i="25"/>
  <c r="K649" i="25" s="1"/>
  <c r="H648" i="25"/>
  <c r="K648" i="25" s="1"/>
  <c r="H647" i="25"/>
  <c r="K647" i="25" s="1"/>
  <c r="H646" i="25"/>
  <c r="K646" i="25" s="1"/>
  <c r="H645" i="25"/>
  <c r="K645" i="25" s="1"/>
  <c r="H644" i="25"/>
  <c r="K644" i="25" s="1"/>
  <c r="H643" i="25"/>
  <c r="K643" i="25" s="1"/>
  <c r="H642" i="25"/>
  <c r="K642" i="25" s="1"/>
  <c r="H641" i="25"/>
  <c r="K641" i="25" s="1"/>
  <c r="H640" i="25"/>
  <c r="K640" i="25" s="1"/>
  <c r="H639" i="25"/>
  <c r="K639" i="25" s="1"/>
  <c r="H638" i="25"/>
  <c r="K638" i="25" s="1"/>
  <c r="H637" i="25"/>
  <c r="K637" i="25" s="1"/>
  <c r="H636" i="25"/>
  <c r="K636" i="25" s="1"/>
  <c r="H635" i="25"/>
  <c r="K635" i="25" s="1"/>
  <c r="H634" i="25"/>
  <c r="K634" i="25" s="1"/>
  <c r="H633" i="25"/>
  <c r="K633" i="25" s="1"/>
  <c r="H632" i="25"/>
  <c r="K632" i="25" s="1"/>
  <c r="H631" i="25"/>
  <c r="K631" i="25" s="1"/>
  <c r="H630" i="25"/>
  <c r="K630" i="25" s="1"/>
  <c r="H629" i="25"/>
  <c r="K629" i="25" s="1"/>
  <c r="H628" i="25"/>
  <c r="K628" i="25" s="1"/>
  <c r="H627" i="25"/>
  <c r="K627" i="25" s="1"/>
  <c r="H626" i="25"/>
  <c r="K626" i="25" s="1"/>
  <c r="H625" i="25"/>
  <c r="K625" i="25" s="1"/>
  <c r="H624" i="25"/>
  <c r="K624" i="25" s="1"/>
  <c r="H623" i="25"/>
  <c r="K623" i="25" s="1"/>
  <c r="H622" i="25"/>
  <c r="K622" i="25" s="1"/>
  <c r="H621" i="25"/>
  <c r="K621" i="25" s="1"/>
  <c r="H620" i="25"/>
  <c r="K620" i="25" s="1"/>
  <c r="H619" i="25"/>
  <c r="K619" i="25" s="1"/>
  <c r="H618" i="25"/>
  <c r="K618" i="25" s="1"/>
  <c r="H617" i="25"/>
  <c r="K617" i="25" s="1"/>
  <c r="H616" i="25"/>
  <c r="K616" i="25" s="1"/>
  <c r="H615" i="25"/>
  <c r="K615" i="25" s="1"/>
  <c r="H614" i="25"/>
  <c r="K614" i="25" s="1"/>
  <c r="H613" i="25"/>
  <c r="K613" i="25" s="1"/>
  <c r="H612" i="25"/>
  <c r="K612" i="25" s="1"/>
  <c r="H611" i="25"/>
  <c r="K611" i="25" s="1"/>
  <c r="H610" i="25"/>
  <c r="K610" i="25" s="1"/>
  <c r="H609" i="25"/>
  <c r="K609" i="25" s="1"/>
  <c r="H608" i="25"/>
  <c r="K608" i="25" s="1"/>
  <c r="H607" i="25"/>
  <c r="K607" i="25" s="1"/>
  <c r="H606" i="25"/>
  <c r="K606" i="25" s="1"/>
  <c r="H605" i="25"/>
  <c r="K605" i="25" s="1"/>
  <c r="H604" i="25"/>
  <c r="K604" i="25" s="1"/>
  <c r="H603" i="25"/>
  <c r="K603" i="25" s="1"/>
  <c r="H602" i="25"/>
  <c r="K602" i="25" s="1"/>
  <c r="H601" i="25"/>
  <c r="K601" i="25" s="1"/>
  <c r="H600" i="25"/>
  <c r="K600" i="25" s="1"/>
  <c r="H599" i="25"/>
  <c r="K599" i="25" s="1"/>
  <c r="H598" i="25"/>
  <c r="K598" i="25" s="1"/>
  <c r="H597" i="25"/>
  <c r="K597" i="25" s="1"/>
  <c r="H596" i="25"/>
  <c r="K596" i="25" s="1"/>
  <c r="H595" i="25"/>
  <c r="K595" i="25" s="1"/>
  <c r="H594" i="25"/>
  <c r="K594" i="25" s="1"/>
  <c r="H593" i="25"/>
  <c r="K593" i="25" s="1"/>
  <c r="H592" i="25"/>
  <c r="K592" i="25" s="1"/>
  <c r="H591" i="25"/>
  <c r="K591" i="25" s="1"/>
  <c r="H590" i="25"/>
  <c r="K590" i="25" s="1"/>
  <c r="H589" i="25"/>
  <c r="K589" i="25" s="1"/>
  <c r="H588" i="25"/>
  <c r="K588" i="25" s="1"/>
  <c r="H587" i="25"/>
  <c r="K587" i="25" s="1"/>
  <c r="H586" i="25"/>
  <c r="K586" i="25" s="1"/>
  <c r="H585" i="25"/>
  <c r="K585" i="25" s="1"/>
  <c r="H584" i="25"/>
  <c r="K584" i="25" s="1"/>
  <c r="H583" i="25"/>
  <c r="K583" i="25" s="1"/>
  <c r="H582" i="25"/>
  <c r="K582" i="25" s="1"/>
  <c r="H581" i="25"/>
  <c r="K581" i="25" s="1"/>
  <c r="H580" i="25"/>
  <c r="K580" i="25" s="1"/>
  <c r="H579" i="25"/>
  <c r="K579" i="25" s="1"/>
  <c r="H578" i="25"/>
  <c r="K578" i="25" s="1"/>
  <c r="H577" i="25"/>
  <c r="K577" i="25" s="1"/>
  <c r="H576" i="25"/>
  <c r="K576" i="25" s="1"/>
  <c r="H575" i="25"/>
  <c r="K575" i="25" s="1"/>
  <c r="H574" i="25"/>
  <c r="K574" i="25" s="1"/>
  <c r="H573" i="25"/>
  <c r="K573" i="25" s="1"/>
  <c r="H572" i="25"/>
  <c r="K572" i="25" s="1"/>
  <c r="H571" i="25"/>
  <c r="K571" i="25" s="1"/>
  <c r="H570" i="25"/>
  <c r="K570" i="25" s="1"/>
  <c r="H569" i="25"/>
  <c r="K569" i="25" s="1"/>
  <c r="H568" i="25"/>
  <c r="K568" i="25" s="1"/>
  <c r="H567" i="25"/>
  <c r="K567" i="25" s="1"/>
  <c r="H566" i="25"/>
  <c r="K566" i="25" s="1"/>
  <c r="H565" i="25"/>
  <c r="K565" i="25" s="1"/>
  <c r="H564" i="25"/>
  <c r="K564" i="25" s="1"/>
  <c r="H563" i="25"/>
  <c r="K563" i="25" s="1"/>
  <c r="H562" i="25"/>
  <c r="K562" i="25" s="1"/>
  <c r="H561" i="25"/>
  <c r="K561" i="25" s="1"/>
  <c r="H560" i="25"/>
  <c r="K560" i="25" s="1"/>
  <c r="H559" i="25"/>
  <c r="K559" i="25" s="1"/>
  <c r="H558" i="25"/>
  <c r="K558" i="25" s="1"/>
  <c r="H557" i="25"/>
  <c r="K557" i="25" s="1"/>
  <c r="H556" i="25"/>
  <c r="K556" i="25" s="1"/>
  <c r="H555" i="25"/>
  <c r="K555" i="25" s="1"/>
  <c r="H554" i="25"/>
  <c r="K554" i="25" s="1"/>
  <c r="H553" i="25"/>
  <c r="K553" i="25" s="1"/>
  <c r="H552" i="25"/>
  <c r="K552" i="25" s="1"/>
  <c r="H551" i="25"/>
  <c r="K551" i="25" s="1"/>
  <c r="H550" i="25"/>
  <c r="K550" i="25" s="1"/>
  <c r="H549" i="25"/>
  <c r="K549" i="25" s="1"/>
  <c r="H548" i="25"/>
  <c r="K548" i="25" s="1"/>
  <c r="H547" i="25"/>
  <c r="K547" i="25" s="1"/>
  <c r="H546" i="25"/>
  <c r="K546" i="25" s="1"/>
  <c r="H545" i="25"/>
  <c r="K545" i="25" s="1"/>
  <c r="H544" i="25"/>
  <c r="K544" i="25" s="1"/>
  <c r="H543" i="25"/>
  <c r="K543" i="25" s="1"/>
  <c r="H542" i="25"/>
  <c r="K542" i="25" s="1"/>
  <c r="H541" i="25"/>
  <c r="K541" i="25" s="1"/>
  <c r="H540" i="25"/>
  <c r="K540" i="25" s="1"/>
  <c r="H539" i="25"/>
  <c r="K539" i="25" s="1"/>
  <c r="H538" i="25"/>
  <c r="K538" i="25" s="1"/>
  <c r="H537" i="25"/>
  <c r="K537" i="25" s="1"/>
  <c r="H536" i="25"/>
  <c r="K536" i="25" s="1"/>
  <c r="H535" i="25"/>
  <c r="K535" i="25" s="1"/>
  <c r="H534" i="25"/>
  <c r="K534" i="25" s="1"/>
  <c r="H533" i="25"/>
  <c r="K533" i="25" s="1"/>
  <c r="H532" i="25"/>
  <c r="K532" i="25" s="1"/>
  <c r="H531" i="25"/>
  <c r="K531" i="25" s="1"/>
  <c r="H530" i="25"/>
  <c r="K530" i="25" s="1"/>
  <c r="H529" i="25"/>
  <c r="K529" i="25" s="1"/>
  <c r="H528" i="25"/>
  <c r="K528" i="25" s="1"/>
  <c r="H527" i="25"/>
  <c r="K527" i="25" s="1"/>
  <c r="H526" i="25"/>
  <c r="K526" i="25" s="1"/>
  <c r="H525" i="25"/>
  <c r="K525" i="25" s="1"/>
  <c r="H524" i="25"/>
  <c r="K524" i="25" s="1"/>
  <c r="H523" i="25"/>
  <c r="K523" i="25" s="1"/>
  <c r="H522" i="25"/>
  <c r="K522" i="25" s="1"/>
  <c r="H521" i="25"/>
  <c r="K521" i="25" s="1"/>
  <c r="H520" i="25"/>
  <c r="K520" i="25" s="1"/>
  <c r="H519" i="25"/>
  <c r="K519" i="25" s="1"/>
  <c r="H518" i="25"/>
  <c r="K518" i="25" s="1"/>
  <c r="H517" i="25"/>
  <c r="K517" i="25" s="1"/>
  <c r="H516" i="25"/>
  <c r="K516" i="25" s="1"/>
  <c r="H515" i="25"/>
  <c r="K515" i="25" s="1"/>
  <c r="H514" i="25"/>
  <c r="K514" i="25" s="1"/>
  <c r="H513" i="25"/>
  <c r="K513" i="25" s="1"/>
  <c r="H512" i="25"/>
  <c r="K512" i="25" s="1"/>
  <c r="H511" i="25"/>
  <c r="K511" i="25" s="1"/>
  <c r="H510" i="25"/>
  <c r="K510" i="25" s="1"/>
  <c r="H509" i="25"/>
  <c r="K509" i="25" s="1"/>
  <c r="H508" i="25"/>
  <c r="K508" i="25" s="1"/>
  <c r="H507" i="25"/>
  <c r="K507" i="25" s="1"/>
  <c r="H506" i="25"/>
  <c r="K506" i="25" s="1"/>
  <c r="H505" i="25"/>
  <c r="K505" i="25" s="1"/>
  <c r="H504" i="25"/>
  <c r="K504" i="25" s="1"/>
  <c r="H503" i="25"/>
  <c r="K503" i="25" s="1"/>
  <c r="H502" i="25"/>
  <c r="K502" i="25" s="1"/>
  <c r="H501" i="25"/>
  <c r="K501" i="25" s="1"/>
  <c r="H500" i="25"/>
  <c r="K500" i="25" s="1"/>
  <c r="H499" i="25"/>
  <c r="K499" i="25" s="1"/>
  <c r="H498" i="25"/>
  <c r="K498" i="25" s="1"/>
  <c r="H497" i="25"/>
  <c r="K497" i="25" s="1"/>
  <c r="H496" i="25"/>
  <c r="K496" i="25" s="1"/>
  <c r="H495" i="25"/>
  <c r="K495" i="25" s="1"/>
  <c r="H494" i="25"/>
  <c r="K494" i="25" s="1"/>
  <c r="H493" i="25"/>
  <c r="K493" i="25" s="1"/>
  <c r="H492" i="25"/>
  <c r="K492" i="25" s="1"/>
  <c r="H491" i="25"/>
  <c r="K491" i="25" s="1"/>
  <c r="H490" i="25"/>
  <c r="K490" i="25" s="1"/>
  <c r="H489" i="25"/>
  <c r="K489" i="25" s="1"/>
  <c r="H488" i="25"/>
  <c r="K488" i="25" s="1"/>
  <c r="H487" i="25"/>
  <c r="K487" i="25" s="1"/>
  <c r="H486" i="25"/>
  <c r="K486" i="25" s="1"/>
  <c r="H485" i="25"/>
  <c r="K485" i="25" s="1"/>
  <c r="H484" i="25"/>
  <c r="K484" i="25" s="1"/>
  <c r="H483" i="25"/>
  <c r="K483" i="25" s="1"/>
  <c r="H482" i="25"/>
  <c r="K482" i="25" s="1"/>
  <c r="H481" i="25"/>
  <c r="K481" i="25" s="1"/>
  <c r="H480" i="25"/>
  <c r="K480" i="25" s="1"/>
  <c r="H479" i="25"/>
  <c r="K479" i="25" s="1"/>
  <c r="H478" i="25"/>
  <c r="K478" i="25" s="1"/>
  <c r="H477" i="25"/>
  <c r="K477" i="25" s="1"/>
  <c r="H476" i="25"/>
  <c r="K476" i="25" s="1"/>
  <c r="H475" i="25"/>
  <c r="K475" i="25" s="1"/>
  <c r="H474" i="25"/>
  <c r="K474" i="25" s="1"/>
  <c r="H473" i="25"/>
  <c r="K473" i="25" s="1"/>
  <c r="H472" i="25"/>
  <c r="K472" i="25" s="1"/>
  <c r="H471" i="25"/>
  <c r="K471" i="25" s="1"/>
  <c r="H470" i="25"/>
  <c r="K470" i="25" s="1"/>
  <c r="H469" i="25"/>
  <c r="K469" i="25" s="1"/>
  <c r="H468" i="25"/>
  <c r="K468" i="25" s="1"/>
  <c r="H467" i="25"/>
  <c r="K467" i="25" s="1"/>
  <c r="H466" i="25"/>
  <c r="K466" i="25" s="1"/>
  <c r="H465" i="25"/>
  <c r="K465" i="25" s="1"/>
  <c r="H464" i="25"/>
  <c r="K464" i="25" s="1"/>
  <c r="H463" i="25"/>
  <c r="K463" i="25" s="1"/>
  <c r="H462" i="25"/>
  <c r="K462" i="25" s="1"/>
  <c r="H461" i="25"/>
  <c r="K461" i="25" s="1"/>
  <c r="H460" i="25"/>
  <c r="K460" i="25" s="1"/>
  <c r="H459" i="25"/>
  <c r="K459" i="25" s="1"/>
  <c r="H458" i="25"/>
  <c r="K458" i="25" s="1"/>
  <c r="H457" i="25"/>
  <c r="K457" i="25" s="1"/>
  <c r="H456" i="25"/>
  <c r="K456" i="25" s="1"/>
  <c r="H455" i="25"/>
  <c r="K455" i="25" s="1"/>
  <c r="H454" i="25"/>
  <c r="K454" i="25" s="1"/>
  <c r="H453" i="25"/>
  <c r="K453" i="25" s="1"/>
  <c r="H452" i="25"/>
  <c r="K452" i="25" s="1"/>
  <c r="H451" i="25"/>
  <c r="K451" i="25" s="1"/>
  <c r="H450" i="25"/>
  <c r="K450" i="25" s="1"/>
  <c r="H449" i="25"/>
  <c r="K449" i="25" s="1"/>
  <c r="H448" i="25"/>
  <c r="K448" i="25" s="1"/>
  <c r="H447" i="25"/>
  <c r="K447" i="25" s="1"/>
  <c r="H446" i="25"/>
  <c r="K446" i="25" s="1"/>
  <c r="H445" i="25"/>
  <c r="K445" i="25" s="1"/>
  <c r="H444" i="25"/>
  <c r="K444" i="25" s="1"/>
  <c r="H443" i="25"/>
  <c r="K443" i="25" s="1"/>
  <c r="H442" i="25"/>
  <c r="K442" i="25" s="1"/>
  <c r="H441" i="25"/>
  <c r="K441" i="25" s="1"/>
  <c r="H440" i="25"/>
  <c r="K440" i="25" s="1"/>
  <c r="H439" i="25"/>
  <c r="K439" i="25" s="1"/>
  <c r="H438" i="25"/>
  <c r="K438" i="25" s="1"/>
  <c r="H437" i="25"/>
  <c r="K437" i="25" s="1"/>
  <c r="H436" i="25"/>
  <c r="K436" i="25" s="1"/>
  <c r="H435" i="25"/>
  <c r="K435" i="25" s="1"/>
  <c r="H434" i="25"/>
  <c r="K434" i="25" s="1"/>
  <c r="H433" i="25"/>
  <c r="K433" i="25" s="1"/>
  <c r="H432" i="25"/>
  <c r="K432" i="25" s="1"/>
  <c r="H431" i="25"/>
  <c r="K431" i="25" s="1"/>
  <c r="H430" i="25"/>
  <c r="K430" i="25" s="1"/>
  <c r="H429" i="25"/>
  <c r="K429" i="25" s="1"/>
  <c r="H428" i="25"/>
  <c r="K428" i="25" s="1"/>
  <c r="H427" i="25"/>
  <c r="K427" i="25" s="1"/>
  <c r="H426" i="25"/>
  <c r="K426" i="25" s="1"/>
  <c r="H425" i="25"/>
  <c r="K425" i="25" s="1"/>
  <c r="H424" i="25"/>
  <c r="K424" i="25" s="1"/>
  <c r="H423" i="25"/>
  <c r="K423" i="25" s="1"/>
  <c r="H422" i="25"/>
  <c r="K422" i="25" s="1"/>
  <c r="H421" i="25"/>
  <c r="K421" i="25" s="1"/>
  <c r="H420" i="25"/>
  <c r="K420" i="25" s="1"/>
  <c r="H419" i="25"/>
  <c r="K419" i="25" s="1"/>
  <c r="H418" i="25"/>
  <c r="K418" i="25" s="1"/>
  <c r="H417" i="25"/>
  <c r="K417" i="25" s="1"/>
  <c r="H416" i="25"/>
  <c r="K416" i="25" s="1"/>
  <c r="H415" i="25"/>
  <c r="K415" i="25" s="1"/>
  <c r="H414" i="25"/>
  <c r="K414" i="25" s="1"/>
  <c r="H413" i="25"/>
  <c r="K413" i="25" s="1"/>
  <c r="H412" i="25"/>
  <c r="K412" i="25" s="1"/>
  <c r="H411" i="25"/>
  <c r="K411" i="25" s="1"/>
  <c r="H410" i="25"/>
  <c r="K410" i="25" s="1"/>
  <c r="H409" i="25"/>
  <c r="K409" i="25" s="1"/>
  <c r="H408" i="25"/>
  <c r="K408" i="25" s="1"/>
  <c r="H407" i="25"/>
  <c r="K407" i="25" s="1"/>
  <c r="H406" i="25"/>
  <c r="K406" i="25" s="1"/>
  <c r="H405" i="25"/>
  <c r="K405" i="25" s="1"/>
  <c r="H404" i="25"/>
  <c r="K404" i="25" s="1"/>
  <c r="H403" i="25"/>
  <c r="K403" i="25" s="1"/>
  <c r="H402" i="25"/>
  <c r="K402" i="25" s="1"/>
  <c r="H401" i="25"/>
  <c r="K401" i="25" s="1"/>
  <c r="H400" i="25"/>
  <c r="K400" i="25" s="1"/>
  <c r="H399" i="25"/>
  <c r="K399" i="25" s="1"/>
  <c r="H398" i="25"/>
  <c r="K398" i="25" s="1"/>
  <c r="H397" i="25"/>
  <c r="K397" i="25" s="1"/>
  <c r="H396" i="25"/>
  <c r="K396" i="25" s="1"/>
  <c r="H395" i="25"/>
  <c r="K395" i="25" s="1"/>
  <c r="H394" i="25"/>
  <c r="K394" i="25" s="1"/>
  <c r="H393" i="25"/>
  <c r="K393" i="25" s="1"/>
  <c r="H392" i="25"/>
  <c r="K392" i="25" s="1"/>
  <c r="H391" i="25"/>
  <c r="K391" i="25" s="1"/>
  <c r="H390" i="25"/>
  <c r="K390" i="25" s="1"/>
  <c r="H389" i="25"/>
  <c r="K389" i="25" s="1"/>
  <c r="H388" i="25"/>
  <c r="K388" i="25" s="1"/>
  <c r="H387" i="25"/>
  <c r="K387" i="25" s="1"/>
  <c r="H386" i="25"/>
  <c r="K386" i="25" s="1"/>
  <c r="H385" i="25"/>
  <c r="K385" i="25" s="1"/>
  <c r="H384" i="25"/>
  <c r="K384" i="25" s="1"/>
  <c r="H383" i="25"/>
  <c r="K383" i="25" s="1"/>
  <c r="H382" i="25"/>
  <c r="K382" i="25" s="1"/>
  <c r="H381" i="25"/>
  <c r="K381" i="25" s="1"/>
  <c r="H380" i="25"/>
  <c r="K380" i="25" s="1"/>
  <c r="H379" i="25"/>
  <c r="K379" i="25" s="1"/>
  <c r="H378" i="25"/>
  <c r="K378" i="25" s="1"/>
  <c r="H377" i="25"/>
  <c r="K377" i="25" s="1"/>
  <c r="H376" i="25"/>
  <c r="K376" i="25" s="1"/>
  <c r="H375" i="25"/>
  <c r="K375" i="25" s="1"/>
  <c r="H374" i="25"/>
  <c r="K374" i="25" s="1"/>
  <c r="H373" i="25"/>
  <c r="K373" i="25" s="1"/>
  <c r="H372" i="25"/>
  <c r="K372" i="25" s="1"/>
  <c r="H371" i="25"/>
  <c r="K371" i="25" s="1"/>
  <c r="H370" i="25"/>
  <c r="K370" i="25" s="1"/>
  <c r="H369" i="25"/>
  <c r="K369" i="25" s="1"/>
  <c r="H368" i="25"/>
  <c r="K368" i="25" s="1"/>
  <c r="H367" i="25"/>
  <c r="K367" i="25" s="1"/>
  <c r="H366" i="25"/>
  <c r="K366" i="25" s="1"/>
  <c r="H365" i="25"/>
  <c r="K365" i="25" s="1"/>
  <c r="H364" i="25"/>
  <c r="K364" i="25" s="1"/>
  <c r="H363" i="25"/>
  <c r="K363" i="25" s="1"/>
  <c r="H362" i="25"/>
  <c r="K362" i="25" s="1"/>
  <c r="H361" i="25"/>
  <c r="K361" i="25" s="1"/>
  <c r="H360" i="25"/>
  <c r="K360" i="25" s="1"/>
  <c r="H359" i="25"/>
  <c r="K359" i="25" s="1"/>
  <c r="H358" i="25"/>
  <c r="K358" i="25" s="1"/>
  <c r="H357" i="25"/>
  <c r="K357" i="25" s="1"/>
  <c r="H356" i="25"/>
  <c r="K356" i="25" s="1"/>
  <c r="H355" i="25"/>
  <c r="K355" i="25" s="1"/>
  <c r="H354" i="25"/>
  <c r="K354" i="25" s="1"/>
  <c r="H353" i="25"/>
  <c r="K353" i="25" s="1"/>
  <c r="H352" i="25"/>
  <c r="K352" i="25" s="1"/>
  <c r="H351" i="25"/>
  <c r="K351" i="25" s="1"/>
  <c r="H350" i="25"/>
  <c r="K350" i="25" s="1"/>
  <c r="H349" i="25"/>
  <c r="K349" i="25" s="1"/>
  <c r="H348" i="25"/>
  <c r="K348" i="25" s="1"/>
  <c r="H347" i="25"/>
  <c r="K347" i="25" s="1"/>
  <c r="H346" i="25"/>
  <c r="K346" i="25" s="1"/>
  <c r="H345" i="25"/>
  <c r="K345" i="25" s="1"/>
  <c r="H344" i="25"/>
  <c r="K344" i="25" s="1"/>
  <c r="H343" i="25"/>
  <c r="K343" i="25" s="1"/>
  <c r="H342" i="25"/>
  <c r="K342" i="25" s="1"/>
  <c r="H341" i="25"/>
  <c r="K341" i="25" s="1"/>
  <c r="H340" i="25"/>
  <c r="K340" i="25" s="1"/>
  <c r="H339" i="25"/>
  <c r="K339" i="25" s="1"/>
  <c r="H338" i="25"/>
  <c r="K338" i="25" s="1"/>
  <c r="H337" i="25"/>
  <c r="K337" i="25" s="1"/>
  <c r="H336" i="25"/>
  <c r="K336" i="25" s="1"/>
  <c r="H335" i="25"/>
  <c r="K335" i="25" s="1"/>
  <c r="H334" i="25"/>
  <c r="K334" i="25" s="1"/>
  <c r="H333" i="25"/>
  <c r="K333" i="25" s="1"/>
  <c r="H332" i="25"/>
  <c r="K332" i="25" s="1"/>
  <c r="H331" i="25"/>
  <c r="K331" i="25" s="1"/>
  <c r="H330" i="25"/>
  <c r="K330" i="25" s="1"/>
  <c r="H329" i="25"/>
  <c r="K329" i="25" s="1"/>
  <c r="H328" i="25"/>
  <c r="K328" i="25" s="1"/>
  <c r="H327" i="25"/>
  <c r="K327" i="25" s="1"/>
  <c r="H326" i="25"/>
  <c r="K326" i="25" s="1"/>
  <c r="H325" i="25"/>
  <c r="K325" i="25" s="1"/>
  <c r="H324" i="25"/>
  <c r="K324" i="25" s="1"/>
  <c r="H323" i="25"/>
  <c r="K323" i="25" s="1"/>
  <c r="H322" i="25"/>
  <c r="K322" i="25" s="1"/>
  <c r="H321" i="25"/>
  <c r="K321" i="25" s="1"/>
  <c r="H320" i="25"/>
  <c r="K320" i="25" s="1"/>
  <c r="H319" i="25"/>
  <c r="K319" i="25" s="1"/>
  <c r="H318" i="25"/>
  <c r="K318" i="25" s="1"/>
  <c r="H317" i="25"/>
  <c r="K317" i="25" s="1"/>
  <c r="H316" i="25"/>
  <c r="K316" i="25" s="1"/>
  <c r="H315" i="25"/>
  <c r="K315" i="25" s="1"/>
  <c r="H314" i="25"/>
  <c r="K314" i="25" s="1"/>
  <c r="H313" i="25"/>
  <c r="K313" i="25" s="1"/>
  <c r="H312" i="25"/>
  <c r="K312" i="25" s="1"/>
  <c r="H311" i="25"/>
  <c r="K311" i="25" s="1"/>
  <c r="H310" i="25"/>
  <c r="K310" i="25" s="1"/>
  <c r="H309" i="25"/>
  <c r="K309" i="25" s="1"/>
  <c r="H308" i="25"/>
  <c r="K308" i="25" s="1"/>
  <c r="H307" i="25"/>
  <c r="K307" i="25" s="1"/>
  <c r="H306" i="25"/>
  <c r="K306" i="25" s="1"/>
  <c r="H305" i="25"/>
  <c r="K305" i="25" s="1"/>
  <c r="H304" i="25"/>
  <c r="K304" i="25" s="1"/>
  <c r="H303" i="25"/>
  <c r="K303" i="25" s="1"/>
  <c r="H302" i="25"/>
  <c r="K302" i="25" s="1"/>
  <c r="H301" i="25"/>
  <c r="K301" i="25" s="1"/>
  <c r="H300" i="25"/>
  <c r="K300" i="25" s="1"/>
  <c r="H299" i="25"/>
  <c r="K299" i="25" s="1"/>
  <c r="H298" i="25"/>
  <c r="K298" i="25" s="1"/>
  <c r="H297" i="25"/>
  <c r="K297" i="25" s="1"/>
  <c r="H296" i="25"/>
  <c r="K296" i="25" s="1"/>
  <c r="H295" i="25"/>
  <c r="K295" i="25" s="1"/>
  <c r="H294" i="25"/>
  <c r="K294" i="25" s="1"/>
  <c r="H293" i="25"/>
  <c r="K293" i="25" s="1"/>
  <c r="H292" i="25"/>
  <c r="K292" i="25" s="1"/>
  <c r="H291" i="25"/>
  <c r="K291" i="25" s="1"/>
  <c r="H290" i="25"/>
  <c r="K290" i="25" s="1"/>
  <c r="H289" i="25"/>
  <c r="K289" i="25" s="1"/>
  <c r="H288" i="25"/>
  <c r="K288" i="25" s="1"/>
  <c r="H287" i="25"/>
  <c r="K287" i="25" s="1"/>
  <c r="H286" i="25"/>
  <c r="K286" i="25" s="1"/>
  <c r="H285" i="25"/>
  <c r="K285" i="25" s="1"/>
  <c r="H284" i="25"/>
  <c r="K284" i="25" s="1"/>
  <c r="H283" i="25"/>
  <c r="K283" i="25" s="1"/>
  <c r="H282" i="25"/>
  <c r="K282" i="25" s="1"/>
  <c r="H281" i="25"/>
  <c r="K281" i="25" s="1"/>
  <c r="H280" i="25"/>
  <c r="K280" i="25" s="1"/>
  <c r="H279" i="25"/>
  <c r="K279" i="25" s="1"/>
  <c r="H278" i="25"/>
  <c r="K278" i="25" s="1"/>
  <c r="H277" i="25"/>
  <c r="K277" i="25" s="1"/>
  <c r="H276" i="25"/>
  <c r="K276" i="25" s="1"/>
  <c r="H275" i="25"/>
  <c r="K275" i="25" s="1"/>
  <c r="H274" i="25"/>
  <c r="K274" i="25" s="1"/>
  <c r="H273" i="25"/>
  <c r="K273" i="25" s="1"/>
  <c r="H272" i="25"/>
  <c r="K272" i="25" s="1"/>
  <c r="H271" i="25"/>
  <c r="K271" i="25" s="1"/>
  <c r="H270" i="25"/>
  <c r="K270" i="25" s="1"/>
  <c r="H269" i="25"/>
  <c r="K269" i="25" s="1"/>
  <c r="H268" i="25"/>
  <c r="K268" i="25" s="1"/>
  <c r="H267" i="25"/>
  <c r="K267" i="25" s="1"/>
  <c r="H266" i="25"/>
  <c r="K266" i="25" s="1"/>
  <c r="H265" i="25"/>
  <c r="K265" i="25" s="1"/>
  <c r="H264" i="25"/>
  <c r="K264" i="25" s="1"/>
  <c r="H263" i="25"/>
  <c r="K263" i="25" s="1"/>
  <c r="H262" i="25"/>
  <c r="K262" i="25" s="1"/>
  <c r="H261" i="25"/>
  <c r="K261" i="25" s="1"/>
  <c r="H260" i="25"/>
  <c r="K260" i="25" s="1"/>
  <c r="H259" i="25"/>
  <c r="K259" i="25" s="1"/>
  <c r="H258" i="25"/>
  <c r="K258" i="25" s="1"/>
  <c r="H257" i="25"/>
  <c r="K257" i="25" s="1"/>
  <c r="H256" i="25"/>
  <c r="K256" i="25" s="1"/>
  <c r="H255" i="25"/>
  <c r="K255" i="25" s="1"/>
  <c r="H254" i="25"/>
  <c r="K254" i="25" s="1"/>
  <c r="H253" i="25"/>
  <c r="K253" i="25" s="1"/>
  <c r="H252" i="25"/>
  <c r="K252" i="25" s="1"/>
  <c r="H251" i="25"/>
  <c r="K251" i="25" s="1"/>
  <c r="H250" i="25"/>
  <c r="K250" i="25" s="1"/>
  <c r="H249" i="25"/>
  <c r="K249" i="25" s="1"/>
  <c r="H248" i="25"/>
  <c r="K248" i="25" s="1"/>
  <c r="H247" i="25"/>
  <c r="K247" i="25" s="1"/>
  <c r="H246" i="25"/>
  <c r="K246" i="25" s="1"/>
  <c r="H245" i="25"/>
  <c r="K245" i="25" s="1"/>
  <c r="H244" i="25"/>
  <c r="K244" i="25" s="1"/>
  <c r="H243" i="25"/>
  <c r="K243" i="25" s="1"/>
  <c r="H242" i="25"/>
  <c r="K242" i="25" s="1"/>
  <c r="H241" i="25"/>
  <c r="K241" i="25" s="1"/>
  <c r="H240" i="25"/>
  <c r="K240" i="25" s="1"/>
  <c r="H239" i="25"/>
  <c r="K239" i="25" s="1"/>
  <c r="H238" i="25"/>
  <c r="K238" i="25" s="1"/>
  <c r="H237" i="25"/>
  <c r="K237" i="25" s="1"/>
  <c r="H236" i="25"/>
  <c r="K236" i="25" s="1"/>
  <c r="H235" i="25"/>
  <c r="K235" i="25" s="1"/>
  <c r="H234" i="25"/>
  <c r="K234" i="25" s="1"/>
  <c r="H233" i="25"/>
  <c r="K233" i="25" s="1"/>
  <c r="H232" i="25"/>
  <c r="K232" i="25" s="1"/>
  <c r="H231" i="25"/>
  <c r="K231" i="25" s="1"/>
  <c r="H230" i="25"/>
  <c r="K230" i="25" s="1"/>
  <c r="H229" i="25"/>
  <c r="K229" i="25" s="1"/>
  <c r="H228" i="25"/>
  <c r="K228" i="25" s="1"/>
  <c r="H227" i="25"/>
  <c r="K227" i="25" s="1"/>
  <c r="H226" i="25"/>
  <c r="K226" i="25" s="1"/>
  <c r="H225" i="25"/>
  <c r="K225" i="25" s="1"/>
  <c r="H224" i="25"/>
  <c r="K224" i="25" s="1"/>
  <c r="H223" i="25"/>
  <c r="K223" i="25" s="1"/>
  <c r="H222" i="25"/>
  <c r="K222" i="25" s="1"/>
  <c r="H221" i="25"/>
  <c r="K221" i="25" s="1"/>
  <c r="H220" i="25"/>
  <c r="K220" i="25" s="1"/>
  <c r="H219" i="25"/>
  <c r="K219" i="25" s="1"/>
  <c r="H218" i="25"/>
  <c r="K218" i="25" s="1"/>
  <c r="H217" i="25"/>
  <c r="K217" i="25" s="1"/>
  <c r="H216" i="25"/>
  <c r="K216" i="25" s="1"/>
  <c r="H215" i="25"/>
  <c r="K215" i="25" s="1"/>
  <c r="H214" i="25"/>
  <c r="K214" i="25" s="1"/>
  <c r="H213" i="25"/>
  <c r="K213" i="25" s="1"/>
  <c r="H212" i="25"/>
  <c r="K212" i="25" s="1"/>
  <c r="H211" i="25"/>
  <c r="K211" i="25" s="1"/>
  <c r="H210" i="25"/>
  <c r="K210" i="25" s="1"/>
  <c r="H209" i="25"/>
  <c r="K209" i="25" s="1"/>
  <c r="H208" i="25"/>
  <c r="K208" i="25" s="1"/>
  <c r="H207" i="25"/>
  <c r="K207" i="25" s="1"/>
  <c r="H206" i="25"/>
  <c r="K206" i="25" s="1"/>
  <c r="H205" i="25"/>
  <c r="K205" i="25" s="1"/>
  <c r="H204" i="25"/>
  <c r="K204" i="25" s="1"/>
  <c r="H203" i="25"/>
  <c r="K203" i="25" s="1"/>
  <c r="H202" i="25"/>
  <c r="K202" i="25" s="1"/>
  <c r="H201" i="25"/>
  <c r="K201" i="25" s="1"/>
  <c r="H200" i="25"/>
  <c r="K200" i="25" s="1"/>
  <c r="H199" i="25"/>
  <c r="K199" i="25" s="1"/>
  <c r="H198" i="25"/>
  <c r="K198" i="25" s="1"/>
  <c r="H197" i="25"/>
  <c r="K197" i="25" s="1"/>
  <c r="H196" i="25"/>
  <c r="K196" i="25" s="1"/>
  <c r="H195" i="25"/>
  <c r="K195" i="25" s="1"/>
  <c r="H194" i="25"/>
  <c r="K194" i="25" s="1"/>
  <c r="H193" i="25"/>
  <c r="K193" i="25" s="1"/>
  <c r="H192" i="25"/>
  <c r="K192" i="25" s="1"/>
  <c r="H191" i="25"/>
  <c r="K191" i="25" s="1"/>
  <c r="H190" i="25"/>
  <c r="K190" i="25" s="1"/>
  <c r="H189" i="25"/>
  <c r="K189" i="25" s="1"/>
  <c r="H188" i="25"/>
  <c r="K188" i="25" s="1"/>
  <c r="H187" i="25"/>
  <c r="K187" i="25" s="1"/>
  <c r="H186" i="25"/>
  <c r="K186" i="25" s="1"/>
  <c r="H185" i="25"/>
  <c r="K185" i="25" s="1"/>
  <c r="H184" i="25"/>
  <c r="K184" i="25" s="1"/>
  <c r="H183" i="25"/>
  <c r="K183" i="25" s="1"/>
  <c r="H182" i="25"/>
  <c r="K182" i="25" s="1"/>
  <c r="H181" i="25"/>
  <c r="K181" i="25" s="1"/>
  <c r="H180" i="25"/>
  <c r="K180" i="25" s="1"/>
  <c r="H179" i="25"/>
  <c r="K179" i="25" s="1"/>
  <c r="H178" i="25"/>
  <c r="K178" i="25" s="1"/>
  <c r="H177" i="25"/>
  <c r="K177" i="25" s="1"/>
  <c r="H176" i="25"/>
  <c r="K176" i="25" s="1"/>
  <c r="H175" i="25"/>
  <c r="K175" i="25" s="1"/>
  <c r="H174" i="25"/>
  <c r="K174" i="25" s="1"/>
  <c r="H173" i="25"/>
  <c r="K173" i="25" s="1"/>
  <c r="H172" i="25"/>
  <c r="K172" i="25" s="1"/>
  <c r="H171" i="25"/>
  <c r="K171" i="25" s="1"/>
  <c r="H170" i="25"/>
  <c r="K170" i="25" s="1"/>
  <c r="H169" i="25"/>
  <c r="K169" i="25" s="1"/>
  <c r="H168" i="25"/>
  <c r="K168" i="25" s="1"/>
  <c r="H167" i="25"/>
  <c r="K167" i="25" s="1"/>
  <c r="H166" i="25"/>
  <c r="K166" i="25" s="1"/>
  <c r="H165" i="25"/>
  <c r="K165" i="25" s="1"/>
  <c r="H164" i="25"/>
  <c r="K164" i="25" s="1"/>
  <c r="H163" i="25"/>
  <c r="K163" i="25" s="1"/>
  <c r="H162" i="25"/>
  <c r="K162" i="25" s="1"/>
  <c r="H161" i="25"/>
  <c r="K161" i="25" s="1"/>
  <c r="H160" i="25"/>
  <c r="K160" i="25" s="1"/>
  <c r="H159" i="25"/>
  <c r="K159" i="25" s="1"/>
  <c r="H158" i="25"/>
  <c r="K158" i="25" s="1"/>
  <c r="H157" i="25"/>
  <c r="K157" i="25" s="1"/>
  <c r="H156" i="25"/>
  <c r="K156" i="25" s="1"/>
  <c r="H155" i="25"/>
  <c r="K155" i="25" s="1"/>
  <c r="H154" i="25"/>
  <c r="K154" i="25" s="1"/>
  <c r="H153" i="25"/>
  <c r="K153" i="25" s="1"/>
  <c r="H152" i="25"/>
  <c r="K152" i="25" s="1"/>
  <c r="H151" i="25"/>
  <c r="K151" i="25" s="1"/>
  <c r="H150" i="25"/>
  <c r="K150" i="25" s="1"/>
  <c r="H149" i="25"/>
  <c r="K149" i="25" s="1"/>
  <c r="H148" i="25"/>
  <c r="K148" i="25" s="1"/>
  <c r="H147" i="25"/>
  <c r="K147" i="25" s="1"/>
  <c r="H146" i="25"/>
  <c r="K146" i="25" s="1"/>
  <c r="H145" i="25"/>
  <c r="K145" i="25" s="1"/>
  <c r="H144" i="25"/>
  <c r="K144" i="25" s="1"/>
  <c r="H143" i="25"/>
  <c r="K143" i="25" s="1"/>
  <c r="H142" i="25"/>
  <c r="K142" i="25" s="1"/>
  <c r="H141" i="25"/>
  <c r="K141" i="25" s="1"/>
  <c r="H140" i="25"/>
  <c r="K140" i="25" s="1"/>
  <c r="H139" i="25"/>
  <c r="K139" i="25" s="1"/>
  <c r="H138" i="25"/>
  <c r="K138" i="25" s="1"/>
  <c r="H137" i="25"/>
  <c r="K137" i="25" s="1"/>
  <c r="H136" i="25"/>
  <c r="K136" i="25" s="1"/>
  <c r="H135" i="25"/>
  <c r="K135" i="25" s="1"/>
  <c r="H134" i="25"/>
  <c r="K134" i="25" s="1"/>
  <c r="H133" i="25"/>
  <c r="K133" i="25" s="1"/>
  <c r="H132" i="25"/>
  <c r="K132" i="25" s="1"/>
  <c r="H131" i="25"/>
  <c r="K131" i="25" s="1"/>
  <c r="H130" i="25"/>
  <c r="K130" i="25" s="1"/>
  <c r="H129" i="25"/>
  <c r="K129" i="25" s="1"/>
  <c r="H128" i="25"/>
  <c r="K128" i="25" s="1"/>
  <c r="H127" i="25"/>
  <c r="K127" i="25" s="1"/>
  <c r="H126" i="25"/>
  <c r="K126" i="25" s="1"/>
  <c r="H125" i="25"/>
  <c r="K125" i="25" s="1"/>
  <c r="H124" i="25"/>
  <c r="K124" i="25" s="1"/>
  <c r="H123" i="25"/>
  <c r="K123" i="25" s="1"/>
  <c r="H122" i="25"/>
  <c r="K122" i="25" s="1"/>
  <c r="H121" i="25"/>
  <c r="K121" i="25" s="1"/>
  <c r="H120" i="25"/>
  <c r="K120" i="25" s="1"/>
  <c r="H119" i="25"/>
  <c r="K119" i="25" s="1"/>
  <c r="H118" i="25"/>
  <c r="K118" i="25" s="1"/>
  <c r="H117" i="25"/>
  <c r="K117" i="25" s="1"/>
  <c r="H116" i="25"/>
  <c r="K116" i="25" s="1"/>
  <c r="H115" i="25"/>
  <c r="K115" i="25" s="1"/>
  <c r="H114" i="25"/>
  <c r="K114" i="25" s="1"/>
  <c r="H113" i="25"/>
  <c r="K113" i="25" s="1"/>
  <c r="H112" i="25"/>
  <c r="K112" i="25" s="1"/>
  <c r="H111" i="25"/>
  <c r="K111" i="25" s="1"/>
  <c r="H110" i="25"/>
  <c r="K110" i="25" s="1"/>
  <c r="H109" i="25"/>
  <c r="K109" i="25" s="1"/>
  <c r="H108" i="25"/>
  <c r="K108" i="25" s="1"/>
  <c r="H107" i="25"/>
  <c r="K107" i="25" s="1"/>
  <c r="H106" i="25"/>
  <c r="K106" i="25" s="1"/>
  <c r="H105" i="25"/>
  <c r="K105" i="25" s="1"/>
  <c r="H104" i="25"/>
  <c r="K104" i="25" s="1"/>
  <c r="H103" i="25"/>
  <c r="K103" i="25" s="1"/>
  <c r="H102" i="25"/>
  <c r="K102" i="25" s="1"/>
  <c r="H101" i="25"/>
  <c r="K101" i="25" s="1"/>
  <c r="H100" i="25"/>
  <c r="K100" i="25" s="1"/>
  <c r="H99" i="25"/>
  <c r="K99" i="25" s="1"/>
  <c r="H98" i="25"/>
  <c r="K98" i="25" s="1"/>
  <c r="H97" i="25"/>
  <c r="K97" i="25" s="1"/>
  <c r="H96" i="25"/>
  <c r="K96" i="25" s="1"/>
  <c r="H95" i="25"/>
  <c r="K95" i="25" s="1"/>
  <c r="H94" i="25"/>
  <c r="K94" i="25" s="1"/>
  <c r="H93" i="25"/>
  <c r="K93" i="25" s="1"/>
  <c r="H92" i="25"/>
  <c r="K92" i="25" s="1"/>
  <c r="H91" i="25"/>
  <c r="K91" i="25" s="1"/>
  <c r="H90" i="25"/>
  <c r="K90" i="25" s="1"/>
  <c r="H89" i="25"/>
  <c r="K89" i="25" s="1"/>
  <c r="H88" i="25"/>
  <c r="K88" i="25" s="1"/>
  <c r="H87" i="25"/>
  <c r="K87" i="25" s="1"/>
  <c r="H86" i="25"/>
  <c r="K86" i="25" s="1"/>
  <c r="H85" i="25"/>
  <c r="K85" i="25" s="1"/>
  <c r="H84" i="25"/>
  <c r="K84" i="25" s="1"/>
  <c r="H83" i="25"/>
  <c r="K83" i="25" s="1"/>
  <c r="H82" i="25"/>
  <c r="K82" i="25" s="1"/>
  <c r="H81" i="25"/>
  <c r="K81" i="25" s="1"/>
  <c r="H80" i="25"/>
  <c r="K80" i="25" s="1"/>
  <c r="H79" i="25"/>
  <c r="K79" i="25" s="1"/>
  <c r="H78" i="25"/>
  <c r="K78" i="25" s="1"/>
  <c r="H77" i="25"/>
  <c r="K77" i="25" s="1"/>
  <c r="H76" i="25"/>
  <c r="K76" i="25" s="1"/>
  <c r="H75" i="25"/>
  <c r="K75" i="25" s="1"/>
  <c r="H74" i="25"/>
  <c r="K74" i="25" s="1"/>
  <c r="H73" i="25"/>
  <c r="K73" i="25" s="1"/>
  <c r="H72" i="25"/>
  <c r="K72" i="25" s="1"/>
  <c r="H71" i="25"/>
  <c r="K71" i="25" s="1"/>
  <c r="H70" i="25"/>
  <c r="K70" i="25" s="1"/>
  <c r="H69" i="25"/>
  <c r="K69" i="25" s="1"/>
  <c r="H68" i="25"/>
  <c r="K68" i="25" s="1"/>
  <c r="H67" i="25"/>
  <c r="K67" i="25" s="1"/>
  <c r="H66" i="25"/>
  <c r="K66" i="25" s="1"/>
  <c r="H65" i="25"/>
  <c r="K65" i="25" s="1"/>
  <c r="H64" i="25"/>
  <c r="K64" i="25" s="1"/>
  <c r="H63" i="25"/>
  <c r="K63" i="25" s="1"/>
  <c r="H62" i="25"/>
  <c r="K62" i="25" s="1"/>
  <c r="H61" i="25"/>
  <c r="K61" i="25" s="1"/>
  <c r="H60" i="25"/>
  <c r="K60" i="25" s="1"/>
  <c r="H59" i="25"/>
  <c r="K59" i="25" s="1"/>
  <c r="H58" i="25"/>
  <c r="K58" i="25" s="1"/>
  <c r="H57" i="25"/>
  <c r="K57" i="25" s="1"/>
  <c r="H56" i="25"/>
  <c r="K56" i="25" s="1"/>
  <c r="H55" i="25"/>
  <c r="K55" i="25" s="1"/>
  <c r="H54" i="25"/>
  <c r="K54" i="25" s="1"/>
  <c r="H53" i="25"/>
  <c r="K53" i="25" s="1"/>
  <c r="H52" i="25"/>
  <c r="K52" i="25" s="1"/>
  <c r="H51" i="25"/>
  <c r="K51" i="25" s="1"/>
  <c r="H50" i="25"/>
  <c r="K50" i="25" s="1"/>
  <c r="H49" i="25"/>
  <c r="K49" i="25" s="1"/>
  <c r="H48" i="25"/>
  <c r="K48" i="25" s="1"/>
  <c r="H47" i="25"/>
  <c r="K47" i="25" s="1"/>
  <c r="H46" i="25"/>
  <c r="K46" i="25" s="1"/>
  <c r="H45" i="25"/>
  <c r="K45" i="25" s="1"/>
  <c r="H44" i="25"/>
  <c r="K44" i="25" s="1"/>
  <c r="H43" i="25"/>
  <c r="K43" i="25" s="1"/>
  <c r="H42" i="25"/>
  <c r="K42" i="25" s="1"/>
  <c r="H41" i="25"/>
  <c r="K41" i="25" s="1"/>
  <c r="H40" i="25"/>
  <c r="K40" i="25" s="1"/>
  <c r="H39" i="25"/>
  <c r="K39" i="25" s="1"/>
  <c r="H38" i="25"/>
  <c r="K38" i="25" s="1"/>
  <c r="H37" i="25"/>
  <c r="K37" i="25" s="1"/>
  <c r="H36" i="25"/>
  <c r="K36" i="25" s="1"/>
  <c r="H35" i="25"/>
  <c r="K35" i="25" s="1"/>
  <c r="H34" i="25"/>
  <c r="K34" i="25" s="1"/>
  <c r="H33" i="25"/>
  <c r="K33" i="25" s="1"/>
  <c r="H32" i="25"/>
  <c r="K32" i="25" s="1"/>
  <c r="H31" i="25"/>
  <c r="K31" i="25" s="1"/>
  <c r="H30" i="25"/>
  <c r="K30" i="25" s="1"/>
  <c r="H29" i="25"/>
  <c r="K29" i="25" s="1"/>
  <c r="H28" i="25"/>
  <c r="K28" i="25" s="1"/>
  <c r="H27" i="25"/>
  <c r="K27" i="25" s="1"/>
  <c r="H26" i="25"/>
  <c r="K26" i="25" s="1"/>
  <c r="H25" i="25"/>
  <c r="K25" i="25" s="1"/>
  <c r="H24" i="25"/>
  <c r="K24" i="25" s="1"/>
  <c r="H23" i="25"/>
  <c r="K23" i="25" s="1"/>
  <c r="H22" i="25"/>
  <c r="K22" i="25" s="1"/>
  <c r="H21" i="25"/>
  <c r="K21" i="25" s="1"/>
  <c r="H20" i="25"/>
  <c r="K20" i="25" s="1"/>
  <c r="H19" i="25"/>
  <c r="K19" i="25" s="1"/>
  <c r="H18" i="25"/>
  <c r="K18" i="25" s="1"/>
  <c r="L18" i="25"/>
  <c r="M18" i="25" s="1"/>
  <c r="H1313" i="24"/>
  <c r="K1313" i="24" s="1"/>
  <c r="H1312" i="24"/>
  <c r="K1312" i="24" s="1"/>
  <c r="H1311" i="24"/>
  <c r="K1311" i="24" s="1"/>
  <c r="H1310" i="24"/>
  <c r="K1310" i="24" s="1"/>
  <c r="H1309" i="24"/>
  <c r="K1309" i="24" s="1"/>
  <c r="H1308" i="24"/>
  <c r="K1308" i="24" s="1"/>
  <c r="H1307" i="24"/>
  <c r="K1307" i="24" s="1"/>
  <c r="H1306" i="24"/>
  <c r="K1306" i="24" s="1"/>
  <c r="H1305" i="24"/>
  <c r="K1305" i="24" s="1"/>
  <c r="H1304" i="24"/>
  <c r="K1304" i="24" s="1"/>
  <c r="H1303" i="24"/>
  <c r="K1303" i="24" s="1"/>
  <c r="H1302" i="24"/>
  <c r="K1302" i="24" s="1"/>
  <c r="H1301" i="24"/>
  <c r="K1301" i="24" s="1"/>
  <c r="H1300" i="24"/>
  <c r="K1300" i="24" s="1"/>
  <c r="H1299" i="24"/>
  <c r="K1299" i="24" s="1"/>
  <c r="H1298" i="24"/>
  <c r="K1298" i="24" s="1"/>
  <c r="H1297" i="24"/>
  <c r="K1297" i="24" s="1"/>
  <c r="H1296" i="24"/>
  <c r="K1296" i="24" s="1"/>
  <c r="H1295" i="24"/>
  <c r="K1295" i="24" s="1"/>
  <c r="H1294" i="24"/>
  <c r="K1294" i="24" s="1"/>
  <c r="H1293" i="24"/>
  <c r="K1293" i="24" s="1"/>
  <c r="H1292" i="24"/>
  <c r="K1292" i="24" s="1"/>
  <c r="H1291" i="24"/>
  <c r="K1291" i="24" s="1"/>
  <c r="H1290" i="24"/>
  <c r="K1290" i="24" s="1"/>
  <c r="H1289" i="24"/>
  <c r="K1289" i="24" s="1"/>
  <c r="H1288" i="24"/>
  <c r="K1288" i="24" s="1"/>
  <c r="H1287" i="24"/>
  <c r="K1287" i="24" s="1"/>
  <c r="H1286" i="24"/>
  <c r="K1286" i="24" s="1"/>
  <c r="H1285" i="24"/>
  <c r="K1285" i="24" s="1"/>
  <c r="H1284" i="24"/>
  <c r="K1284" i="24" s="1"/>
  <c r="H1283" i="24"/>
  <c r="K1283" i="24" s="1"/>
  <c r="H1282" i="24"/>
  <c r="K1282" i="24" s="1"/>
  <c r="H1281" i="24"/>
  <c r="K1281" i="24" s="1"/>
  <c r="H1280" i="24"/>
  <c r="K1280" i="24" s="1"/>
  <c r="H1279" i="24"/>
  <c r="K1279" i="24" s="1"/>
  <c r="H1278" i="24"/>
  <c r="K1278" i="24" s="1"/>
  <c r="H1277" i="24"/>
  <c r="K1277" i="24" s="1"/>
  <c r="H1276" i="24"/>
  <c r="K1276" i="24" s="1"/>
  <c r="H1275" i="24"/>
  <c r="K1275" i="24" s="1"/>
  <c r="H1274" i="24"/>
  <c r="K1274" i="24" s="1"/>
  <c r="H1273" i="24"/>
  <c r="K1273" i="24" s="1"/>
  <c r="H1272" i="24"/>
  <c r="K1272" i="24" s="1"/>
  <c r="H1271" i="24"/>
  <c r="K1271" i="24" s="1"/>
  <c r="H1270" i="24"/>
  <c r="K1270" i="24" s="1"/>
  <c r="H1269" i="24"/>
  <c r="K1269" i="24" s="1"/>
  <c r="H1268" i="24"/>
  <c r="K1268" i="24" s="1"/>
  <c r="H1267" i="24"/>
  <c r="K1267" i="24" s="1"/>
  <c r="H1266" i="24"/>
  <c r="K1266" i="24" s="1"/>
  <c r="H1265" i="24"/>
  <c r="K1265" i="24" s="1"/>
  <c r="H1264" i="24"/>
  <c r="K1264" i="24" s="1"/>
  <c r="H1263" i="24"/>
  <c r="K1263" i="24" s="1"/>
  <c r="H1262" i="24"/>
  <c r="K1262" i="24" s="1"/>
  <c r="H1261" i="24"/>
  <c r="K1261" i="24" s="1"/>
  <c r="H1260" i="24"/>
  <c r="K1260" i="24" s="1"/>
  <c r="H1259" i="24"/>
  <c r="K1259" i="24" s="1"/>
  <c r="H1258" i="24"/>
  <c r="K1258" i="24" s="1"/>
  <c r="H1257" i="24"/>
  <c r="K1257" i="24" s="1"/>
  <c r="H1256" i="24"/>
  <c r="K1256" i="24" s="1"/>
  <c r="H1255" i="24"/>
  <c r="K1255" i="24" s="1"/>
  <c r="H1254" i="24"/>
  <c r="K1254" i="24" s="1"/>
  <c r="H1253" i="24"/>
  <c r="K1253" i="24" s="1"/>
  <c r="H1252" i="24"/>
  <c r="K1252" i="24" s="1"/>
  <c r="H1251" i="24"/>
  <c r="K1251" i="24" s="1"/>
  <c r="H1250" i="24"/>
  <c r="K1250" i="24" s="1"/>
  <c r="H1249" i="24"/>
  <c r="K1249" i="24" s="1"/>
  <c r="H1248" i="24"/>
  <c r="K1248" i="24" s="1"/>
  <c r="H1247" i="24"/>
  <c r="K1247" i="24" s="1"/>
  <c r="H1246" i="24"/>
  <c r="K1246" i="24" s="1"/>
  <c r="H1245" i="24"/>
  <c r="K1245" i="24" s="1"/>
  <c r="H1244" i="24"/>
  <c r="K1244" i="24" s="1"/>
  <c r="H1243" i="24"/>
  <c r="K1243" i="24" s="1"/>
  <c r="H1242" i="24"/>
  <c r="K1242" i="24" s="1"/>
  <c r="H1241" i="24"/>
  <c r="K1241" i="24" s="1"/>
  <c r="H1240" i="24"/>
  <c r="K1240" i="24" s="1"/>
  <c r="H1239" i="24"/>
  <c r="K1239" i="24" s="1"/>
  <c r="H1238" i="24"/>
  <c r="K1238" i="24" s="1"/>
  <c r="H1237" i="24"/>
  <c r="K1237" i="24" s="1"/>
  <c r="H1236" i="24"/>
  <c r="K1236" i="24" s="1"/>
  <c r="H1235" i="24"/>
  <c r="K1235" i="24" s="1"/>
  <c r="H1234" i="24"/>
  <c r="K1234" i="24" s="1"/>
  <c r="H1233" i="24"/>
  <c r="K1233" i="24" s="1"/>
  <c r="H1232" i="24"/>
  <c r="K1232" i="24" s="1"/>
  <c r="H1231" i="24"/>
  <c r="K1231" i="24" s="1"/>
  <c r="H1230" i="24"/>
  <c r="K1230" i="24" s="1"/>
  <c r="H1229" i="24"/>
  <c r="K1229" i="24" s="1"/>
  <c r="H1228" i="24"/>
  <c r="K1228" i="24" s="1"/>
  <c r="H1227" i="24"/>
  <c r="K1227" i="24" s="1"/>
  <c r="H1226" i="24"/>
  <c r="K1226" i="24" s="1"/>
  <c r="H1225" i="24"/>
  <c r="K1225" i="24" s="1"/>
  <c r="H1224" i="24"/>
  <c r="K1224" i="24" s="1"/>
  <c r="H1223" i="24"/>
  <c r="K1223" i="24" s="1"/>
  <c r="H1222" i="24"/>
  <c r="K1222" i="24" s="1"/>
  <c r="H1221" i="24"/>
  <c r="K1221" i="24" s="1"/>
  <c r="H1220" i="24"/>
  <c r="K1220" i="24" s="1"/>
  <c r="H1219" i="24"/>
  <c r="K1219" i="24" s="1"/>
  <c r="H1218" i="24"/>
  <c r="K1218" i="24" s="1"/>
  <c r="H1217" i="24"/>
  <c r="K1217" i="24" s="1"/>
  <c r="H1216" i="24"/>
  <c r="K1216" i="24" s="1"/>
  <c r="H1215" i="24"/>
  <c r="K1215" i="24" s="1"/>
  <c r="H1214" i="24"/>
  <c r="K1214" i="24" s="1"/>
  <c r="H1213" i="24"/>
  <c r="K1213" i="24" s="1"/>
  <c r="H1212" i="24"/>
  <c r="K1212" i="24" s="1"/>
  <c r="H1211" i="24"/>
  <c r="K1211" i="24" s="1"/>
  <c r="H1210" i="24"/>
  <c r="K1210" i="24" s="1"/>
  <c r="H1209" i="24"/>
  <c r="K1209" i="24" s="1"/>
  <c r="H1208" i="24"/>
  <c r="K1208" i="24" s="1"/>
  <c r="H1207" i="24"/>
  <c r="K1207" i="24" s="1"/>
  <c r="H1206" i="24"/>
  <c r="K1206" i="24" s="1"/>
  <c r="H1205" i="24"/>
  <c r="K1205" i="24" s="1"/>
  <c r="H1204" i="24"/>
  <c r="K1204" i="24" s="1"/>
  <c r="H1203" i="24"/>
  <c r="K1203" i="24" s="1"/>
  <c r="H1202" i="24"/>
  <c r="K1202" i="24" s="1"/>
  <c r="H1201" i="24"/>
  <c r="K1201" i="24" s="1"/>
  <c r="H1200" i="24"/>
  <c r="K1200" i="24" s="1"/>
  <c r="H1199" i="24"/>
  <c r="K1199" i="24" s="1"/>
  <c r="H1198" i="24"/>
  <c r="K1198" i="24" s="1"/>
  <c r="H1197" i="24"/>
  <c r="K1197" i="24" s="1"/>
  <c r="H1196" i="24"/>
  <c r="K1196" i="24" s="1"/>
  <c r="H1195" i="24"/>
  <c r="K1195" i="24" s="1"/>
  <c r="H1194" i="24"/>
  <c r="K1194" i="24" s="1"/>
  <c r="H1193" i="24"/>
  <c r="K1193" i="24" s="1"/>
  <c r="H1192" i="24"/>
  <c r="K1192" i="24" s="1"/>
  <c r="H1191" i="24"/>
  <c r="K1191" i="24" s="1"/>
  <c r="H1190" i="24"/>
  <c r="K1190" i="24" s="1"/>
  <c r="H1189" i="24"/>
  <c r="K1189" i="24" s="1"/>
  <c r="H1188" i="24"/>
  <c r="K1188" i="24" s="1"/>
  <c r="H1187" i="24"/>
  <c r="K1187" i="24" s="1"/>
  <c r="H1186" i="24"/>
  <c r="K1186" i="24" s="1"/>
  <c r="H1185" i="24"/>
  <c r="K1185" i="24" s="1"/>
  <c r="H1184" i="24"/>
  <c r="K1184" i="24" s="1"/>
  <c r="H1183" i="24"/>
  <c r="K1183" i="24" s="1"/>
  <c r="H1182" i="24"/>
  <c r="K1182" i="24" s="1"/>
  <c r="H1181" i="24"/>
  <c r="K1181" i="24" s="1"/>
  <c r="H1180" i="24"/>
  <c r="K1180" i="24" s="1"/>
  <c r="H1179" i="24"/>
  <c r="K1179" i="24" s="1"/>
  <c r="H1178" i="24"/>
  <c r="K1178" i="24" s="1"/>
  <c r="H1177" i="24"/>
  <c r="K1177" i="24" s="1"/>
  <c r="H1176" i="24"/>
  <c r="K1176" i="24" s="1"/>
  <c r="H1175" i="24"/>
  <c r="K1175" i="24" s="1"/>
  <c r="H1174" i="24"/>
  <c r="K1174" i="24" s="1"/>
  <c r="H1173" i="24"/>
  <c r="K1173" i="24" s="1"/>
  <c r="H1172" i="24"/>
  <c r="K1172" i="24" s="1"/>
  <c r="H1171" i="24"/>
  <c r="K1171" i="24" s="1"/>
  <c r="H1170" i="24"/>
  <c r="K1170" i="24" s="1"/>
  <c r="H1169" i="24"/>
  <c r="K1169" i="24" s="1"/>
  <c r="H1168" i="24"/>
  <c r="K1168" i="24" s="1"/>
  <c r="H1167" i="24"/>
  <c r="K1167" i="24" s="1"/>
  <c r="H1166" i="24"/>
  <c r="K1166" i="24" s="1"/>
  <c r="H1165" i="24"/>
  <c r="K1165" i="24" s="1"/>
  <c r="H1164" i="24"/>
  <c r="K1164" i="24" s="1"/>
  <c r="H1163" i="24"/>
  <c r="K1163" i="24" s="1"/>
  <c r="H1162" i="24"/>
  <c r="K1162" i="24" s="1"/>
  <c r="H1161" i="24"/>
  <c r="K1161" i="24" s="1"/>
  <c r="H1160" i="24"/>
  <c r="K1160" i="24" s="1"/>
  <c r="H1159" i="24"/>
  <c r="K1159" i="24" s="1"/>
  <c r="H1158" i="24"/>
  <c r="K1158" i="24" s="1"/>
  <c r="H1157" i="24"/>
  <c r="K1157" i="24" s="1"/>
  <c r="H1156" i="24"/>
  <c r="K1156" i="24" s="1"/>
  <c r="H1155" i="24"/>
  <c r="K1155" i="24" s="1"/>
  <c r="H1154" i="24"/>
  <c r="K1154" i="24" s="1"/>
  <c r="H1153" i="24"/>
  <c r="K1153" i="24" s="1"/>
  <c r="H1152" i="24"/>
  <c r="K1152" i="24" s="1"/>
  <c r="H1151" i="24"/>
  <c r="K1151" i="24" s="1"/>
  <c r="H1150" i="24"/>
  <c r="K1150" i="24" s="1"/>
  <c r="H1149" i="24"/>
  <c r="K1149" i="24" s="1"/>
  <c r="H1148" i="24"/>
  <c r="K1148" i="24" s="1"/>
  <c r="H1147" i="24"/>
  <c r="K1147" i="24" s="1"/>
  <c r="H1146" i="24"/>
  <c r="K1146" i="24" s="1"/>
  <c r="H1145" i="24"/>
  <c r="K1145" i="24" s="1"/>
  <c r="H1144" i="24"/>
  <c r="K1144" i="24" s="1"/>
  <c r="H1143" i="24"/>
  <c r="K1143" i="24" s="1"/>
  <c r="H1142" i="24"/>
  <c r="K1142" i="24" s="1"/>
  <c r="H1141" i="24"/>
  <c r="K1141" i="24" s="1"/>
  <c r="H1140" i="24"/>
  <c r="K1140" i="24" s="1"/>
  <c r="H1139" i="24"/>
  <c r="K1139" i="24" s="1"/>
  <c r="H1138" i="24"/>
  <c r="K1138" i="24" s="1"/>
  <c r="H1137" i="24"/>
  <c r="K1137" i="24" s="1"/>
  <c r="H1136" i="24"/>
  <c r="K1136" i="24" s="1"/>
  <c r="H1135" i="24"/>
  <c r="K1135" i="24" s="1"/>
  <c r="H1134" i="24"/>
  <c r="K1134" i="24" s="1"/>
  <c r="H1133" i="24"/>
  <c r="K1133" i="24" s="1"/>
  <c r="H1132" i="24"/>
  <c r="K1132" i="24" s="1"/>
  <c r="H1131" i="24"/>
  <c r="K1131" i="24" s="1"/>
  <c r="H1130" i="24"/>
  <c r="K1130" i="24" s="1"/>
  <c r="H1129" i="24"/>
  <c r="K1129" i="24" s="1"/>
  <c r="H1128" i="24"/>
  <c r="K1128" i="24" s="1"/>
  <c r="H1127" i="24"/>
  <c r="K1127" i="24" s="1"/>
  <c r="H1126" i="24"/>
  <c r="K1126" i="24" s="1"/>
  <c r="H1125" i="24"/>
  <c r="K1125" i="24" s="1"/>
  <c r="H1124" i="24"/>
  <c r="K1124" i="24" s="1"/>
  <c r="H1123" i="24"/>
  <c r="K1123" i="24" s="1"/>
  <c r="H1122" i="24"/>
  <c r="K1122" i="24" s="1"/>
  <c r="H1121" i="24"/>
  <c r="K1121" i="24" s="1"/>
  <c r="H1120" i="24"/>
  <c r="K1120" i="24" s="1"/>
  <c r="H1119" i="24"/>
  <c r="K1119" i="24" s="1"/>
  <c r="H1118" i="24"/>
  <c r="K1118" i="24" s="1"/>
  <c r="H1117" i="24"/>
  <c r="K1117" i="24" s="1"/>
  <c r="H1116" i="24"/>
  <c r="K1116" i="24" s="1"/>
  <c r="H1115" i="24"/>
  <c r="K1115" i="24" s="1"/>
  <c r="H1114" i="24"/>
  <c r="K1114" i="24" s="1"/>
  <c r="H1113" i="24"/>
  <c r="K1113" i="24" s="1"/>
  <c r="H1112" i="24"/>
  <c r="K1112" i="24" s="1"/>
  <c r="H1111" i="24"/>
  <c r="K1111" i="24" s="1"/>
  <c r="H1110" i="24"/>
  <c r="K1110" i="24" s="1"/>
  <c r="H1109" i="24"/>
  <c r="K1109" i="24" s="1"/>
  <c r="H1108" i="24"/>
  <c r="K1108" i="24" s="1"/>
  <c r="H1107" i="24"/>
  <c r="K1107" i="24" s="1"/>
  <c r="H1106" i="24"/>
  <c r="K1106" i="24" s="1"/>
  <c r="H1105" i="24"/>
  <c r="K1105" i="24" s="1"/>
  <c r="H1104" i="24"/>
  <c r="K1104" i="24" s="1"/>
  <c r="H1103" i="24"/>
  <c r="K1103" i="24" s="1"/>
  <c r="H1102" i="24"/>
  <c r="K1102" i="24" s="1"/>
  <c r="H1101" i="24"/>
  <c r="K1101" i="24" s="1"/>
  <c r="H1100" i="24"/>
  <c r="K1100" i="24" s="1"/>
  <c r="H1099" i="24"/>
  <c r="K1099" i="24" s="1"/>
  <c r="H1098" i="24"/>
  <c r="K1098" i="24" s="1"/>
  <c r="H1097" i="24"/>
  <c r="K1097" i="24" s="1"/>
  <c r="H1096" i="24"/>
  <c r="K1096" i="24" s="1"/>
  <c r="H1095" i="24"/>
  <c r="K1095" i="24" s="1"/>
  <c r="H1094" i="24"/>
  <c r="K1094" i="24" s="1"/>
  <c r="H1093" i="24"/>
  <c r="K1093" i="24" s="1"/>
  <c r="H1092" i="24"/>
  <c r="K1092" i="24" s="1"/>
  <c r="H1091" i="24"/>
  <c r="K1091" i="24" s="1"/>
  <c r="H1090" i="24"/>
  <c r="K1090" i="24" s="1"/>
  <c r="H1089" i="24"/>
  <c r="K1089" i="24" s="1"/>
  <c r="H1088" i="24"/>
  <c r="K1088" i="24" s="1"/>
  <c r="H1087" i="24"/>
  <c r="K1087" i="24" s="1"/>
  <c r="H1086" i="24"/>
  <c r="K1086" i="24" s="1"/>
  <c r="H1085" i="24"/>
  <c r="K1085" i="24" s="1"/>
  <c r="H1084" i="24"/>
  <c r="K1084" i="24" s="1"/>
  <c r="H1083" i="24"/>
  <c r="K1083" i="24" s="1"/>
  <c r="H1082" i="24"/>
  <c r="K1082" i="24" s="1"/>
  <c r="H1081" i="24"/>
  <c r="K1081" i="24" s="1"/>
  <c r="H1080" i="24"/>
  <c r="K1080" i="24" s="1"/>
  <c r="H1079" i="24"/>
  <c r="K1079" i="24" s="1"/>
  <c r="H1078" i="24"/>
  <c r="K1078" i="24" s="1"/>
  <c r="H1077" i="24"/>
  <c r="K1077" i="24" s="1"/>
  <c r="H1076" i="24"/>
  <c r="K1076" i="24" s="1"/>
  <c r="H1075" i="24"/>
  <c r="K1075" i="24" s="1"/>
  <c r="H1074" i="24"/>
  <c r="K1074" i="24" s="1"/>
  <c r="H1073" i="24"/>
  <c r="K1073" i="24" s="1"/>
  <c r="H1072" i="24"/>
  <c r="K1072" i="24" s="1"/>
  <c r="H1071" i="24"/>
  <c r="K1071" i="24" s="1"/>
  <c r="H1070" i="24"/>
  <c r="K1070" i="24" s="1"/>
  <c r="H1069" i="24"/>
  <c r="K1069" i="24" s="1"/>
  <c r="H1068" i="24"/>
  <c r="K1068" i="24" s="1"/>
  <c r="H1067" i="24"/>
  <c r="K1067" i="24" s="1"/>
  <c r="H1066" i="24"/>
  <c r="K1066" i="24" s="1"/>
  <c r="H1065" i="24"/>
  <c r="K1065" i="24" s="1"/>
  <c r="H1064" i="24"/>
  <c r="K1064" i="24" s="1"/>
  <c r="H1063" i="24"/>
  <c r="K1063" i="24" s="1"/>
  <c r="H1062" i="24"/>
  <c r="K1062" i="24" s="1"/>
  <c r="H1061" i="24"/>
  <c r="K1061" i="24" s="1"/>
  <c r="H1060" i="24"/>
  <c r="K1060" i="24" s="1"/>
  <c r="H1059" i="24"/>
  <c r="K1059" i="24" s="1"/>
  <c r="H1058" i="24"/>
  <c r="K1058" i="24" s="1"/>
  <c r="H1057" i="24"/>
  <c r="K1057" i="24" s="1"/>
  <c r="H1056" i="24"/>
  <c r="K1056" i="24" s="1"/>
  <c r="H1055" i="24"/>
  <c r="K1055" i="24" s="1"/>
  <c r="H1054" i="24"/>
  <c r="K1054" i="24" s="1"/>
  <c r="H1053" i="24"/>
  <c r="K1053" i="24" s="1"/>
  <c r="H1052" i="24"/>
  <c r="K1052" i="24" s="1"/>
  <c r="H1051" i="24"/>
  <c r="K1051" i="24" s="1"/>
  <c r="H1050" i="24"/>
  <c r="K1050" i="24" s="1"/>
  <c r="H1049" i="24"/>
  <c r="K1049" i="24" s="1"/>
  <c r="H1048" i="24"/>
  <c r="K1048" i="24" s="1"/>
  <c r="H1047" i="24"/>
  <c r="K1047" i="24" s="1"/>
  <c r="H1046" i="24"/>
  <c r="K1046" i="24" s="1"/>
  <c r="H1045" i="24"/>
  <c r="K1045" i="24" s="1"/>
  <c r="H1044" i="24"/>
  <c r="K1044" i="24" s="1"/>
  <c r="H1043" i="24"/>
  <c r="K1043" i="24" s="1"/>
  <c r="H1042" i="24"/>
  <c r="K1042" i="24" s="1"/>
  <c r="H1041" i="24"/>
  <c r="K1041" i="24" s="1"/>
  <c r="H1040" i="24"/>
  <c r="K1040" i="24" s="1"/>
  <c r="H1039" i="24"/>
  <c r="K1039" i="24" s="1"/>
  <c r="H1038" i="24"/>
  <c r="K1038" i="24" s="1"/>
  <c r="H1037" i="24"/>
  <c r="K1037" i="24" s="1"/>
  <c r="H1036" i="24"/>
  <c r="K1036" i="24" s="1"/>
  <c r="H1035" i="24"/>
  <c r="K1035" i="24" s="1"/>
  <c r="H1034" i="24"/>
  <c r="K1034" i="24" s="1"/>
  <c r="H1033" i="24"/>
  <c r="K1033" i="24" s="1"/>
  <c r="H1032" i="24"/>
  <c r="K1032" i="24" s="1"/>
  <c r="H1031" i="24"/>
  <c r="K1031" i="24" s="1"/>
  <c r="H1030" i="24"/>
  <c r="K1030" i="24" s="1"/>
  <c r="H1029" i="24"/>
  <c r="K1029" i="24" s="1"/>
  <c r="H1028" i="24"/>
  <c r="K1028" i="24" s="1"/>
  <c r="H1027" i="24"/>
  <c r="K1027" i="24" s="1"/>
  <c r="H1026" i="24"/>
  <c r="K1026" i="24" s="1"/>
  <c r="H1025" i="24"/>
  <c r="K1025" i="24" s="1"/>
  <c r="H1024" i="24"/>
  <c r="K1024" i="24" s="1"/>
  <c r="H1023" i="24"/>
  <c r="K1023" i="24" s="1"/>
  <c r="H1022" i="24"/>
  <c r="K1022" i="24" s="1"/>
  <c r="H1021" i="24"/>
  <c r="K1021" i="24" s="1"/>
  <c r="H1020" i="24"/>
  <c r="K1020" i="24" s="1"/>
  <c r="H1019" i="24"/>
  <c r="K1019" i="24" s="1"/>
  <c r="H1018" i="24"/>
  <c r="K1018" i="24" s="1"/>
  <c r="H1017" i="24"/>
  <c r="K1017" i="24" s="1"/>
  <c r="H1016" i="24"/>
  <c r="K1016" i="24" s="1"/>
  <c r="H1015" i="24"/>
  <c r="K1015" i="24" s="1"/>
  <c r="H1014" i="24"/>
  <c r="K1014" i="24" s="1"/>
  <c r="H1013" i="24"/>
  <c r="K1013" i="24" s="1"/>
  <c r="H1012" i="24"/>
  <c r="K1012" i="24" s="1"/>
  <c r="H1011" i="24"/>
  <c r="K1011" i="24" s="1"/>
  <c r="H1010" i="24"/>
  <c r="K1010" i="24" s="1"/>
  <c r="H1009" i="24"/>
  <c r="K1009" i="24" s="1"/>
  <c r="H1008" i="24"/>
  <c r="K1008" i="24" s="1"/>
  <c r="H1007" i="24"/>
  <c r="K1007" i="24" s="1"/>
  <c r="H1006" i="24"/>
  <c r="K1006" i="24" s="1"/>
  <c r="H1005" i="24"/>
  <c r="K1005" i="24" s="1"/>
  <c r="H1004" i="24"/>
  <c r="K1004" i="24" s="1"/>
  <c r="H1003" i="24"/>
  <c r="K1003" i="24" s="1"/>
  <c r="H1002" i="24"/>
  <c r="K1002" i="24" s="1"/>
  <c r="H1001" i="24"/>
  <c r="K1001" i="24" s="1"/>
  <c r="H1000" i="24"/>
  <c r="K1000" i="24" s="1"/>
  <c r="H999" i="24"/>
  <c r="K999" i="24" s="1"/>
  <c r="H998" i="24"/>
  <c r="K998" i="24" s="1"/>
  <c r="H997" i="24"/>
  <c r="K997" i="24" s="1"/>
  <c r="H996" i="24"/>
  <c r="K996" i="24" s="1"/>
  <c r="H995" i="24"/>
  <c r="K995" i="24" s="1"/>
  <c r="H994" i="24"/>
  <c r="K994" i="24" s="1"/>
  <c r="H993" i="24"/>
  <c r="K993" i="24" s="1"/>
  <c r="H992" i="24"/>
  <c r="K992" i="24" s="1"/>
  <c r="H991" i="24"/>
  <c r="K991" i="24" s="1"/>
  <c r="H990" i="24"/>
  <c r="K990" i="24" s="1"/>
  <c r="H989" i="24"/>
  <c r="K989" i="24" s="1"/>
  <c r="H988" i="24"/>
  <c r="K988" i="24" s="1"/>
  <c r="H987" i="24"/>
  <c r="K987" i="24" s="1"/>
  <c r="H986" i="24"/>
  <c r="K986" i="24" s="1"/>
  <c r="H985" i="24"/>
  <c r="K985" i="24" s="1"/>
  <c r="H984" i="24"/>
  <c r="K984" i="24" s="1"/>
  <c r="H983" i="24"/>
  <c r="K983" i="24" s="1"/>
  <c r="H982" i="24"/>
  <c r="K982" i="24" s="1"/>
  <c r="H981" i="24"/>
  <c r="K981" i="24" s="1"/>
  <c r="H980" i="24"/>
  <c r="K980" i="24" s="1"/>
  <c r="H979" i="24"/>
  <c r="K979" i="24" s="1"/>
  <c r="H978" i="24"/>
  <c r="K978" i="24" s="1"/>
  <c r="H977" i="24"/>
  <c r="K977" i="24" s="1"/>
  <c r="H976" i="24"/>
  <c r="K976" i="24" s="1"/>
  <c r="H975" i="24"/>
  <c r="K975" i="24" s="1"/>
  <c r="H974" i="24"/>
  <c r="K974" i="24" s="1"/>
  <c r="H973" i="24"/>
  <c r="K973" i="24" s="1"/>
  <c r="H972" i="24"/>
  <c r="K972" i="24" s="1"/>
  <c r="H971" i="24"/>
  <c r="K971" i="24" s="1"/>
  <c r="H970" i="24"/>
  <c r="K970" i="24" s="1"/>
  <c r="H969" i="24"/>
  <c r="K969" i="24" s="1"/>
  <c r="H968" i="24"/>
  <c r="K968" i="24" s="1"/>
  <c r="H967" i="24"/>
  <c r="K967" i="24" s="1"/>
  <c r="H966" i="24"/>
  <c r="K966" i="24" s="1"/>
  <c r="H965" i="24"/>
  <c r="K965" i="24" s="1"/>
  <c r="H964" i="24"/>
  <c r="K964" i="24" s="1"/>
  <c r="H963" i="24"/>
  <c r="K963" i="24" s="1"/>
  <c r="H962" i="24"/>
  <c r="K962" i="24" s="1"/>
  <c r="H961" i="24"/>
  <c r="K961" i="24" s="1"/>
  <c r="H960" i="24"/>
  <c r="K960" i="24" s="1"/>
  <c r="H959" i="24"/>
  <c r="K959" i="24" s="1"/>
  <c r="H958" i="24"/>
  <c r="K958" i="24" s="1"/>
  <c r="H957" i="24"/>
  <c r="K957" i="24" s="1"/>
  <c r="H956" i="24"/>
  <c r="K956" i="24" s="1"/>
  <c r="H955" i="24"/>
  <c r="K955" i="24" s="1"/>
  <c r="H954" i="24"/>
  <c r="K954" i="24" s="1"/>
  <c r="H953" i="24"/>
  <c r="K953" i="24" s="1"/>
  <c r="H952" i="24"/>
  <c r="K952" i="24" s="1"/>
  <c r="H951" i="24"/>
  <c r="K951" i="24" s="1"/>
  <c r="H950" i="24"/>
  <c r="K950" i="24" s="1"/>
  <c r="H949" i="24"/>
  <c r="K949" i="24" s="1"/>
  <c r="H948" i="24"/>
  <c r="K948" i="24" s="1"/>
  <c r="H947" i="24"/>
  <c r="K947" i="24" s="1"/>
  <c r="H946" i="24"/>
  <c r="K946" i="24" s="1"/>
  <c r="H945" i="24"/>
  <c r="K945" i="24" s="1"/>
  <c r="H944" i="24"/>
  <c r="K944" i="24" s="1"/>
  <c r="H943" i="24"/>
  <c r="K943" i="24" s="1"/>
  <c r="H942" i="24"/>
  <c r="K942" i="24" s="1"/>
  <c r="H941" i="24"/>
  <c r="K941" i="24" s="1"/>
  <c r="H940" i="24"/>
  <c r="K940" i="24" s="1"/>
  <c r="H939" i="24"/>
  <c r="K939" i="24" s="1"/>
  <c r="H938" i="24"/>
  <c r="K938" i="24" s="1"/>
  <c r="H937" i="24"/>
  <c r="K937" i="24" s="1"/>
  <c r="H936" i="24"/>
  <c r="K936" i="24" s="1"/>
  <c r="H935" i="24"/>
  <c r="K935" i="24" s="1"/>
  <c r="H934" i="24"/>
  <c r="K934" i="24" s="1"/>
  <c r="H933" i="24"/>
  <c r="K933" i="24" s="1"/>
  <c r="H932" i="24"/>
  <c r="K932" i="24" s="1"/>
  <c r="H931" i="24"/>
  <c r="K931" i="24" s="1"/>
  <c r="H930" i="24"/>
  <c r="K930" i="24" s="1"/>
  <c r="H929" i="24"/>
  <c r="K929" i="24" s="1"/>
  <c r="H928" i="24"/>
  <c r="K928" i="24" s="1"/>
  <c r="H927" i="24"/>
  <c r="K927" i="24" s="1"/>
  <c r="H926" i="24"/>
  <c r="K926" i="24" s="1"/>
  <c r="H925" i="24"/>
  <c r="K925" i="24" s="1"/>
  <c r="H924" i="24"/>
  <c r="K924" i="24" s="1"/>
  <c r="H923" i="24"/>
  <c r="K923" i="24" s="1"/>
  <c r="H922" i="24"/>
  <c r="K922" i="24" s="1"/>
  <c r="H921" i="24"/>
  <c r="K921" i="24" s="1"/>
  <c r="H920" i="24"/>
  <c r="K920" i="24" s="1"/>
  <c r="H919" i="24"/>
  <c r="K919" i="24" s="1"/>
  <c r="H918" i="24"/>
  <c r="K918" i="24" s="1"/>
  <c r="H917" i="24"/>
  <c r="K917" i="24" s="1"/>
  <c r="H916" i="24"/>
  <c r="K916" i="24" s="1"/>
  <c r="H915" i="24"/>
  <c r="K915" i="24" s="1"/>
  <c r="H914" i="24"/>
  <c r="K914" i="24" s="1"/>
  <c r="H913" i="24"/>
  <c r="K913" i="24" s="1"/>
  <c r="H912" i="24"/>
  <c r="K912" i="24" s="1"/>
  <c r="H911" i="24"/>
  <c r="K911" i="24" s="1"/>
  <c r="H910" i="24"/>
  <c r="K910" i="24" s="1"/>
  <c r="H909" i="24"/>
  <c r="K909" i="24" s="1"/>
  <c r="H908" i="24"/>
  <c r="K908" i="24" s="1"/>
  <c r="H907" i="24"/>
  <c r="K907" i="24" s="1"/>
  <c r="H906" i="24"/>
  <c r="K906" i="24" s="1"/>
  <c r="H905" i="24"/>
  <c r="K905" i="24" s="1"/>
  <c r="H904" i="24"/>
  <c r="K904" i="24" s="1"/>
  <c r="H903" i="24"/>
  <c r="K903" i="24" s="1"/>
  <c r="H902" i="24"/>
  <c r="K902" i="24" s="1"/>
  <c r="H901" i="24"/>
  <c r="K901" i="24" s="1"/>
  <c r="H900" i="24"/>
  <c r="K900" i="24" s="1"/>
  <c r="H899" i="24"/>
  <c r="K899" i="24" s="1"/>
  <c r="H898" i="24"/>
  <c r="K898" i="24" s="1"/>
  <c r="H897" i="24"/>
  <c r="K897" i="24" s="1"/>
  <c r="H896" i="24"/>
  <c r="K896" i="24" s="1"/>
  <c r="H895" i="24"/>
  <c r="K895" i="24" s="1"/>
  <c r="H894" i="24"/>
  <c r="K894" i="24" s="1"/>
  <c r="H893" i="24"/>
  <c r="K893" i="24" s="1"/>
  <c r="H892" i="24"/>
  <c r="K892" i="24" s="1"/>
  <c r="H891" i="24"/>
  <c r="K891" i="24" s="1"/>
  <c r="H890" i="24"/>
  <c r="K890" i="24" s="1"/>
  <c r="H889" i="24"/>
  <c r="K889" i="24" s="1"/>
  <c r="H888" i="24"/>
  <c r="K888" i="24" s="1"/>
  <c r="H887" i="24"/>
  <c r="K887" i="24" s="1"/>
  <c r="H886" i="24"/>
  <c r="K886" i="24" s="1"/>
  <c r="H885" i="24"/>
  <c r="K885" i="24" s="1"/>
  <c r="H884" i="24"/>
  <c r="K884" i="24" s="1"/>
  <c r="H883" i="24"/>
  <c r="K883" i="24" s="1"/>
  <c r="H882" i="24"/>
  <c r="K882" i="24" s="1"/>
  <c r="H881" i="24"/>
  <c r="K881" i="24" s="1"/>
  <c r="H880" i="24"/>
  <c r="K880" i="24" s="1"/>
  <c r="H879" i="24"/>
  <c r="K879" i="24" s="1"/>
  <c r="H878" i="24"/>
  <c r="K878" i="24" s="1"/>
  <c r="H877" i="24"/>
  <c r="K877" i="24" s="1"/>
  <c r="H876" i="24"/>
  <c r="K876" i="24" s="1"/>
  <c r="H875" i="24"/>
  <c r="K875" i="24" s="1"/>
  <c r="H874" i="24"/>
  <c r="K874" i="24" s="1"/>
  <c r="H873" i="24"/>
  <c r="K873" i="24" s="1"/>
  <c r="H872" i="24"/>
  <c r="K872" i="24" s="1"/>
  <c r="H871" i="24"/>
  <c r="K871" i="24" s="1"/>
  <c r="H870" i="24"/>
  <c r="K870" i="24" s="1"/>
  <c r="H869" i="24"/>
  <c r="K869" i="24" s="1"/>
  <c r="H868" i="24"/>
  <c r="K868" i="24" s="1"/>
  <c r="H867" i="24"/>
  <c r="K867" i="24" s="1"/>
  <c r="H866" i="24"/>
  <c r="K866" i="24" s="1"/>
  <c r="H865" i="24"/>
  <c r="K865" i="24" s="1"/>
  <c r="H864" i="24"/>
  <c r="K864" i="24" s="1"/>
  <c r="H863" i="24"/>
  <c r="K863" i="24" s="1"/>
  <c r="H862" i="24"/>
  <c r="K862" i="24" s="1"/>
  <c r="H861" i="24"/>
  <c r="K861" i="24" s="1"/>
  <c r="H860" i="24"/>
  <c r="K860" i="24" s="1"/>
  <c r="H859" i="24"/>
  <c r="K859" i="24" s="1"/>
  <c r="H858" i="24"/>
  <c r="K858" i="24" s="1"/>
  <c r="H857" i="24"/>
  <c r="K857" i="24" s="1"/>
  <c r="H856" i="24"/>
  <c r="K856" i="24" s="1"/>
  <c r="H855" i="24"/>
  <c r="K855" i="24" s="1"/>
  <c r="H854" i="24"/>
  <c r="K854" i="24" s="1"/>
  <c r="H853" i="24"/>
  <c r="K853" i="24" s="1"/>
  <c r="H852" i="24"/>
  <c r="K852" i="24" s="1"/>
  <c r="H851" i="24"/>
  <c r="K851" i="24" s="1"/>
  <c r="H850" i="24"/>
  <c r="K850" i="24" s="1"/>
  <c r="H849" i="24"/>
  <c r="K849" i="24" s="1"/>
  <c r="H848" i="24"/>
  <c r="K848" i="24" s="1"/>
  <c r="H847" i="24"/>
  <c r="K847" i="24" s="1"/>
  <c r="H846" i="24"/>
  <c r="K846" i="24" s="1"/>
  <c r="H845" i="24"/>
  <c r="K845" i="24" s="1"/>
  <c r="H844" i="24"/>
  <c r="K844" i="24" s="1"/>
  <c r="H843" i="24"/>
  <c r="K843" i="24" s="1"/>
  <c r="H842" i="24"/>
  <c r="K842" i="24" s="1"/>
  <c r="H841" i="24"/>
  <c r="K841" i="24" s="1"/>
  <c r="H840" i="24"/>
  <c r="K840" i="24" s="1"/>
  <c r="H839" i="24"/>
  <c r="K839" i="24" s="1"/>
  <c r="H838" i="24"/>
  <c r="K838" i="24" s="1"/>
  <c r="H837" i="24"/>
  <c r="K837" i="24" s="1"/>
  <c r="H836" i="24"/>
  <c r="K836" i="24" s="1"/>
  <c r="H835" i="24"/>
  <c r="K835" i="24" s="1"/>
  <c r="H834" i="24"/>
  <c r="K834" i="24" s="1"/>
  <c r="H833" i="24"/>
  <c r="K833" i="24" s="1"/>
  <c r="H832" i="24"/>
  <c r="K832" i="24" s="1"/>
  <c r="H831" i="24"/>
  <c r="K831" i="24" s="1"/>
  <c r="H830" i="24"/>
  <c r="K830" i="24" s="1"/>
  <c r="H829" i="24"/>
  <c r="K829" i="24" s="1"/>
  <c r="H828" i="24"/>
  <c r="K828" i="24" s="1"/>
  <c r="H827" i="24"/>
  <c r="K827" i="24" s="1"/>
  <c r="H826" i="24"/>
  <c r="K826" i="24" s="1"/>
  <c r="H825" i="24"/>
  <c r="K825" i="24" s="1"/>
  <c r="H824" i="24"/>
  <c r="K824" i="24" s="1"/>
  <c r="H823" i="24"/>
  <c r="K823" i="24" s="1"/>
  <c r="H822" i="24"/>
  <c r="K822" i="24" s="1"/>
  <c r="H821" i="24"/>
  <c r="K821" i="24" s="1"/>
  <c r="H820" i="24"/>
  <c r="K820" i="24" s="1"/>
  <c r="H819" i="24"/>
  <c r="K819" i="24" s="1"/>
  <c r="H818" i="24"/>
  <c r="K818" i="24" s="1"/>
  <c r="H817" i="24"/>
  <c r="K817" i="24" s="1"/>
  <c r="H816" i="24"/>
  <c r="K816" i="24" s="1"/>
  <c r="H815" i="24"/>
  <c r="K815" i="24" s="1"/>
  <c r="H814" i="24"/>
  <c r="K814" i="24" s="1"/>
  <c r="H813" i="24"/>
  <c r="K813" i="24" s="1"/>
  <c r="H812" i="24"/>
  <c r="K812" i="24" s="1"/>
  <c r="H811" i="24"/>
  <c r="K811" i="24" s="1"/>
  <c r="H810" i="24"/>
  <c r="K810" i="24" s="1"/>
  <c r="H809" i="24"/>
  <c r="K809" i="24" s="1"/>
  <c r="H808" i="24"/>
  <c r="K808" i="24" s="1"/>
  <c r="H807" i="24"/>
  <c r="K807" i="24" s="1"/>
  <c r="H806" i="24"/>
  <c r="K806" i="24" s="1"/>
  <c r="H805" i="24"/>
  <c r="K805" i="24" s="1"/>
  <c r="H804" i="24"/>
  <c r="K804" i="24" s="1"/>
  <c r="H803" i="24"/>
  <c r="K803" i="24" s="1"/>
  <c r="H802" i="24"/>
  <c r="K802" i="24" s="1"/>
  <c r="H801" i="24"/>
  <c r="K801" i="24" s="1"/>
  <c r="H800" i="24"/>
  <c r="K800" i="24" s="1"/>
  <c r="H799" i="24"/>
  <c r="K799" i="24" s="1"/>
  <c r="H798" i="24"/>
  <c r="K798" i="24" s="1"/>
  <c r="H797" i="24"/>
  <c r="K797" i="24" s="1"/>
  <c r="H796" i="24"/>
  <c r="K796" i="24" s="1"/>
  <c r="H795" i="24"/>
  <c r="K795" i="24" s="1"/>
  <c r="H794" i="24"/>
  <c r="K794" i="24" s="1"/>
  <c r="H793" i="24"/>
  <c r="K793" i="24" s="1"/>
  <c r="H792" i="24"/>
  <c r="K792" i="24" s="1"/>
  <c r="H791" i="24"/>
  <c r="K791" i="24" s="1"/>
  <c r="H790" i="24"/>
  <c r="K790" i="24" s="1"/>
  <c r="H789" i="24"/>
  <c r="K789" i="24" s="1"/>
  <c r="H788" i="24"/>
  <c r="K788" i="24" s="1"/>
  <c r="H787" i="24"/>
  <c r="K787" i="24" s="1"/>
  <c r="H786" i="24"/>
  <c r="K786" i="24" s="1"/>
  <c r="H785" i="24"/>
  <c r="K785" i="24" s="1"/>
  <c r="H784" i="24"/>
  <c r="K784" i="24" s="1"/>
  <c r="H783" i="24"/>
  <c r="K783" i="24" s="1"/>
  <c r="H782" i="24"/>
  <c r="K782" i="24" s="1"/>
  <c r="H781" i="24"/>
  <c r="K781" i="24" s="1"/>
  <c r="H780" i="24"/>
  <c r="K780" i="24" s="1"/>
  <c r="H779" i="24"/>
  <c r="K779" i="24" s="1"/>
  <c r="H778" i="24"/>
  <c r="K778" i="24" s="1"/>
  <c r="H777" i="24"/>
  <c r="K777" i="24" s="1"/>
  <c r="H776" i="24"/>
  <c r="K776" i="24" s="1"/>
  <c r="H775" i="24"/>
  <c r="K775" i="24" s="1"/>
  <c r="H774" i="24"/>
  <c r="K774" i="24" s="1"/>
  <c r="H773" i="24"/>
  <c r="K773" i="24" s="1"/>
  <c r="H772" i="24"/>
  <c r="K772" i="24" s="1"/>
  <c r="H771" i="24"/>
  <c r="K771" i="24" s="1"/>
  <c r="H770" i="24"/>
  <c r="K770" i="24" s="1"/>
  <c r="H769" i="24"/>
  <c r="K769" i="24" s="1"/>
  <c r="H768" i="24"/>
  <c r="K768" i="24" s="1"/>
  <c r="H767" i="24"/>
  <c r="K767" i="24" s="1"/>
  <c r="H766" i="24"/>
  <c r="K766" i="24" s="1"/>
  <c r="H765" i="24"/>
  <c r="K765" i="24" s="1"/>
  <c r="H764" i="24"/>
  <c r="K764" i="24" s="1"/>
  <c r="H763" i="24"/>
  <c r="K763" i="24" s="1"/>
  <c r="H762" i="24"/>
  <c r="K762" i="24" s="1"/>
  <c r="H761" i="24"/>
  <c r="K761" i="24" s="1"/>
  <c r="H760" i="24"/>
  <c r="K760" i="24" s="1"/>
  <c r="H759" i="24"/>
  <c r="K759" i="24" s="1"/>
  <c r="H758" i="24"/>
  <c r="K758" i="24" s="1"/>
  <c r="H757" i="24"/>
  <c r="K757" i="24" s="1"/>
  <c r="H756" i="24"/>
  <c r="K756" i="24" s="1"/>
  <c r="H755" i="24"/>
  <c r="K755" i="24" s="1"/>
  <c r="H754" i="24"/>
  <c r="K754" i="24" s="1"/>
  <c r="H753" i="24"/>
  <c r="K753" i="24" s="1"/>
  <c r="H752" i="24"/>
  <c r="K752" i="24" s="1"/>
  <c r="H751" i="24"/>
  <c r="K751" i="24" s="1"/>
  <c r="H750" i="24"/>
  <c r="K750" i="24" s="1"/>
  <c r="H749" i="24"/>
  <c r="K749" i="24" s="1"/>
  <c r="H748" i="24"/>
  <c r="K748" i="24" s="1"/>
  <c r="H747" i="24"/>
  <c r="K747" i="24" s="1"/>
  <c r="H746" i="24"/>
  <c r="K746" i="24" s="1"/>
  <c r="H745" i="24"/>
  <c r="K745" i="24" s="1"/>
  <c r="H744" i="24"/>
  <c r="K744" i="24" s="1"/>
  <c r="H743" i="24"/>
  <c r="K743" i="24" s="1"/>
  <c r="H742" i="24"/>
  <c r="K742" i="24" s="1"/>
  <c r="H741" i="24"/>
  <c r="K741" i="24" s="1"/>
  <c r="H740" i="24"/>
  <c r="K740" i="24" s="1"/>
  <c r="H739" i="24"/>
  <c r="K739" i="24" s="1"/>
  <c r="H738" i="24"/>
  <c r="K738" i="24" s="1"/>
  <c r="H737" i="24"/>
  <c r="K737" i="24" s="1"/>
  <c r="H736" i="24"/>
  <c r="K736" i="24" s="1"/>
  <c r="H735" i="24"/>
  <c r="K735" i="24" s="1"/>
  <c r="H734" i="24"/>
  <c r="K734" i="24" s="1"/>
  <c r="H733" i="24"/>
  <c r="K733" i="24" s="1"/>
  <c r="H732" i="24"/>
  <c r="K732" i="24" s="1"/>
  <c r="H731" i="24"/>
  <c r="K731" i="24" s="1"/>
  <c r="H730" i="24"/>
  <c r="K730" i="24" s="1"/>
  <c r="H729" i="24"/>
  <c r="K729" i="24" s="1"/>
  <c r="H728" i="24"/>
  <c r="K728" i="24" s="1"/>
  <c r="H727" i="24"/>
  <c r="K727" i="24" s="1"/>
  <c r="H726" i="24"/>
  <c r="K726" i="24" s="1"/>
  <c r="H725" i="24"/>
  <c r="K725" i="24" s="1"/>
  <c r="H724" i="24"/>
  <c r="K724" i="24" s="1"/>
  <c r="H723" i="24"/>
  <c r="K723" i="24" s="1"/>
  <c r="H722" i="24"/>
  <c r="K722" i="24" s="1"/>
  <c r="H721" i="24"/>
  <c r="K721" i="24" s="1"/>
  <c r="H720" i="24"/>
  <c r="K720" i="24" s="1"/>
  <c r="H719" i="24"/>
  <c r="K719" i="24" s="1"/>
  <c r="H718" i="24"/>
  <c r="K718" i="24" s="1"/>
  <c r="H717" i="24"/>
  <c r="K717" i="24" s="1"/>
  <c r="H716" i="24"/>
  <c r="K716" i="24" s="1"/>
  <c r="H715" i="24"/>
  <c r="K715" i="24" s="1"/>
  <c r="H714" i="24"/>
  <c r="K714" i="24" s="1"/>
  <c r="H713" i="24"/>
  <c r="K713" i="24" s="1"/>
  <c r="H712" i="24"/>
  <c r="K712" i="24" s="1"/>
  <c r="H711" i="24"/>
  <c r="K711" i="24" s="1"/>
  <c r="H710" i="24"/>
  <c r="K710" i="24" s="1"/>
  <c r="H709" i="24"/>
  <c r="K709" i="24" s="1"/>
  <c r="H708" i="24"/>
  <c r="K708" i="24" s="1"/>
  <c r="H707" i="24"/>
  <c r="K707" i="24" s="1"/>
  <c r="H706" i="24"/>
  <c r="K706" i="24" s="1"/>
  <c r="H705" i="24"/>
  <c r="K705" i="24" s="1"/>
  <c r="H704" i="24"/>
  <c r="K704" i="24" s="1"/>
  <c r="H703" i="24"/>
  <c r="K703" i="24" s="1"/>
  <c r="H702" i="24"/>
  <c r="K702" i="24" s="1"/>
  <c r="H701" i="24"/>
  <c r="K701" i="24" s="1"/>
  <c r="H700" i="24"/>
  <c r="K700" i="24" s="1"/>
  <c r="H699" i="24"/>
  <c r="K699" i="24" s="1"/>
  <c r="H698" i="24"/>
  <c r="K698" i="24" s="1"/>
  <c r="H697" i="24"/>
  <c r="K697" i="24" s="1"/>
  <c r="H696" i="24"/>
  <c r="K696" i="24" s="1"/>
  <c r="H695" i="24"/>
  <c r="K695" i="24" s="1"/>
  <c r="H694" i="24"/>
  <c r="K694" i="24" s="1"/>
  <c r="H693" i="24"/>
  <c r="K693" i="24" s="1"/>
  <c r="H692" i="24"/>
  <c r="K692" i="24" s="1"/>
  <c r="H691" i="24"/>
  <c r="K691" i="24" s="1"/>
  <c r="H690" i="24"/>
  <c r="K690" i="24" s="1"/>
  <c r="H689" i="24"/>
  <c r="K689" i="24" s="1"/>
  <c r="H688" i="24"/>
  <c r="K688" i="24" s="1"/>
  <c r="H687" i="24"/>
  <c r="K687" i="24" s="1"/>
  <c r="H686" i="24"/>
  <c r="K686" i="24" s="1"/>
  <c r="H685" i="24"/>
  <c r="K685" i="24" s="1"/>
  <c r="H684" i="24"/>
  <c r="K684" i="24" s="1"/>
  <c r="H683" i="24"/>
  <c r="K683" i="24" s="1"/>
  <c r="H682" i="24"/>
  <c r="K682" i="24" s="1"/>
  <c r="H681" i="24"/>
  <c r="K681" i="24" s="1"/>
  <c r="H680" i="24"/>
  <c r="K680" i="24" s="1"/>
  <c r="H679" i="24"/>
  <c r="K679" i="24" s="1"/>
  <c r="H678" i="24"/>
  <c r="K678" i="24" s="1"/>
  <c r="H677" i="24"/>
  <c r="K677" i="24" s="1"/>
  <c r="H676" i="24"/>
  <c r="K676" i="24" s="1"/>
  <c r="H675" i="24"/>
  <c r="K675" i="24" s="1"/>
  <c r="H674" i="24"/>
  <c r="K674" i="24" s="1"/>
  <c r="H673" i="24"/>
  <c r="K673" i="24" s="1"/>
  <c r="H672" i="24"/>
  <c r="K672" i="24" s="1"/>
  <c r="H671" i="24"/>
  <c r="K671" i="24" s="1"/>
  <c r="H670" i="24"/>
  <c r="K670" i="24" s="1"/>
  <c r="H669" i="24"/>
  <c r="K669" i="24" s="1"/>
  <c r="H668" i="24"/>
  <c r="K668" i="24" s="1"/>
  <c r="H667" i="24"/>
  <c r="K667" i="24" s="1"/>
  <c r="H666" i="24"/>
  <c r="K666" i="24" s="1"/>
  <c r="H665" i="24"/>
  <c r="K665" i="24" s="1"/>
  <c r="H664" i="24"/>
  <c r="K664" i="24" s="1"/>
  <c r="H663" i="24"/>
  <c r="K663" i="24" s="1"/>
  <c r="H662" i="24"/>
  <c r="K662" i="24" s="1"/>
  <c r="H661" i="24"/>
  <c r="K661" i="24" s="1"/>
  <c r="H660" i="24"/>
  <c r="K660" i="24" s="1"/>
  <c r="H659" i="24"/>
  <c r="K659" i="24" s="1"/>
  <c r="H658" i="24"/>
  <c r="K658" i="24" s="1"/>
  <c r="H657" i="24"/>
  <c r="K657" i="24" s="1"/>
  <c r="H656" i="24"/>
  <c r="K656" i="24" s="1"/>
  <c r="H655" i="24"/>
  <c r="K655" i="24" s="1"/>
  <c r="H654" i="24"/>
  <c r="K654" i="24" s="1"/>
  <c r="H653" i="24"/>
  <c r="K653" i="24" s="1"/>
  <c r="H652" i="24"/>
  <c r="K652" i="24" s="1"/>
  <c r="H651" i="24"/>
  <c r="K651" i="24" s="1"/>
  <c r="H650" i="24"/>
  <c r="K650" i="24" s="1"/>
  <c r="H649" i="24"/>
  <c r="K649" i="24" s="1"/>
  <c r="H648" i="24"/>
  <c r="K648" i="24" s="1"/>
  <c r="H647" i="24"/>
  <c r="K647" i="24" s="1"/>
  <c r="H646" i="24"/>
  <c r="K646" i="24" s="1"/>
  <c r="H645" i="24"/>
  <c r="K645" i="24" s="1"/>
  <c r="H644" i="24"/>
  <c r="K644" i="24" s="1"/>
  <c r="H643" i="24"/>
  <c r="K643" i="24" s="1"/>
  <c r="H642" i="24"/>
  <c r="K642" i="24" s="1"/>
  <c r="H641" i="24"/>
  <c r="K641" i="24" s="1"/>
  <c r="H640" i="24"/>
  <c r="K640" i="24" s="1"/>
  <c r="H639" i="24"/>
  <c r="K639" i="24" s="1"/>
  <c r="H638" i="24"/>
  <c r="K638" i="24" s="1"/>
  <c r="H637" i="24"/>
  <c r="K637" i="24" s="1"/>
  <c r="H636" i="24"/>
  <c r="K636" i="24" s="1"/>
  <c r="H635" i="24"/>
  <c r="K635" i="24" s="1"/>
  <c r="H634" i="24"/>
  <c r="K634" i="24" s="1"/>
  <c r="H633" i="24"/>
  <c r="K633" i="24" s="1"/>
  <c r="H632" i="24"/>
  <c r="K632" i="24" s="1"/>
  <c r="H631" i="24"/>
  <c r="K631" i="24" s="1"/>
  <c r="H630" i="24"/>
  <c r="K630" i="24" s="1"/>
  <c r="H629" i="24"/>
  <c r="K629" i="24" s="1"/>
  <c r="H628" i="24"/>
  <c r="K628" i="24" s="1"/>
  <c r="H627" i="24"/>
  <c r="K627" i="24" s="1"/>
  <c r="H626" i="24"/>
  <c r="K626" i="24" s="1"/>
  <c r="H625" i="24"/>
  <c r="K625" i="24" s="1"/>
  <c r="H624" i="24"/>
  <c r="K624" i="24" s="1"/>
  <c r="H623" i="24"/>
  <c r="K623" i="24" s="1"/>
  <c r="H622" i="24"/>
  <c r="K622" i="24" s="1"/>
  <c r="H621" i="24"/>
  <c r="K621" i="24" s="1"/>
  <c r="H620" i="24"/>
  <c r="K620" i="24" s="1"/>
  <c r="H619" i="24"/>
  <c r="K619" i="24" s="1"/>
  <c r="H618" i="24"/>
  <c r="K618" i="24" s="1"/>
  <c r="H617" i="24"/>
  <c r="K617" i="24" s="1"/>
  <c r="H616" i="24"/>
  <c r="K616" i="24" s="1"/>
  <c r="H615" i="24"/>
  <c r="K615" i="24" s="1"/>
  <c r="H614" i="24"/>
  <c r="K614" i="24" s="1"/>
  <c r="H613" i="24"/>
  <c r="K613" i="24" s="1"/>
  <c r="H612" i="24"/>
  <c r="K612" i="24" s="1"/>
  <c r="H611" i="24"/>
  <c r="K611" i="24" s="1"/>
  <c r="H610" i="24"/>
  <c r="K610" i="24" s="1"/>
  <c r="H609" i="24"/>
  <c r="K609" i="24" s="1"/>
  <c r="H608" i="24"/>
  <c r="K608" i="24" s="1"/>
  <c r="H607" i="24"/>
  <c r="K607" i="24" s="1"/>
  <c r="H606" i="24"/>
  <c r="K606" i="24" s="1"/>
  <c r="H605" i="24"/>
  <c r="K605" i="24" s="1"/>
  <c r="H604" i="24"/>
  <c r="K604" i="24" s="1"/>
  <c r="H603" i="24"/>
  <c r="K603" i="24" s="1"/>
  <c r="H602" i="24"/>
  <c r="K602" i="24" s="1"/>
  <c r="H601" i="24"/>
  <c r="K601" i="24" s="1"/>
  <c r="H600" i="24"/>
  <c r="K600" i="24" s="1"/>
  <c r="H599" i="24"/>
  <c r="K599" i="24" s="1"/>
  <c r="H598" i="24"/>
  <c r="K598" i="24" s="1"/>
  <c r="H597" i="24"/>
  <c r="K597" i="24" s="1"/>
  <c r="H596" i="24"/>
  <c r="K596" i="24" s="1"/>
  <c r="H595" i="24"/>
  <c r="K595" i="24" s="1"/>
  <c r="H594" i="24"/>
  <c r="K594" i="24" s="1"/>
  <c r="H593" i="24"/>
  <c r="K593" i="24" s="1"/>
  <c r="H592" i="24"/>
  <c r="K592" i="24" s="1"/>
  <c r="H591" i="24"/>
  <c r="K591" i="24" s="1"/>
  <c r="H590" i="24"/>
  <c r="K590" i="24" s="1"/>
  <c r="H589" i="24"/>
  <c r="K589" i="24" s="1"/>
  <c r="H588" i="24"/>
  <c r="K588" i="24" s="1"/>
  <c r="H587" i="24"/>
  <c r="K587" i="24" s="1"/>
  <c r="H586" i="24"/>
  <c r="K586" i="24" s="1"/>
  <c r="H585" i="24"/>
  <c r="K585" i="24" s="1"/>
  <c r="H584" i="24"/>
  <c r="K584" i="24" s="1"/>
  <c r="H583" i="24"/>
  <c r="K583" i="24" s="1"/>
  <c r="H582" i="24"/>
  <c r="K582" i="24" s="1"/>
  <c r="H581" i="24"/>
  <c r="K581" i="24" s="1"/>
  <c r="H580" i="24"/>
  <c r="K580" i="24" s="1"/>
  <c r="H579" i="24"/>
  <c r="K579" i="24" s="1"/>
  <c r="H578" i="24"/>
  <c r="K578" i="24" s="1"/>
  <c r="H577" i="24"/>
  <c r="K577" i="24" s="1"/>
  <c r="H576" i="24"/>
  <c r="K576" i="24" s="1"/>
  <c r="H575" i="24"/>
  <c r="K575" i="24" s="1"/>
  <c r="H574" i="24"/>
  <c r="K574" i="24" s="1"/>
  <c r="H573" i="24"/>
  <c r="K573" i="24" s="1"/>
  <c r="H572" i="24"/>
  <c r="K572" i="24" s="1"/>
  <c r="H571" i="24"/>
  <c r="K571" i="24" s="1"/>
  <c r="H570" i="24"/>
  <c r="K570" i="24" s="1"/>
  <c r="H569" i="24"/>
  <c r="K569" i="24" s="1"/>
  <c r="H568" i="24"/>
  <c r="K568" i="24" s="1"/>
  <c r="H567" i="24"/>
  <c r="K567" i="24" s="1"/>
  <c r="H566" i="24"/>
  <c r="K566" i="24" s="1"/>
  <c r="H565" i="24"/>
  <c r="K565" i="24" s="1"/>
  <c r="H564" i="24"/>
  <c r="K564" i="24" s="1"/>
  <c r="H563" i="24"/>
  <c r="K563" i="24" s="1"/>
  <c r="H562" i="24"/>
  <c r="K562" i="24" s="1"/>
  <c r="H561" i="24"/>
  <c r="K561" i="24" s="1"/>
  <c r="H560" i="24"/>
  <c r="K560" i="24" s="1"/>
  <c r="H559" i="24"/>
  <c r="K559" i="24" s="1"/>
  <c r="H558" i="24"/>
  <c r="K558" i="24" s="1"/>
  <c r="H557" i="24"/>
  <c r="K557" i="24" s="1"/>
  <c r="H556" i="24"/>
  <c r="K556" i="24" s="1"/>
  <c r="H555" i="24"/>
  <c r="K555" i="24" s="1"/>
  <c r="H554" i="24"/>
  <c r="K554" i="24" s="1"/>
  <c r="H553" i="24"/>
  <c r="K553" i="24" s="1"/>
  <c r="H552" i="24"/>
  <c r="K552" i="24" s="1"/>
  <c r="H551" i="24"/>
  <c r="K551" i="24" s="1"/>
  <c r="H550" i="24"/>
  <c r="K550" i="24" s="1"/>
  <c r="H549" i="24"/>
  <c r="K549" i="24" s="1"/>
  <c r="H548" i="24"/>
  <c r="K548" i="24" s="1"/>
  <c r="H547" i="24"/>
  <c r="K547" i="24" s="1"/>
  <c r="H546" i="24"/>
  <c r="K546" i="24" s="1"/>
  <c r="H545" i="24"/>
  <c r="K545" i="24" s="1"/>
  <c r="H544" i="24"/>
  <c r="K544" i="24" s="1"/>
  <c r="H543" i="24"/>
  <c r="K543" i="24" s="1"/>
  <c r="H542" i="24"/>
  <c r="K542" i="24" s="1"/>
  <c r="H541" i="24"/>
  <c r="K541" i="24" s="1"/>
  <c r="H540" i="24"/>
  <c r="K540" i="24" s="1"/>
  <c r="H539" i="24"/>
  <c r="K539" i="24" s="1"/>
  <c r="H538" i="24"/>
  <c r="K538" i="24" s="1"/>
  <c r="H537" i="24"/>
  <c r="K537" i="24" s="1"/>
  <c r="H536" i="24"/>
  <c r="K536" i="24" s="1"/>
  <c r="H535" i="24"/>
  <c r="K535" i="24" s="1"/>
  <c r="H534" i="24"/>
  <c r="K534" i="24" s="1"/>
  <c r="H533" i="24"/>
  <c r="K533" i="24" s="1"/>
  <c r="H532" i="24"/>
  <c r="K532" i="24" s="1"/>
  <c r="H531" i="24"/>
  <c r="K531" i="24" s="1"/>
  <c r="H530" i="24"/>
  <c r="K530" i="24" s="1"/>
  <c r="H529" i="24"/>
  <c r="K529" i="24" s="1"/>
  <c r="H528" i="24"/>
  <c r="K528" i="24" s="1"/>
  <c r="H527" i="24"/>
  <c r="K527" i="24" s="1"/>
  <c r="H526" i="24"/>
  <c r="K526" i="24" s="1"/>
  <c r="H525" i="24"/>
  <c r="K525" i="24" s="1"/>
  <c r="H524" i="24"/>
  <c r="K524" i="24" s="1"/>
  <c r="H523" i="24"/>
  <c r="K523" i="24" s="1"/>
  <c r="H522" i="24"/>
  <c r="K522" i="24" s="1"/>
  <c r="H521" i="24"/>
  <c r="K521" i="24" s="1"/>
  <c r="H520" i="24"/>
  <c r="K520" i="24" s="1"/>
  <c r="H519" i="24"/>
  <c r="K519" i="24" s="1"/>
  <c r="H518" i="24"/>
  <c r="K518" i="24" s="1"/>
  <c r="H517" i="24"/>
  <c r="K517" i="24" s="1"/>
  <c r="H516" i="24"/>
  <c r="K516" i="24" s="1"/>
  <c r="H515" i="24"/>
  <c r="K515" i="24" s="1"/>
  <c r="H514" i="24"/>
  <c r="K514" i="24" s="1"/>
  <c r="H513" i="24"/>
  <c r="K513" i="24" s="1"/>
  <c r="H512" i="24"/>
  <c r="K512" i="24" s="1"/>
  <c r="H511" i="24"/>
  <c r="K511" i="24" s="1"/>
  <c r="H510" i="24"/>
  <c r="K510" i="24" s="1"/>
  <c r="H509" i="24"/>
  <c r="K509" i="24" s="1"/>
  <c r="H508" i="24"/>
  <c r="K508" i="24" s="1"/>
  <c r="H507" i="24"/>
  <c r="K507" i="24" s="1"/>
  <c r="H506" i="24"/>
  <c r="K506" i="24" s="1"/>
  <c r="H505" i="24"/>
  <c r="K505" i="24" s="1"/>
  <c r="H504" i="24"/>
  <c r="K504" i="24" s="1"/>
  <c r="H503" i="24"/>
  <c r="K503" i="24" s="1"/>
  <c r="H502" i="24"/>
  <c r="K502" i="24" s="1"/>
  <c r="H501" i="24"/>
  <c r="K501" i="24" s="1"/>
  <c r="H500" i="24"/>
  <c r="K500" i="24" s="1"/>
  <c r="H499" i="24"/>
  <c r="K499" i="24" s="1"/>
  <c r="H498" i="24"/>
  <c r="K498" i="24" s="1"/>
  <c r="H497" i="24"/>
  <c r="K497" i="24" s="1"/>
  <c r="H496" i="24"/>
  <c r="K496" i="24" s="1"/>
  <c r="H495" i="24"/>
  <c r="K495" i="24" s="1"/>
  <c r="H494" i="24"/>
  <c r="K494" i="24" s="1"/>
  <c r="H493" i="24"/>
  <c r="K493" i="24" s="1"/>
  <c r="H492" i="24"/>
  <c r="K492" i="24" s="1"/>
  <c r="H491" i="24"/>
  <c r="K491" i="24" s="1"/>
  <c r="H490" i="24"/>
  <c r="K490" i="24" s="1"/>
  <c r="H489" i="24"/>
  <c r="K489" i="24" s="1"/>
  <c r="H488" i="24"/>
  <c r="K488" i="24" s="1"/>
  <c r="H487" i="24"/>
  <c r="K487" i="24" s="1"/>
  <c r="H486" i="24"/>
  <c r="K486" i="24" s="1"/>
  <c r="H485" i="24"/>
  <c r="K485" i="24" s="1"/>
  <c r="H484" i="24"/>
  <c r="K484" i="24" s="1"/>
  <c r="H483" i="24"/>
  <c r="K483" i="24" s="1"/>
  <c r="H482" i="24"/>
  <c r="K482" i="24" s="1"/>
  <c r="H481" i="24"/>
  <c r="K481" i="24" s="1"/>
  <c r="H480" i="24"/>
  <c r="K480" i="24" s="1"/>
  <c r="H479" i="24"/>
  <c r="K479" i="24" s="1"/>
  <c r="H478" i="24"/>
  <c r="K478" i="24" s="1"/>
  <c r="H477" i="24"/>
  <c r="K477" i="24" s="1"/>
  <c r="H476" i="24"/>
  <c r="K476" i="24" s="1"/>
  <c r="H475" i="24"/>
  <c r="K475" i="24" s="1"/>
  <c r="H474" i="24"/>
  <c r="K474" i="24" s="1"/>
  <c r="H473" i="24"/>
  <c r="K473" i="24" s="1"/>
  <c r="H472" i="24"/>
  <c r="K472" i="24" s="1"/>
  <c r="H471" i="24"/>
  <c r="K471" i="24" s="1"/>
  <c r="H470" i="24"/>
  <c r="K470" i="24" s="1"/>
  <c r="H469" i="24"/>
  <c r="K469" i="24" s="1"/>
  <c r="H468" i="24"/>
  <c r="K468" i="24" s="1"/>
  <c r="H467" i="24"/>
  <c r="K467" i="24" s="1"/>
  <c r="H466" i="24"/>
  <c r="K466" i="24" s="1"/>
  <c r="H465" i="24"/>
  <c r="K465" i="24" s="1"/>
  <c r="H464" i="24"/>
  <c r="K464" i="24" s="1"/>
  <c r="H463" i="24"/>
  <c r="K463" i="24" s="1"/>
  <c r="H462" i="24"/>
  <c r="K462" i="24" s="1"/>
  <c r="H461" i="24"/>
  <c r="K461" i="24" s="1"/>
  <c r="H460" i="24"/>
  <c r="K460" i="24" s="1"/>
  <c r="H459" i="24"/>
  <c r="K459" i="24" s="1"/>
  <c r="H458" i="24"/>
  <c r="K458" i="24" s="1"/>
  <c r="H457" i="24"/>
  <c r="K457" i="24" s="1"/>
  <c r="H456" i="24"/>
  <c r="K456" i="24" s="1"/>
  <c r="H455" i="24"/>
  <c r="K455" i="24" s="1"/>
  <c r="H454" i="24"/>
  <c r="K454" i="24" s="1"/>
  <c r="H453" i="24"/>
  <c r="K453" i="24" s="1"/>
  <c r="H452" i="24"/>
  <c r="K452" i="24" s="1"/>
  <c r="H451" i="24"/>
  <c r="K451" i="24" s="1"/>
  <c r="H450" i="24"/>
  <c r="K450" i="24" s="1"/>
  <c r="H449" i="24"/>
  <c r="K449" i="24" s="1"/>
  <c r="H448" i="24"/>
  <c r="K448" i="24" s="1"/>
  <c r="H447" i="24"/>
  <c r="K447" i="24" s="1"/>
  <c r="H446" i="24"/>
  <c r="K446" i="24" s="1"/>
  <c r="H445" i="24"/>
  <c r="K445" i="24" s="1"/>
  <c r="H444" i="24"/>
  <c r="K444" i="24" s="1"/>
  <c r="H443" i="24"/>
  <c r="K443" i="24" s="1"/>
  <c r="H442" i="24"/>
  <c r="K442" i="24" s="1"/>
  <c r="H441" i="24"/>
  <c r="K441" i="24" s="1"/>
  <c r="H440" i="24"/>
  <c r="K440" i="24" s="1"/>
  <c r="H439" i="24"/>
  <c r="K439" i="24" s="1"/>
  <c r="H438" i="24"/>
  <c r="K438" i="24" s="1"/>
  <c r="H437" i="24"/>
  <c r="K437" i="24" s="1"/>
  <c r="H436" i="24"/>
  <c r="K436" i="24" s="1"/>
  <c r="H435" i="24"/>
  <c r="K435" i="24" s="1"/>
  <c r="H434" i="24"/>
  <c r="K434" i="24" s="1"/>
  <c r="H433" i="24"/>
  <c r="K433" i="24" s="1"/>
  <c r="H432" i="24"/>
  <c r="K432" i="24" s="1"/>
  <c r="H431" i="24"/>
  <c r="K431" i="24" s="1"/>
  <c r="H430" i="24"/>
  <c r="K430" i="24" s="1"/>
  <c r="H429" i="24"/>
  <c r="K429" i="24" s="1"/>
  <c r="H428" i="24"/>
  <c r="K428" i="24" s="1"/>
  <c r="H427" i="24"/>
  <c r="K427" i="24" s="1"/>
  <c r="H426" i="24"/>
  <c r="K426" i="24" s="1"/>
  <c r="H425" i="24"/>
  <c r="K425" i="24" s="1"/>
  <c r="H424" i="24"/>
  <c r="K424" i="24" s="1"/>
  <c r="H423" i="24"/>
  <c r="K423" i="24" s="1"/>
  <c r="H422" i="24"/>
  <c r="K422" i="24" s="1"/>
  <c r="H421" i="24"/>
  <c r="K421" i="24" s="1"/>
  <c r="H420" i="24"/>
  <c r="K420" i="24" s="1"/>
  <c r="H419" i="24"/>
  <c r="K419" i="24" s="1"/>
  <c r="H418" i="24"/>
  <c r="K418" i="24" s="1"/>
  <c r="H417" i="24"/>
  <c r="K417" i="24" s="1"/>
  <c r="H416" i="24"/>
  <c r="K416" i="24" s="1"/>
  <c r="H415" i="24"/>
  <c r="K415" i="24" s="1"/>
  <c r="H414" i="24"/>
  <c r="K414" i="24" s="1"/>
  <c r="H413" i="24"/>
  <c r="K413" i="24" s="1"/>
  <c r="H412" i="24"/>
  <c r="K412" i="24" s="1"/>
  <c r="H411" i="24"/>
  <c r="K411" i="24" s="1"/>
  <c r="H410" i="24"/>
  <c r="K410" i="24" s="1"/>
  <c r="H409" i="24"/>
  <c r="K409" i="24" s="1"/>
  <c r="H408" i="24"/>
  <c r="K408" i="24" s="1"/>
  <c r="H407" i="24"/>
  <c r="K407" i="24" s="1"/>
  <c r="H406" i="24"/>
  <c r="K406" i="24" s="1"/>
  <c r="H405" i="24"/>
  <c r="K405" i="24" s="1"/>
  <c r="H404" i="24"/>
  <c r="K404" i="24" s="1"/>
  <c r="H403" i="24"/>
  <c r="K403" i="24" s="1"/>
  <c r="H402" i="24"/>
  <c r="K402" i="24" s="1"/>
  <c r="H401" i="24"/>
  <c r="K401" i="24" s="1"/>
  <c r="H400" i="24"/>
  <c r="K400" i="24" s="1"/>
  <c r="H399" i="24"/>
  <c r="K399" i="24" s="1"/>
  <c r="H398" i="24"/>
  <c r="K398" i="24" s="1"/>
  <c r="H397" i="24"/>
  <c r="K397" i="24" s="1"/>
  <c r="H396" i="24"/>
  <c r="K396" i="24" s="1"/>
  <c r="H395" i="24"/>
  <c r="K395" i="24" s="1"/>
  <c r="H394" i="24"/>
  <c r="K394" i="24" s="1"/>
  <c r="H393" i="24"/>
  <c r="K393" i="24" s="1"/>
  <c r="H392" i="24"/>
  <c r="K392" i="24" s="1"/>
  <c r="H391" i="24"/>
  <c r="K391" i="24" s="1"/>
  <c r="H390" i="24"/>
  <c r="K390" i="24" s="1"/>
  <c r="H389" i="24"/>
  <c r="K389" i="24" s="1"/>
  <c r="H388" i="24"/>
  <c r="K388" i="24" s="1"/>
  <c r="H387" i="24"/>
  <c r="K387" i="24" s="1"/>
  <c r="H386" i="24"/>
  <c r="K386" i="24" s="1"/>
  <c r="H385" i="24"/>
  <c r="K385" i="24" s="1"/>
  <c r="H384" i="24"/>
  <c r="K384" i="24" s="1"/>
  <c r="H383" i="24"/>
  <c r="K383" i="24" s="1"/>
  <c r="H382" i="24"/>
  <c r="K382" i="24" s="1"/>
  <c r="H381" i="24"/>
  <c r="K381" i="24" s="1"/>
  <c r="H380" i="24"/>
  <c r="K380" i="24" s="1"/>
  <c r="H379" i="24"/>
  <c r="K379" i="24" s="1"/>
  <c r="H378" i="24"/>
  <c r="K378" i="24" s="1"/>
  <c r="H377" i="24"/>
  <c r="K377" i="24" s="1"/>
  <c r="H376" i="24"/>
  <c r="K376" i="24" s="1"/>
  <c r="H375" i="24"/>
  <c r="K375" i="24" s="1"/>
  <c r="H374" i="24"/>
  <c r="K374" i="24" s="1"/>
  <c r="H373" i="24"/>
  <c r="K373" i="24" s="1"/>
  <c r="H372" i="24"/>
  <c r="K372" i="24" s="1"/>
  <c r="H371" i="24"/>
  <c r="K371" i="24" s="1"/>
  <c r="H370" i="24"/>
  <c r="K370" i="24" s="1"/>
  <c r="H369" i="24"/>
  <c r="K369" i="24" s="1"/>
  <c r="H368" i="24"/>
  <c r="K368" i="24" s="1"/>
  <c r="H367" i="24"/>
  <c r="K367" i="24" s="1"/>
  <c r="H366" i="24"/>
  <c r="K366" i="24" s="1"/>
  <c r="H365" i="24"/>
  <c r="K365" i="24" s="1"/>
  <c r="H364" i="24"/>
  <c r="K364" i="24" s="1"/>
  <c r="H363" i="24"/>
  <c r="K363" i="24" s="1"/>
  <c r="H362" i="24"/>
  <c r="K362" i="24" s="1"/>
  <c r="H361" i="24"/>
  <c r="K361" i="24" s="1"/>
  <c r="H360" i="24"/>
  <c r="K360" i="24" s="1"/>
  <c r="H359" i="24"/>
  <c r="K359" i="24" s="1"/>
  <c r="H358" i="24"/>
  <c r="K358" i="24" s="1"/>
  <c r="H357" i="24"/>
  <c r="K357" i="24" s="1"/>
  <c r="H356" i="24"/>
  <c r="K356" i="24" s="1"/>
  <c r="H355" i="24"/>
  <c r="K355" i="24" s="1"/>
  <c r="H354" i="24"/>
  <c r="K354" i="24" s="1"/>
  <c r="H353" i="24"/>
  <c r="K353" i="24" s="1"/>
  <c r="H352" i="24"/>
  <c r="K352" i="24" s="1"/>
  <c r="H351" i="24"/>
  <c r="K351" i="24" s="1"/>
  <c r="H350" i="24"/>
  <c r="K350" i="24" s="1"/>
  <c r="H349" i="24"/>
  <c r="K349" i="24" s="1"/>
  <c r="H348" i="24"/>
  <c r="K348" i="24" s="1"/>
  <c r="H347" i="24"/>
  <c r="K347" i="24" s="1"/>
  <c r="H346" i="24"/>
  <c r="K346" i="24" s="1"/>
  <c r="H345" i="24"/>
  <c r="K345" i="24" s="1"/>
  <c r="H344" i="24"/>
  <c r="K344" i="24" s="1"/>
  <c r="H343" i="24"/>
  <c r="K343" i="24" s="1"/>
  <c r="H342" i="24"/>
  <c r="K342" i="24" s="1"/>
  <c r="H341" i="24"/>
  <c r="K341" i="24" s="1"/>
  <c r="H340" i="24"/>
  <c r="K340" i="24" s="1"/>
  <c r="H339" i="24"/>
  <c r="K339" i="24" s="1"/>
  <c r="H338" i="24"/>
  <c r="K338" i="24" s="1"/>
  <c r="H337" i="24"/>
  <c r="K337" i="24" s="1"/>
  <c r="H336" i="24"/>
  <c r="K336" i="24" s="1"/>
  <c r="H335" i="24"/>
  <c r="K335" i="24" s="1"/>
  <c r="H334" i="24"/>
  <c r="K334" i="24" s="1"/>
  <c r="H333" i="24"/>
  <c r="K333" i="24" s="1"/>
  <c r="H332" i="24"/>
  <c r="K332" i="24" s="1"/>
  <c r="H331" i="24"/>
  <c r="K331" i="24" s="1"/>
  <c r="H330" i="24"/>
  <c r="K330" i="24" s="1"/>
  <c r="H329" i="24"/>
  <c r="K329" i="24" s="1"/>
  <c r="H328" i="24"/>
  <c r="K328" i="24" s="1"/>
  <c r="H327" i="24"/>
  <c r="K327" i="24" s="1"/>
  <c r="H326" i="24"/>
  <c r="K326" i="24" s="1"/>
  <c r="H325" i="24"/>
  <c r="K325" i="24" s="1"/>
  <c r="H324" i="24"/>
  <c r="K324" i="24" s="1"/>
  <c r="H323" i="24"/>
  <c r="K323" i="24" s="1"/>
  <c r="H322" i="24"/>
  <c r="K322" i="24" s="1"/>
  <c r="H321" i="24"/>
  <c r="K321" i="24" s="1"/>
  <c r="H320" i="24"/>
  <c r="K320" i="24" s="1"/>
  <c r="H319" i="24"/>
  <c r="K319" i="24" s="1"/>
  <c r="H318" i="24"/>
  <c r="K318" i="24" s="1"/>
  <c r="H317" i="24"/>
  <c r="K317" i="24" s="1"/>
  <c r="H316" i="24"/>
  <c r="K316" i="24" s="1"/>
  <c r="H315" i="24"/>
  <c r="K315" i="24" s="1"/>
  <c r="H314" i="24"/>
  <c r="K314" i="24" s="1"/>
  <c r="H313" i="24"/>
  <c r="K313" i="24" s="1"/>
  <c r="H312" i="24"/>
  <c r="K312" i="24" s="1"/>
  <c r="H311" i="24"/>
  <c r="K311" i="24" s="1"/>
  <c r="H310" i="24"/>
  <c r="K310" i="24" s="1"/>
  <c r="H309" i="24"/>
  <c r="K309" i="24" s="1"/>
  <c r="H308" i="24"/>
  <c r="K308" i="24" s="1"/>
  <c r="H307" i="24"/>
  <c r="K307" i="24" s="1"/>
  <c r="H306" i="24"/>
  <c r="K306" i="24" s="1"/>
  <c r="H305" i="24"/>
  <c r="K305" i="24" s="1"/>
  <c r="H304" i="24"/>
  <c r="K304" i="24" s="1"/>
  <c r="H303" i="24"/>
  <c r="K303" i="24" s="1"/>
  <c r="H302" i="24"/>
  <c r="K302" i="24" s="1"/>
  <c r="H301" i="24"/>
  <c r="K301" i="24" s="1"/>
  <c r="H300" i="24"/>
  <c r="K300" i="24" s="1"/>
  <c r="H299" i="24"/>
  <c r="K299" i="24" s="1"/>
  <c r="H298" i="24"/>
  <c r="K298" i="24" s="1"/>
  <c r="H297" i="24"/>
  <c r="K297" i="24" s="1"/>
  <c r="H296" i="24"/>
  <c r="K296" i="24" s="1"/>
  <c r="H295" i="24"/>
  <c r="K295" i="24" s="1"/>
  <c r="H294" i="24"/>
  <c r="K294" i="24" s="1"/>
  <c r="H293" i="24"/>
  <c r="K293" i="24" s="1"/>
  <c r="H292" i="24"/>
  <c r="K292" i="24" s="1"/>
  <c r="H291" i="24"/>
  <c r="K291" i="24" s="1"/>
  <c r="H290" i="24"/>
  <c r="K290" i="24" s="1"/>
  <c r="H289" i="24"/>
  <c r="K289" i="24" s="1"/>
  <c r="H288" i="24"/>
  <c r="K288" i="24" s="1"/>
  <c r="H287" i="24"/>
  <c r="K287" i="24" s="1"/>
  <c r="H286" i="24"/>
  <c r="K286" i="24" s="1"/>
  <c r="H285" i="24"/>
  <c r="K285" i="24" s="1"/>
  <c r="H284" i="24"/>
  <c r="K284" i="24" s="1"/>
  <c r="H283" i="24"/>
  <c r="K283" i="24" s="1"/>
  <c r="H282" i="24"/>
  <c r="K282" i="24" s="1"/>
  <c r="H281" i="24"/>
  <c r="K281" i="24" s="1"/>
  <c r="H280" i="24"/>
  <c r="K280" i="24" s="1"/>
  <c r="H279" i="24"/>
  <c r="K279" i="24" s="1"/>
  <c r="H278" i="24"/>
  <c r="K278" i="24" s="1"/>
  <c r="H277" i="24"/>
  <c r="K277" i="24" s="1"/>
  <c r="H276" i="24"/>
  <c r="K276" i="24" s="1"/>
  <c r="H275" i="24"/>
  <c r="K275" i="24" s="1"/>
  <c r="H274" i="24"/>
  <c r="K274" i="24" s="1"/>
  <c r="H273" i="24"/>
  <c r="K273" i="24" s="1"/>
  <c r="H272" i="24"/>
  <c r="K272" i="24" s="1"/>
  <c r="H271" i="24"/>
  <c r="K271" i="24" s="1"/>
  <c r="H270" i="24"/>
  <c r="K270" i="24" s="1"/>
  <c r="H269" i="24"/>
  <c r="K269" i="24" s="1"/>
  <c r="H268" i="24"/>
  <c r="K268" i="24" s="1"/>
  <c r="H267" i="24"/>
  <c r="K267" i="24" s="1"/>
  <c r="H266" i="24"/>
  <c r="K266" i="24" s="1"/>
  <c r="H265" i="24"/>
  <c r="K265" i="24" s="1"/>
  <c r="H264" i="24"/>
  <c r="K264" i="24" s="1"/>
  <c r="H263" i="24"/>
  <c r="K263" i="24" s="1"/>
  <c r="H262" i="24"/>
  <c r="K262" i="24" s="1"/>
  <c r="H261" i="24"/>
  <c r="K261" i="24" s="1"/>
  <c r="H260" i="24"/>
  <c r="K260" i="24" s="1"/>
  <c r="H259" i="24"/>
  <c r="K259" i="24" s="1"/>
  <c r="H258" i="24"/>
  <c r="K258" i="24" s="1"/>
  <c r="H257" i="24"/>
  <c r="K257" i="24" s="1"/>
  <c r="H256" i="24"/>
  <c r="K256" i="24" s="1"/>
  <c r="H255" i="24"/>
  <c r="K255" i="24" s="1"/>
  <c r="H254" i="24"/>
  <c r="K254" i="24" s="1"/>
  <c r="H253" i="24"/>
  <c r="K253" i="24" s="1"/>
  <c r="H252" i="24"/>
  <c r="K252" i="24" s="1"/>
  <c r="H251" i="24"/>
  <c r="K251" i="24" s="1"/>
  <c r="H250" i="24"/>
  <c r="K250" i="24" s="1"/>
  <c r="H249" i="24"/>
  <c r="K249" i="24" s="1"/>
  <c r="H248" i="24"/>
  <c r="K248" i="24" s="1"/>
  <c r="H247" i="24"/>
  <c r="K247" i="24" s="1"/>
  <c r="H246" i="24"/>
  <c r="K246" i="24" s="1"/>
  <c r="H245" i="24"/>
  <c r="K245" i="24" s="1"/>
  <c r="H244" i="24"/>
  <c r="K244" i="24" s="1"/>
  <c r="H243" i="24"/>
  <c r="K243" i="24" s="1"/>
  <c r="H242" i="24"/>
  <c r="K242" i="24" s="1"/>
  <c r="H241" i="24"/>
  <c r="K241" i="24" s="1"/>
  <c r="H240" i="24"/>
  <c r="K240" i="24" s="1"/>
  <c r="H239" i="24"/>
  <c r="K239" i="24" s="1"/>
  <c r="H238" i="24"/>
  <c r="K238" i="24" s="1"/>
  <c r="H237" i="24"/>
  <c r="K237" i="24" s="1"/>
  <c r="H236" i="24"/>
  <c r="K236" i="24" s="1"/>
  <c r="H235" i="24"/>
  <c r="K235" i="24" s="1"/>
  <c r="H234" i="24"/>
  <c r="K234" i="24" s="1"/>
  <c r="H233" i="24"/>
  <c r="K233" i="24" s="1"/>
  <c r="H232" i="24"/>
  <c r="K232" i="24" s="1"/>
  <c r="H231" i="24"/>
  <c r="K231" i="24" s="1"/>
  <c r="H230" i="24"/>
  <c r="K230" i="24" s="1"/>
  <c r="H229" i="24"/>
  <c r="K229" i="24" s="1"/>
  <c r="H228" i="24"/>
  <c r="K228" i="24" s="1"/>
  <c r="H227" i="24"/>
  <c r="K227" i="24" s="1"/>
  <c r="H226" i="24"/>
  <c r="K226" i="24" s="1"/>
  <c r="H225" i="24"/>
  <c r="K225" i="24" s="1"/>
  <c r="H224" i="24"/>
  <c r="K224" i="24" s="1"/>
  <c r="H223" i="24"/>
  <c r="K223" i="24" s="1"/>
  <c r="H222" i="24"/>
  <c r="K222" i="24" s="1"/>
  <c r="H221" i="24"/>
  <c r="K221" i="24" s="1"/>
  <c r="H220" i="24"/>
  <c r="K220" i="24" s="1"/>
  <c r="H219" i="24"/>
  <c r="K219" i="24" s="1"/>
  <c r="H218" i="24"/>
  <c r="K218" i="24" s="1"/>
  <c r="H217" i="24"/>
  <c r="K217" i="24" s="1"/>
  <c r="H216" i="24"/>
  <c r="K216" i="24" s="1"/>
  <c r="H215" i="24"/>
  <c r="K215" i="24" s="1"/>
  <c r="H214" i="24"/>
  <c r="K214" i="24" s="1"/>
  <c r="H213" i="24"/>
  <c r="K213" i="24" s="1"/>
  <c r="H212" i="24"/>
  <c r="K212" i="24" s="1"/>
  <c r="H211" i="24"/>
  <c r="K211" i="24" s="1"/>
  <c r="H210" i="24"/>
  <c r="K210" i="24" s="1"/>
  <c r="H209" i="24"/>
  <c r="K209" i="24" s="1"/>
  <c r="H208" i="24"/>
  <c r="K208" i="24" s="1"/>
  <c r="H207" i="24"/>
  <c r="K207" i="24" s="1"/>
  <c r="H206" i="24"/>
  <c r="K206" i="24" s="1"/>
  <c r="H205" i="24"/>
  <c r="K205" i="24" s="1"/>
  <c r="H204" i="24"/>
  <c r="K204" i="24" s="1"/>
  <c r="H203" i="24"/>
  <c r="K203" i="24" s="1"/>
  <c r="H202" i="24"/>
  <c r="K202" i="24" s="1"/>
  <c r="H201" i="24"/>
  <c r="K201" i="24" s="1"/>
  <c r="H200" i="24"/>
  <c r="K200" i="24" s="1"/>
  <c r="H199" i="24"/>
  <c r="K199" i="24" s="1"/>
  <c r="H198" i="24"/>
  <c r="K198" i="24" s="1"/>
  <c r="H197" i="24"/>
  <c r="K197" i="24" s="1"/>
  <c r="H196" i="24"/>
  <c r="K196" i="24" s="1"/>
  <c r="H195" i="24"/>
  <c r="K195" i="24" s="1"/>
  <c r="H194" i="24"/>
  <c r="K194" i="24" s="1"/>
  <c r="H193" i="24"/>
  <c r="K193" i="24" s="1"/>
  <c r="H192" i="24"/>
  <c r="K192" i="24" s="1"/>
  <c r="H191" i="24"/>
  <c r="K191" i="24" s="1"/>
  <c r="H190" i="24"/>
  <c r="K190" i="24" s="1"/>
  <c r="H189" i="24"/>
  <c r="K189" i="24" s="1"/>
  <c r="H188" i="24"/>
  <c r="K188" i="24" s="1"/>
  <c r="H187" i="24"/>
  <c r="K187" i="24" s="1"/>
  <c r="H186" i="24"/>
  <c r="K186" i="24" s="1"/>
  <c r="H185" i="24"/>
  <c r="K185" i="24" s="1"/>
  <c r="H184" i="24"/>
  <c r="K184" i="24" s="1"/>
  <c r="H183" i="24"/>
  <c r="K183" i="24" s="1"/>
  <c r="H182" i="24"/>
  <c r="K182" i="24" s="1"/>
  <c r="H181" i="24"/>
  <c r="K181" i="24" s="1"/>
  <c r="H180" i="24"/>
  <c r="K180" i="24" s="1"/>
  <c r="H179" i="24"/>
  <c r="K179" i="24" s="1"/>
  <c r="H178" i="24"/>
  <c r="K178" i="24" s="1"/>
  <c r="H177" i="24"/>
  <c r="K177" i="24" s="1"/>
  <c r="H176" i="24"/>
  <c r="K176" i="24" s="1"/>
  <c r="H175" i="24"/>
  <c r="K175" i="24" s="1"/>
  <c r="H174" i="24"/>
  <c r="K174" i="24" s="1"/>
  <c r="H173" i="24"/>
  <c r="K173" i="24" s="1"/>
  <c r="H172" i="24"/>
  <c r="K172" i="24" s="1"/>
  <c r="H171" i="24"/>
  <c r="K171" i="24" s="1"/>
  <c r="H170" i="24"/>
  <c r="K170" i="24" s="1"/>
  <c r="H169" i="24"/>
  <c r="K169" i="24" s="1"/>
  <c r="H168" i="24"/>
  <c r="K168" i="24" s="1"/>
  <c r="H167" i="24"/>
  <c r="K167" i="24" s="1"/>
  <c r="H166" i="24"/>
  <c r="K166" i="24" s="1"/>
  <c r="H165" i="24"/>
  <c r="K165" i="24" s="1"/>
  <c r="H164" i="24"/>
  <c r="K164" i="24" s="1"/>
  <c r="H163" i="24"/>
  <c r="K163" i="24" s="1"/>
  <c r="H162" i="24"/>
  <c r="K162" i="24" s="1"/>
  <c r="H161" i="24"/>
  <c r="K161" i="24" s="1"/>
  <c r="H160" i="24"/>
  <c r="K160" i="24" s="1"/>
  <c r="H159" i="24"/>
  <c r="K159" i="24" s="1"/>
  <c r="H158" i="24"/>
  <c r="K158" i="24" s="1"/>
  <c r="H157" i="24"/>
  <c r="K157" i="24" s="1"/>
  <c r="H156" i="24"/>
  <c r="K156" i="24" s="1"/>
  <c r="H155" i="24"/>
  <c r="K155" i="24" s="1"/>
  <c r="H154" i="24"/>
  <c r="K154" i="24" s="1"/>
  <c r="H153" i="24"/>
  <c r="K153" i="24" s="1"/>
  <c r="H152" i="24"/>
  <c r="K152" i="24" s="1"/>
  <c r="H151" i="24"/>
  <c r="K151" i="24" s="1"/>
  <c r="H150" i="24"/>
  <c r="K150" i="24" s="1"/>
  <c r="H149" i="24"/>
  <c r="K149" i="24" s="1"/>
  <c r="H148" i="24"/>
  <c r="K148" i="24" s="1"/>
  <c r="H147" i="24"/>
  <c r="K147" i="24" s="1"/>
  <c r="H146" i="24"/>
  <c r="K146" i="24" s="1"/>
  <c r="H145" i="24"/>
  <c r="K145" i="24" s="1"/>
  <c r="H144" i="24"/>
  <c r="K144" i="24" s="1"/>
  <c r="H143" i="24"/>
  <c r="K143" i="24" s="1"/>
  <c r="H142" i="24"/>
  <c r="K142" i="24" s="1"/>
  <c r="H141" i="24"/>
  <c r="K141" i="24" s="1"/>
  <c r="H140" i="24"/>
  <c r="K140" i="24" s="1"/>
  <c r="H139" i="24"/>
  <c r="K139" i="24" s="1"/>
  <c r="H138" i="24"/>
  <c r="K138" i="24" s="1"/>
  <c r="H137" i="24"/>
  <c r="K137" i="24" s="1"/>
  <c r="H136" i="24"/>
  <c r="K136" i="24" s="1"/>
  <c r="H135" i="24"/>
  <c r="K135" i="24" s="1"/>
  <c r="H134" i="24"/>
  <c r="K134" i="24" s="1"/>
  <c r="H133" i="24"/>
  <c r="K133" i="24" s="1"/>
  <c r="H132" i="24"/>
  <c r="K132" i="24" s="1"/>
  <c r="H131" i="24"/>
  <c r="K131" i="24" s="1"/>
  <c r="H130" i="24"/>
  <c r="K130" i="24" s="1"/>
  <c r="H129" i="24"/>
  <c r="K129" i="24" s="1"/>
  <c r="H128" i="24"/>
  <c r="K128" i="24" s="1"/>
  <c r="H127" i="24"/>
  <c r="K127" i="24" s="1"/>
  <c r="H126" i="24"/>
  <c r="K126" i="24" s="1"/>
  <c r="H125" i="24"/>
  <c r="K125" i="24" s="1"/>
  <c r="H124" i="24"/>
  <c r="K124" i="24" s="1"/>
  <c r="H123" i="24"/>
  <c r="K123" i="24" s="1"/>
  <c r="H122" i="24"/>
  <c r="K122" i="24" s="1"/>
  <c r="H121" i="24"/>
  <c r="K121" i="24" s="1"/>
  <c r="H120" i="24"/>
  <c r="K120" i="24" s="1"/>
  <c r="H119" i="24"/>
  <c r="K119" i="24" s="1"/>
  <c r="H118" i="24"/>
  <c r="K118" i="24" s="1"/>
  <c r="H117" i="24"/>
  <c r="K117" i="24" s="1"/>
  <c r="H116" i="24"/>
  <c r="K116" i="24" s="1"/>
  <c r="H115" i="24"/>
  <c r="K115" i="24" s="1"/>
  <c r="H114" i="24"/>
  <c r="K114" i="24" s="1"/>
  <c r="H113" i="24"/>
  <c r="K113" i="24" s="1"/>
  <c r="H112" i="24"/>
  <c r="K112" i="24" s="1"/>
  <c r="H111" i="24"/>
  <c r="K111" i="24" s="1"/>
  <c r="H110" i="24"/>
  <c r="K110" i="24" s="1"/>
  <c r="H109" i="24"/>
  <c r="K109" i="24" s="1"/>
  <c r="H108" i="24"/>
  <c r="K108" i="24" s="1"/>
  <c r="H107" i="24"/>
  <c r="K107" i="24" s="1"/>
  <c r="H106" i="24"/>
  <c r="K106" i="24" s="1"/>
  <c r="H105" i="24"/>
  <c r="K105" i="24" s="1"/>
  <c r="H104" i="24"/>
  <c r="K104" i="24" s="1"/>
  <c r="H103" i="24"/>
  <c r="K103" i="24" s="1"/>
  <c r="H102" i="24"/>
  <c r="K102" i="24" s="1"/>
  <c r="H101" i="24"/>
  <c r="K101" i="24" s="1"/>
  <c r="H100" i="24"/>
  <c r="K100" i="24" s="1"/>
  <c r="H99" i="24"/>
  <c r="K99" i="24" s="1"/>
  <c r="H98" i="24"/>
  <c r="K98" i="24" s="1"/>
  <c r="H97" i="24"/>
  <c r="K97" i="24" s="1"/>
  <c r="H96" i="24"/>
  <c r="K96" i="24" s="1"/>
  <c r="H95" i="24"/>
  <c r="K95" i="24" s="1"/>
  <c r="H94" i="24"/>
  <c r="K94" i="24" s="1"/>
  <c r="H93" i="24"/>
  <c r="K93" i="24" s="1"/>
  <c r="H92" i="24"/>
  <c r="K92" i="24" s="1"/>
  <c r="H91" i="24"/>
  <c r="K91" i="24" s="1"/>
  <c r="H90" i="24"/>
  <c r="K90" i="24" s="1"/>
  <c r="H89" i="24"/>
  <c r="K89" i="24" s="1"/>
  <c r="H88" i="24"/>
  <c r="K88" i="24" s="1"/>
  <c r="H87" i="24"/>
  <c r="K87" i="24" s="1"/>
  <c r="H86" i="24"/>
  <c r="K86" i="24" s="1"/>
  <c r="H85" i="24"/>
  <c r="K85" i="24" s="1"/>
  <c r="H84" i="24"/>
  <c r="K84" i="24" s="1"/>
  <c r="H83" i="24"/>
  <c r="K83" i="24" s="1"/>
  <c r="H82" i="24"/>
  <c r="K82" i="24" s="1"/>
  <c r="H81" i="24"/>
  <c r="K81" i="24" s="1"/>
  <c r="H80" i="24"/>
  <c r="K80" i="24" s="1"/>
  <c r="H79" i="24"/>
  <c r="K79" i="24" s="1"/>
  <c r="H78" i="24"/>
  <c r="K78" i="24" s="1"/>
  <c r="H77" i="24"/>
  <c r="K77" i="24" s="1"/>
  <c r="H76" i="24"/>
  <c r="K76" i="24" s="1"/>
  <c r="H75" i="24"/>
  <c r="K75" i="24" s="1"/>
  <c r="H74" i="24"/>
  <c r="K74" i="24" s="1"/>
  <c r="H73" i="24"/>
  <c r="K73" i="24" s="1"/>
  <c r="H72" i="24"/>
  <c r="K72" i="24" s="1"/>
  <c r="H71" i="24"/>
  <c r="K71" i="24" s="1"/>
  <c r="H70" i="24"/>
  <c r="K70" i="24" s="1"/>
  <c r="H69" i="24"/>
  <c r="K69" i="24" s="1"/>
  <c r="H68" i="24"/>
  <c r="K68" i="24" s="1"/>
  <c r="H67" i="24"/>
  <c r="K67" i="24" s="1"/>
  <c r="H66" i="24"/>
  <c r="K66" i="24" s="1"/>
  <c r="H65" i="24"/>
  <c r="K65" i="24" s="1"/>
  <c r="H64" i="24"/>
  <c r="K64" i="24" s="1"/>
  <c r="H63" i="24"/>
  <c r="K63" i="24" s="1"/>
  <c r="H62" i="24"/>
  <c r="K62" i="24" s="1"/>
  <c r="H61" i="24"/>
  <c r="K61" i="24" s="1"/>
  <c r="H60" i="24"/>
  <c r="K60" i="24" s="1"/>
  <c r="H59" i="24"/>
  <c r="K59" i="24" s="1"/>
  <c r="H58" i="24"/>
  <c r="K58" i="24" s="1"/>
  <c r="H57" i="24"/>
  <c r="K57" i="24" s="1"/>
  <c r="H56" i="24"/>
  <c r="K56" i="24" s="1"/>
  <c r="H55" i="24"/>
  <c r="K55" i="24" s="1"/>
  <c r="H54" i="24"/>
  <c r="K54" i="24" s="1"/>
  <c r="H53" i="24"/>
  <c r="K53" i="24" s="1"/>
  <c r="H52" i="24"/>
  <c r="K52" i="24" s="1"/>
  <c r="H51" i="24"/>
  <c r="K51" i="24" s="1"/>
  <c r="H50" i="24"/>
  <c r="K50" i="24" s="1"/>
  <c r="H49" i="24"/>
  <c r="K49" i="24" s="1"/>
  <c r="H48" i="24"/>
  <c r="K48" i="24" s="1"/>
  <c r="H47" i="24"/>
  <c r="K47" i="24" s="1"/>
  <c r="H46" i="24"/>
  <c r="K46" i="24" s="1"/>
  <c r="H45" i="24"/>
  <c r="K45" i="24" s="1"/>
  <c r="H44" i="24"/>
  <c r="K44" i="24" s="1"/>
  <c r="H43" i="24"/>
  <c r="K43" i="24" s="1"/>
  <c r="H42" i="24"/>
  <c r="K42" i="24" s="1"/>
  <c r="H41" i="24"/>
  <c r="K41" i="24" s="1"/>
  <c r="H40" i="24"/>
  <c r="K40" i="24" s="1"/>
  <c r="H39" i="24"/>
  <c r="K39" i="24" s="1"/>
  <c r="H38" i="24"/>
  <c r="K38" i="24" s="1"/>
  <c r="H37" i="24"/>
  <c r="K37" i="24" s="1"/>
  <c r="H36" i="24"/>
  <c r="K36" i="24" s="1"/>
  <c r="H35" i="24"/>
  <c r="K35" i="24" s="1"/>
  <c r="H34" i="24"/>
  <c r="K34" i="24" s="1"/>
  <c r="H33" i="24"/>
  <c r="K33" i="24" s="1"/>
  <c r="H32" i="24"/>
  <c r="K32" i="24" s="1"/>
  <c r="H31" i="24"/>
  <c r="K31" i="24" s="1"/>
  <c r="H30" i="24"/>
  <c r="K30" i="24" s="1"/>
  <c r="H29" i="24"/>
  <c r="K29" i="24" s="1"/>
  <c r="H28" i="24"/>
  <c r="K28" i="24" s="1"/>
  <c r="H27" i="24"/>
  <c r="K27" i="24" s="1"/>
  <c r="H26" i="24"/>
  <c r="K26" i="24" s="1"/>
  <c r="H25" i="24"/>
  <c r="K25" i="24" s="1"/>
  <c r="H24" i="24"/>
  <c r="K24" i="24" s="1"/>
  <c r="H23" i="24"/>
  <c r="K23" i="24" s="1"/>
  <c r="H22" i="24"/>
  <c r="K22" i="24" s="1"/>
  <c r="H21" i="24"/>
  <c r="K21" i="24" s="1"/>
  <c r="H20" i="24"/>
  <c r="K20" i="24" s="1"/>
  <c r="H19" i="24"/>
  <c r="K19" i="24" s="1"/>
  <c r="H18" i="24"/>
  <c r="K18" i="24" s="1"/>
  <c r="H17" i="24"/>
  <c r="F11" i="21"/>
  <c r="E4" i="21"/>
  <c r="D4" i="21"/>
  <c r="C2" i="20"/>
  <c r="C7" i="20" s="1"/>
  <c r="L26" i="36" l="1"/>
  <c r="M26" i="36" s="1"/>
  <c r="J26" i="36"/>
  <c r="I27" i="36"/>
  <c r="F5" i="21"/>
  <c r="C6" i="21"/>
  <c r="F6" i="21" s="1"/>
  <c r="C8" i="24"/>
  <c r="C9" i="24" s="1"/>
  <c r="C10" i="24" s="1"/>
  <c r="N1279" i="24" s="1"/>
  <c r="C8" i="25"/>
  <c r="C9" i="25" s="1"/>
  <c r="C10" i="25" s="1"/>
  <c r="N1351" i="25" s="1"/>
  <c r="F7" i="21"/>
  <c r="J21" i="29"/>
  <c r="C8" i="26"/>
  <c r="C9" i="26" s="1"/>
  <c r="C10" i="26" s="1"/>
  <c r="N1084" i="26" s="1"/>
  <c r="F9" i="21"/>
  <c r="F2" i="21"/>
  <c r="C4" i="21"/>
  <c r="F4" i="21" s="1"/>
  <c r="C12" i="29"/>
  <c r="C9" i="30"/>
  <c r="C10" i="30" s="1"/>
  <c r="N1122" i="30" s="1"/>
  <c r="K19" i="31"/>
  <c r="C3" i="21"/>
  <c r="F3" i="21" s="1"/>
  <c r="C9" i="27"/>
  <c r="C10" i="27" s="1"/>
  <c r="N1226" i="27" s="1"/>
  <c r="N18" i="31"/>
  <c r="N1315" i="31"/>
  <c r="N1316" i="31"/>
  <c r="N1318" i="31"/>
  <c r="N1320" i="31"/>
  <c r="N1322" i="31"/>
  <c r="N1324" i="31"/>
  <c r="N1326" i="31"/>
  <c r="N1328" i="31"/>
  <c r="N1330" i="31"/>
  <c r="N1332" i="31"/>
  <c r="N1334" i="31"/>
  <c r="N1336" i="31"/>
  <c r="N1338" i="31"/>
  <c r="N1340" i="31"/>
  <c r="N1342" i="31"/>
  <c r="N1344" i="31"/>
  <c r="N1346" i="31"/>
  <c r="N1348" i="31"/>
  <c r="N1350" i="31"/>
  <c r="N1352" i="31"/>
  <c r="N1354" i="31"/>
  <c r="N1356" i="31"/>
  <c r="N1358" i="31"/>
  <c r="N1360" i="31"/>
  <c r="N1362" i="31"/>
  <c r="N1364" i="31"/>
  <c r="N1366" i="31"/>
  <c r="N1368" i="31"/>
  <c r="N1370" i="31"/>
  <c r="N1372" i="31"/>
  <c r="N1374" i="31"/>
  <c r="N1376" i="31"/>
  <c r="N1378" i="31"/>
  <c r="N1380" i="31"/>
  <c r="N1382" i="31"/>
  <c r="N1384" i="31"/>
  <c r="N1386" i="31"/>
  <c r="N1388" i="31"/>
  <c r="N1390" i="31"/>
  <c r="N1392" i="31"/>
  <c r="N1394" i="31"/>
  <c r="N1396" i="31"/>
  <c r="N1398" i="31"/>
  <c r="N1400" i="31"/>
  <c r="N1402" i="31"/>
  <c r="N1404" i="31"/>
  <c r="N1406" i="31"/>
  <c r="N1408" i="31"/>
  <c r="N1410" i="31"/>
  <c r="N1412" i="31"/>
  <c r="N1414" i="31"/>
  <c r="N1416" i="31"/>
  <c r="N1418" i="31"/>
  <c r="N1420" i="31"/>
  <c r="N1422" i="31"/>
  <c r="N1424" i="31"/>
  <c r="N1426" i="31"/>
  <c r="N1428" i="31"/>
  <c r="N1430" i="31"/>
  <c r="N1432" i="31"/>
  <c r="N1434" i="31"/>
  <c r="N1436" i="31"/>
  <c r="N1438" i="31"/>
  <c r="N1440" i="31"/>
  <c r="N1442" i="31"/>
  <c r="N1444" i="31"/>
  <c r="N1446" i="31"/>
  <c r="N1448" i="31"/>
  <c r="N1450" i="31"/>
  <c r="N1452" i="31"/>
  <c r="N1454" i="31"/>
  <c r="N1456" i="31"/>
  <c r="N1458" i="31"/>
  <c r="N1460" i="31"/>
  <c r="N1462" i="31"/>
  <c r="N1464" i="31"/>
  <c r="N1466" i="31"/>
  <c r="N1468" i="31"/>
  <c r="N1470" i="31"/>
  <c r="N1472" i="31"/>
  <c r="N1474" i="31"/>
  <c r="N1476" i="31"/>
  <c r="N1478" i="31"/>
  <c r="N1480" i="31"/>
  <c r="N1482" i="31"/>
  <c r="N1484" i="31"/>
  <c r="N1486" i="31"/>
  <c r="N1488" i="31"/>
  <c r="N1490" i="31"/>
  <c r="N1492" i="31"/>
  <c r="N1494" i="31"/>
  <c r="N1496" i="31"/>
  <c r="N1498" i="31"/>
  <c r="N1500" i="31"/>
  <c r="N1502" i="31"/>
  <c r="N1504" i="31"/>
  <c r="N1506" i="31"/>
  <c r="N1508" i="31"/>
  <c r="N1510" i="31"/>
  <c r="N1512" i="31"/>
  <c r="N1514" i="31"/>
  <c r="N1516" i="31"/>
  <c r="N1518" i="31"/>
  <c r="N1520" i="31"/>
  <c r="N1522" i="31"/>
  <c r="N1524" i="31"/>
  <c r="N1526" i="31"/>
  <c r="N1528" i="31"/>
  <c r="N1530" i="31"/>
  <c r="N1532" i="31"/>
  <c r="N1534" i="31"/>
  <c r="N1536" i="31"/>
  <c r="N1538" i="31"/>
  <c r="N1540" i="31"/>
  <c r="N1542" i="31"/>
  <c r="N1544" i="31"/>
  <c r="N1546" i="31"/>
  <c r="N1548" i="31"/>
  <c r="N1550" i="31"/>
  <c r="N1552" i="31"/>
  <c r="N1554" i="31"/>
  <c r="N1556" i="31"/>
  <c r="N1558" i="31"/>
  <c r="N1560" i="31"/>
  <c r="N1562" i="31"/>
  <c r="N1564" i="31"/>
  <c r="N1566" i="31"/>
  <c r="N1568" i="31"/>
  <c r="N1570" i="31"/>
  <c r="N1572" i="31"/>
  <c r="N1574" i="31"/>
  <c r="N1576" i="31"/>
  <c r="N1578" i="31"/>
  <c r="N1580" i="31"/>
  <c r="N1582" i="31"/>
  <c r="N1584" i="31"/>
  <c r="N1586" i="31"/>
  <c r="N1588" i="31"/>
  <c r="N1590" i="31"/>
  <c r="N1592" i="31"/>
  <c r="N1594" i="31"/>
  <c r="N1596" i="31"/>
  <c r="N1598" i="31"/>
  <c r="N1600" i="31"/>
  <c r="N1602" i="31"/>
  <c r="N1604" i="31"/>
  <c r="N1606" i="31"/>
  <c r="N1608" i="31"/>
  <c r="N1610" i="31"/>
  <c r="N1612" i="31"/>
  <c r="N1614" i="31"/>
  <c r="N1317" i="31"/>
  <c r="N1319" i="31"/>
  <c r="N1321" i="31"/>
  <c r="N1323" i="31"/>
  <c r="N1325" i="31"/>
  <c r="N1327" i="31"/>
  <c r="N1329" i="31"/>
  <c r="N1331" i="31"/>
  <c r="N1333" i="31"/>
  <c r="N1335" i="31"/>
  <c r="N1337" i="31"/>
  <c r="N1339" i="31"/>
  <c r="N1341" i="31"/>
  <c r="N1343" i="31"/>
  <c r="N1345" i="31"/>
  <c r="N1347" i="31"/>
  <c r="N1349" i="31"/>
  <c r="N1351" i="31"/>
  <c r="N1353" i="31"/>
  <c r="N1355" i="31"/>
  <c r="N1357" i="31"/>
  <c r="N1359" i="31"/>
  <c r="N1361" i="31"/>
  <c r="N1363" i="31"/>
  <c r="N1365" i="31"/>
  <c r="N1367" i="31"/>
  <c r="N1369" i="31"/>
  <c r="N1371" i="31"/>
  <c r="N1373" i="31"/>
  <c r="N1375" i="31"/>
  <c r="N1377" i="31"/>
  <c r="N1379" i="31"/>
  <c r="N1381" i="31"/>
  <c r="N1383" i="31"/>
  <c r="N1385" i="31"/>
  <c r="N1387" i="31"/>
  <c r="N1389" i="31"/>
  <c r="N1391" i="31"/>
  <c r="N1393" i="31"/>
  <c r="N1395" i="31"/>
  <c r="N1397" i="31"/>
  <c r="N1399" i="31"/>
  <c r="N1401" i="31"/>
  <c r="N1403" i="31"/>
  <c r="N1405" i="31"/>
  <c r="N1407" i="31"/>
  <c r="N1409" i="31"/>
  <c r="N1411" i="31"/>
  <c r="N1413" i="31"/>
  <c r="N1415" i="31"/>
  <c r="N1417" i="31"/>
  <c r="N1419" i="31"/>
  <c r="N1421" i="31"/>
  <c r="N1423" i="31"/>
  <c r="N1425" i="31"/>
  <c r="N1427" i="31"/>
  <c r="N1429" i="31"/>
  <c r="N1431" i="31"/>
  <c r="N1433" i="31"/>
  <c r="N1435" i="31"/>
  <c r="N1437" i="31"/>
  <c r="N1439" i="31"/>
  <c r="N1441" i="31"/>
  <c r="N1443" i="31"/>
  <c r="N1445" i="31"/>
  <c r="N1447" i="31"/>
  <c r="N1449" i="31"/>
  <c r="N1451" i="31"/>
  <c r="N1453" i="31"/>
  <c r="N1455" i="31"/>
  <c r="N1457" i="31"/>
  <c r="N1459" i="31"/>
  <c r="N1461" i="31"/>
  <c r="N1463" i="31"/>
  <c r="N1465" i="31"/>
  <c r="N1467" i="31"/>
  <c r="N1469" i="31"/>
  <c r="N1471" i="31"/>
  <c r="N1473" i="31"/>
  <c r="N1475" i="31"/>
  <c r="N1477" i="31"/>
  <c r="N1479" i="31"/>
  <c r="N1481" i="31"/>
  <c r="N1483" i="31"/>
  <c r="N1485" i="31"/>
  <c r="N1487" i="31"/>
  <c r="N1489" i="31"/>
  <c r="N1491" i="31"/>
  <c r="N1493" i="31"/>
  <c r="N1495" i="31"/>
  <c r="N1497" i="31"/>
  <c r="N1499" i="31"/>
  <c r="N1501" i="31"/>
  <c r="N1503" i="31"/>
  <c r="N1505" i="31"/>
  <c r="N1507" i="31"/>
  <c r="N1509" i="31"/>
  <c r="N1511" i="31"/>
  <c r="N1513" i="31"/>
  <c r="N1515" i="31"/>
  <c r="N1517" i="31"/>
  <c r="N1519" i="31"/>
  <c r="N1521" i="31"/>
  <c r="N1523" i="31"/>
  <c r="N1525" i="31"/>
  <c r="N1527" i="31"/>
  <c r="N1529" i="31"/>
  <c r="N1531" i="31"/>
  <c r="N1533" i="31"/>
  <c r="N1535" i="31"/>
  <c r="N1537" i="31"/>
  <c r="N1539" i="31"/>
  <c r="N1541" i="31"/>
  <c r="N1543" i="31"/>
  <c r="N1545" i="31"/>
  <c r="N1547" i="31"/>
  <c r="N1549" i="31"/>
  <c r="N1551" i="31"/>
  <c r="N1553" i="31"/>
  <c r="N1555" i="31"/>
  <c r="N1557" i="31"/>
  <c r="N1559" i="31"/>
  <c r="N1561" i="31"/>
  <c r="N1563" i="31"/>
  <c r="N1565" i="31"/>
  <c r="N1567" i="31"/>
  <c r="N1569" i="31"/>
  <c r="N1571" i="31"/>
  <c r="N1573" i="31"/>
  <c r="N1575" i="31"/>
  <c r="N1577" i="31"/>
  <c r="N1579" i="31"/>
  <c r="N1581" i="31"/>
  <c r="N1583" i="31"/>
  <c r="N1585" i="31"/>
  <c r="N1587" i="31"/>
  <c r="N1589" i="31"/>
  <c r="N1591" i="31"/>
  <c r="N1593" i="31"/>
  <c r="N1595" i="31"/>
  <c r="N1597" i="31"/>
  <c r="N1599" i="31"/>
  <c r="N1601" i="31"/>
  <c r="N1603" i="31"/>
  <c r="N1605" i="31"/>
  <c r="N1607" i="31"/>
  <c r="N1609" i="31"/>
  <c r="N1611" i="31"/>
  <c r="N1613" i="31"/>
  <c r="I19" i="31"/>
  <c r="J19" i="31" s="1"/>
  <c r="K18" i="31"/>
  <c r="F10" i="21"/>
  <c r="N1312" i="31"/>
  <c r="N1310" i="31"/>
  <c r="N1308" i="31"/>
  <c r="N1306" i="31"/>
  <c r="N1304" i="31"/>
  <c r="N1302" i="31"/>
  <c r="N1300" i="31"/>
  <c r="N1298" i="31"/>
  <c r="N1296" i="31"/>
  <c r="N1294" i="31"/>
  <c r="N1292" i="31"/>
  <c r="N1290" i="31"/>
  <c r="N1288" i="31"/>
  <c r="N1286" i="31"/>
  <c r="N1313" i="31"/>
  <c r="N1311" i="31"/>
  <c r="N1309" i="31"/>
  <c r="N1307" i="31"/>
  <c r="N1305" i="31"/>
  <c r="N1303" i="31"/>
  <c r="N1301" i="31"/>
  <c r="N1299" i="31"/>
  <c r="N1297" i="31"/>
  <c r="N1295" i="31"/>
  <c r="N1293" i="31"/>
  <c r="N1291" i="31"/>
  <c r="N1289" i="31"/>
  <c r="N1287" i="31"/>
  <c r="N1285" i="31"/>
  <c r="N1283" i="31"/>
  <c r="N1281" i="31"/>
  <c r="N1279" i="31"/>
  <c r="N1277" i="31"/>
  <c r="N1275" i="31"/>
  <c r="N1273" i="31"/>
  <c r="N1271" i="31"/>
  <c r="N1269" i="31"/>
  <c r="N1267" i="31"/>
  <c r="N1265" i="31"/>
  <c r="N1263" i="31"/>
  <c r="N1261" i="31"/>
  <c r="N1259" i="31"/>
  <c r="N1257" i="31"/>
  <c r="N1255" i="31"/>
  <c r="N1253" i="31"/>
  <c r="N1251" i="31"/>
  <c r="N1249" i="31"/>
  <c r="N1284" i="31"/>
  <c r="N1282" i="31"/>
  <c r="N1280" i="31"/>
  <c r="N1278" i="31"/>
  <c r="N1276" i="31"/>
  <c r="N1274" i="31"/>
  <c r="N1272" i="31"/>
  <c r="N1270" i="31"/>
  <c r="N1268" i="31"/>
  <c r="N1266" i="31"/>
  <c r="N1264" i="31"/>
  <c r="N1262" i="31"/>
  <c r="N1260" i="31"/>
  <c r="N1258" i="31"/>
  <c r="N1256" i="31"/>
  <c r="N1254" i="31"/>
  <c r="N1252" i="31"/>
  <c r="N1250" i="31"/>
  <c r="N1248" i="31"/>
  <c r="N1247" i="31"/>
  <c r="N1245" i="31"/>
  <c r="N1243" i="31"/>
  <c r="N1241" i="31"/>
  <c r="N1239" i="31"/>
  <c r="N1237" i="31"/>
  <c r="N1235" i="31"/>
  <c r="N1233" i="31"/>
  <c r="N1231" i="31"/>
  <c r="N1229" i="31"/>
  <c r="N1227" i="31"/>
  <c r="N1225" i="31"/>
  <c r="N1223" i="31"/>
  <c r="N1221" i="31"/>
  <c r="N1219" i="31"/>
  <c r="N1217" i="31"/>
  <c r="N1215" i="31"/>
  <c r="N1213" i="31"/>
  <c r="N1211" i="31"/>
  <c r="N1209" i="31"/>
  <c r="N1207" i="31"/>
  <c r="N1205" i="31"/>
  <c r="N1203" i="31"/>
  <c r="N1201" i="31"/>
  <c r="N1199" i="31"/>
  <c r="N1197" i="31"/>
  <c r="N1195" i="31"/>
  <c r="N1193" i="31"/>
  <c r="N1191" i="31"/>
  <c r="N1189" i="31"/>
  <c r="N1187" i="31"/>
  <c r="N1185" i="31"/>
  <c r="N1183" i="31"/>
  <c r="N1181" i="31"/>
  <c r="N1179" i="31"/>
  <c r="N1177" i="31"/>
  <c r="N1175" i="31"/>
  <c r="N1173" i="31"/>
  <c r="N1171" i="31"/>
  <c r="N1169" i="31"/>
  <c r="N1166" i="31"/>
  <c r="N1164" i="31"/>
  <c r="N1162" i="31"/>
  <c r="N1160" i="31"/>
  <c r="N1158" i="31"/>
  <c r="N1156" i="31"/>
  <c r="N1154" i="31"/>
  <c r="N1152" i="31"/>
  <c r="N1150" i="31"/>
  <c r="N1148" i="31"/>
  <c r="N1146" i="31"/>
  <c r="N1144" i="31"/>
  <c r="N1142" i="31"/>
  <c r="N1140" i="31"/>
  <c r="N1138" i="31"/>
  <c r="N1136" i="31"/>
  <c r="N1134" i="31"/>
  <c r="N1132" i="31"/>
  <c r="N1130" i="31"/>
  <c r="N1128" i="31"/>
  <c r="N1126" i="31"/>
  <c r="N1124" i="31"/>
  <c r="N1122" i="31"/>
  <c r="N1120" i="31"/>
  <c r="N1118" i="31"/>
  <c r="N1116" i="31"/>
  <c r="N1114" i="31"/>
  <c r="N1112" i="31"/>
  <c r="N1110" i="31"/>
  <c r="N1108" i="31"/>
  <c r="N1106" i="31"/>
  <c r="N1104" i="31"/>
  <c r="N1102" i="31"/>
  <c r="N1100" i="31"/>
  <c r="N1098" i="31"/>
  <c r="N1096" i="31"/>
  <c r="N1094" i="31"/>
  <c r="N1092" i="31"/>
  <c r="N1090" i="31"/>
  <c r="N1088" i="31"/>
  <c r="N1086" i="31"/>
  <c r="N1084" i="31"/>
  <c r="N1082" i="31"/>
  <c r="N1080" i="31"/>
  <c r="N1078" i="31"/>
  <c r="N1076" i="31"/>
  <c r="N1074" i="31"/>
  <c r="N1072" i="31"/>
  <c r="N1070" i="31"/>
  <c r="N1068" i="31"/>
  <c r="N1066" i="31"/>
  <c r="N1064" i="31"/>
  <c r="N1062" i="31"/>
  <c r="N1060" i="31"/>
  <c r="N1058" i="31"/>
  <c r="N1056" i="31"/>
  <c r="N1054" i="31"/>
  <c r="N1052" i="31"/>
  <c r="N1050" i="31"/>
  <c r="N1048" i="31"/>
  <c r="N1046" i="31"/>
  <c r="N1044" i="31"/>
  <c r="N1042" i="31"/>
  <c r="N1040" i="31"/>
  <c r="N1038" i="31"/>
  <c r="N1036" i="31"/>
  <c r="N1034" i="31"/>
  <c r="N1032" i="31"/>
  <c r="N1030" i="31"/>
  <c r="N1028" i="31"/>
  <c r="N1026" i="31"/>
  <c r="N1024" i="31"/>
  <c r="N1022" i="31"/>
  <c r="N1020" i="31"/>
  <c r="N1018" i="31"/>
  <c r="N1016" i="31"/>
  <c r="N1014" i="31"/>
  <c r="N1012" i="31"/>
  <c r="N1010" i="31"/>
  <c r="N1008" i="31"/>
  <c r="N1006" i="31"/>
  <c r="N1004" i="31"/>
  <c r="N1002" i="31"/>
  <c r="N1000" i="31"/>
  <c r="N998" i="31"/>
  <c r="N996" i="31"/>
  <c r="N994" i="31"/>
  <c r="N992" i="31"/>
  <c r="N990" i="31"/>
  <c r="N988" i="31"/>
  <c r="N986" i="31"/>
  <c r="N984" i="31"/>
  <c r="N982" i="31"/>
  <c r="N980" i="31"/>
  <c r="N978" i="31"/>
  <c r="N976" i="31"/>
  <c r="N1246" i="31"/>
  <c r="N1244" i="31"/>
  <c r="N1242" i="31"/>
  <c r="N1240" i="31"/>
  <c r="N1238" i="31"/>
  <c r="N1236" i="31"/>
  <c r="N1234" i="31"/>
  <c r="N1232" i="31"/>
  <c r="N1230" i="31"/>
  <c r="N1228" i="31"/>
  <c r="N1226" i="31"/>
  <c r="N1224" i="31"/>
  <c r="N1222" i="31"/>
  <c r="N1220" i="31"/>
  <c r="N1218" i="31"/>
  <c r="N1216" i="31"/>
  <c r="N1214" i="31"/>
  <c r="N1212" i="31"/>
  <c r="N1210" i="31"/>
  <c r="N1208" i="31"/>
  <c r="N1206" i="31"/>
  <c r="N1204" i="31"/>
  <c r="N1202" i="31"/>
  <c r="N1200" i="31"/>
  <c r="N1198" i="31"/>
  <c r="N1196" i="31"/>
  <c r="N1194" i="31"/>
  <c r="N1192" i="31"/>
  <c r="N1190" i="31"/>
  <c r="N1188" i="31"/>
  <c r="N1186" i="31"/>
  <c r="N1184" i="31"/>
  <c r="N1182" i="31"/>
  <c r="N1180" i="31"/>
  <c r="N1178" i="31"/>
  <c r="N1176" i="31"/>
  <c r="N1174" i="31"/>
  <c r="N1172" i="31"/>
  <c r="N1170" i="31"/>
  <c r="N1168" i="31"/>
  <c r="N1167" i="31"/>
  <c r="N1165" i="31"/>
  <c r="N1163" i="31"/>
  <c r="N1161" i="31"/>
  <c r="N1159" i="31"/>
  <c r="N1157" i="31"/>
  <c r="N1155" i="31"/>
  <c r="N1153" i="31"/>
  <c r="N1151" i="31"/>
  <c r="N1149" i="31"/>
  <c r="N1147" i="31"/>
  <c r="N1145" i="31"/>
  <c r="N1143" i="31"/>
  <c r="N1141" i="31"/>
  <c r="N1139" i="31"/>
  <c r="N1137" i="31"/>
  <c r="N1135" i="31"/>
  <c r="N1133" i="31"/>
  <c r="N1131" i="31"/>
  <c r="N1129" i="31"/>
  <c r="N1127" i="31"/>
  <c r="N1125" i="31"/>
  <c r="N1123" i="31"/>
  <c r="N1121" i="31"/>
  <c r="N1119" i="31"/>
  <c r="N1117" i="31"/>
  <c r="N1115" i="31"/>
  <c r="N1113" i="31"/>
  <c r="N1111" i="31"/>
  <c r="N1109" i="31"/>
  <c r="N1107" i="31"/>
  <c r="N1105" i="31"/>
  <c r="N1103" i="31"/>
  <c r="N1101" i="31"/>
  <c r="N1099" i="31"/>
  <c r="N1097" i="31"/>
  <c r="N1095" i="31"/>
  <c r="N1093" i="31"/>
  <c r="N1091" i="31"/>
  <c r="N1089" i="31"/>
  <c r="N1087" i="31"/>
  <c r="N1085" i="31"/>
  <c r="N1083" i="31"/>
  <c r="N1081" i="31"/>
  <c r="N1079" i="31"/>
  <c r="N1077" i="31"/>
  <c r="N1075" i="31"/>
  <c r="N1073" i="31"/>
  <c r="N1071" i="31"/>
  <c r="N1069" i="31"/>
  <c r="N1067" i="31"/>
  <c r="N1065" i="31"/>
  <c r="N1063" i="31"/>
  <c r="N1061" i="31"/>
  <c r="N1059" i="31"/>
  <c r="N1057" i="31"/>
  <c r="N1055" i="31"/>
  <c r="N1053" i="31"/>
  <c r="N1051" i="31"/>
  <c r="N1049" i="31"/>
  <c r="N1047" i="31"/>
  <c r="N1045" i="31"/>
  <c r="N1043" i="31"/>
  <c r="N1041" i="31"/>
  <c r="N1039" i="31"/>
  <c r="N1037" i="31"/>
  <c r="N1035" i="31"/>
  <c r="N1033" i="31"/>
  <c r="N1031" i="31"/>
  <c r="N1029" i="31"/>
  <c r="N1027" i="31"/>
  <c r="N1025" i="31"/>
  <c r="N1023" i="31"/>
  <c r="N1021" i="31"/>
  <c r="N1019" i="31"/>
  <c r="N1017" i="31"/>
  <c r="N1015" i="31"/>
  <c r="N1013" i="31"/>
  <c r="N1011" i="31"/>
  <c r="N1009" i="31"/>
  <c r="N1007" i="31"/>
  <c r="N1005" i="31"/>
  <c r="N1003" i="31"/>
  <c r="N1001" i="31"/>
  <c r="N999" i="31"/>
  <c r="N997" i="31"/>
  <c r="N995" i="31"/>
  <c r="N993" i="31"/>
  <c r="N991" i="31"/>
  <c r="N989" i="31"/>
  <c r="N987" i="31"/>
  <c r="N985" i="31"/>
  <c r="N983" i="31"/>
  <c r="N981" i="31"/>
  <c r="N979" i="31"/>
  <c r="N977" i="31"/>
  <c r="N975" i="31"/>
  <c r="N974" i="31"/>
  <c r="N972" i="31"/>
  <c r="N970" i="31"/>
  <c r="N968" i="31"/>
  <c r="N966" i="31"/>
  <c r="N964" i="31"/>
  <c r="N962" i="31"/>
  <c r="N960" i="31"/>
  <c r="N958" i="31"/>
  <c r="N956" i="31"/>
  <c r="N954" i="31"/>
  <c r="N952" i="31"/>
  <c r="N950" i="31"/>
  <c r="N948" i="31"/>
  <c r="N946" i="31"/>
  <c r="N944" i="31"/>
  <c r="N942" i="31"/>
  <c r="N940" i="31"/>
  <c r="N938" i="31"/>
  <c r="N936" i="31"/>
  <c r="N934" i="31"/>
  <c r="N932" i="31"/>
  <c r="N930" i="31"/>
  <c r="N928" i="31"/>
  <c r="N926" i="31"/>
  <c r="N924" i="31"/>
  <c r="N922" i="31"/>
  <c r="N920" i="31"/>
  <c r="N918" i="31"/>
  <c r="N916" i="31"/>
  <c r="N914" i="31"/>
  <c r="N912" i="31"/>
  <c r="N910" i="31"/>
  <c r="N908" i="31"/>
  <c r="N906" i="31"/>
  <c r="N904" i="31"/>
  <c r="N902" i="31"/>
  <c r="N900" i="31"/>
  <c r="N898" i="31"/>
  <c r="N896" i="31"/>
  <c r="N894" i="31"/>
  <c r="N892" i="31"/>
  <c r="N890" i="31"/>
  <c r="N888" i="31"/>
  <c r="N886" i="31"/>
  <c r="N884" i="31"/>
  <c r="N882" i="31"/>
  <c r="N880" i="31"/>
  <c r="N878" i="31"/>
  <c r="N876" i="31"/>
  <c r="N874" i="31"/>
  <c r="N872" i="31"/>
  <c r="N870" i="31"/>
  <c r="N868" i="31"/>
  <c r="N866" i="31"/>
  <c r="N864" i="31"/>
  <c r="N862" i="31"/>
  <c r="N860" i="31"/>
  <c r="N858" i="31"/>
  <c r="N856" i="31"/>
  <c r="N854" i="31"/>
  <c r="N852" i="31"/>
  <c r="N850" i="31"/>
  <c r="N848" i="31"/>
  <c r="N846" i="31"/>
  <c r="N844" i="31"/>
  <c r="N842" i="31"/>
  <c r="N840" i="31"/>
  <c r="N838" i="31"/>
  <c r="N836" i="31"/>
  <c r="N834" i="31"/>
  <c r="N832" i="31"/>
  <c r="N830" i="31"/>
  <c r="N828" i="31"/>
  <c r="N826" i="31"/>
  <c r="N824" i="31"/>
  <c r="N822" i="31"/>
  <c r="N820" i="31"/>
  <c r="N818" i="31"/>
  <c r="N816" i="31"/>
  <c r="N814" i="31"/>
  <c r="N812" i="31"/>
  <c r="N810" i="31"/>
  <c r="N808" i="31"/>
  <c r="N806" i="31"/>
  <c r="N804" i="31"/>
  <c r="N802" i="31"/>
  <c r="N800" i="31"/>
  <c r="N798" i="31"/>
  <c r="N796" i="31"/>
  <c r="N794" i="31"/>
  <c r="N792" i="31"/>
  <c r="N790" i="31"/>
  <c r="N788" i="31"/>
  <c r="N786" i="31"/>
  <c r="N784" i="31"/>
  <c r="N782" i="31"/>
  <c r="N780" i="31"/>
  <c r="N778" i="31"/>
  <c r="N776" i="31"/>
  <c r="N774" i="31"/>
  <c r="N772" i="31"/>
  <c r="N770" i="31"/>
  <c r="N768" i="31"/>
  <c r="N766" i="31"/>
  <c r="N764" i="31"/>
  <c r="N762" i="31"/>
  <c r="N760" i="31"/>
  <c r="N758" i="31"/>
  <c r="N756" i="31"/>
  <c r="N754" i="31"/>
  <c r="N752" i="31"/>
  <c r="N750" i="31"/>
  <c r="N748" i="31"/>
  <c r="N746" i="31"/>
  <c r="N744" i="31"/>
  <c r="N742" i="31"/>
  <c r="N740" i="31"/>
  <c r="N738" i="31"/>
  <c r="N736" i="31"/>
  <c r="N734" i="31"/>
  <c r="N732" i="31"/>
  <c r="N730" i="31"/>
  <c r="N728" i="31"/>
  <c r="N726" i="31"/>
  <c r="N724" i="31"/>
  <c r="N722" i="31"/>
  <c r="N720" i="31"/>
  <c r="N718" i="31"/>
  <c r="N716" i="31"/>
  <c r="N714" i="31"/>
  <c r="N712" i="31"/>
  <c r="N710" i="31"/>
  <c r="N708" i="31"/>
  <c r="N706" i="31"/>
  <c r="N704" i="31"/>
  <c r="N702" i="31"/>
  <c r="N700" i="31"/>
  <c r="N698" i="31"/>
  <c r="N696" i="31"/>
  <c r="N694" i="31"/>
  <c r="N692" i="31"/>
  <c r="N690" i="31"/>
  <c r="N688" i="31"/>
  <c r="N686" i="31"/>
  <c r="N684" i="31"/>
  <c r="N682" i="31"/>
  <c r="N680" i="31"/>
  <c r="N678" i="31"/>
  <c r="N676" i="31"/>
  <c r="N973" i="31"/>
  <c r="N971" i="31"/>
  <c r="N969" i="31"/>
  <c r="N967" i="31"/>
  <c r="N965" i="31"/>
  <c r="N963" i="31"/>
  <c r="N961" i="31"/>
  <c r="N959" i="31"/>
  <c r="N957" i="31"/>
  <c r="N955" i="31"/>
  <c r="N953" i="31"/>
  <c r="N951" i="31"/>
  <c r="N949" i="31"/>
  <c r="N947" i="31"/>
  <c r="N945" i="31"/>
  <c r="N943" i="31"/>
  <c r="N941" i="31"/>
  <c r="N939" i="31"/>
  <c r="N937" i="31"/>
  <c r="N935" i="31"/>
  <c r="N933" i="31"/>
  <c r="N931" i="31"/>
  <c r="N929" i="31"/>
  <c r="N927" i="31"/>
  <c r="N925" i="31"/>
  <c r="N923" i="31"/>
  <c r="N921" i="31"/>
  <c r="N919" i="31"/>
  <c r="N917" i="31"/>
  <c r="N915" i="31"/>
  <c r="N913" i="31"/>
  <c r="N911" i="31"/>
  <c r="N909" i="31"/>
  <c r="N907" i="31"/>
  <c r="N905" i="31"/>
  <c r="N903" i="31"/>
  <c r="N901" i="31"/>
  <c r="N899" i="31"/>
  <c r="N897" i="31"/>
  <c r="N895" i="31"/>
  <c r="N893" i="31"/>
  <c r="N891" i="31"/>
  <c r="N889" i="31"/>
  <c r="N887" i="31"/>
  <c r="N885" i="31"/>
  <c r="N883" i="31"/>
  <c r="N881" i="31"/>
  <c r="N879" i="31"/>
  <c r="N877" i="31"/>
  <c r="N875" i="31"/>
  <c r="N873" i="31"/>
  <c r="N871" i="31"/>
  <c r="N869" i="31"/>
  <c r="N867" i="31"/>
  <c r="N865" i="31"/>
  <c r="N863" i="31"/>
  <c r="N861" i="31"/>
  <c r="N859" i="31"/>
  <c r="N857" i="31"/>
  <c r="N855" i="31"/>
  <c r="N853" i="31"/>
  <c r="N851" i="31"/>
  <c r="N849" i="31"/>
  <c r="N847" i="31"/>
  <c r="N845" i="31"/>
  <c r="N843" i="31"/>
  <c r="N841" i="31"/>
  <c r="N839" i="31"/>
  <c r="N837" i="31"/>
  <c r="N835" i="31"/>
  <c r="N833" i="31"/>
  <c r="N831" i="31"/>
  <c r="N829" i="31"/>
  <c r="N827" i="31"/>
  <c r="N825" i="31"/>
  <c r="N823" i="31"/>
  <c r="N821" i="31"/>
  <c r="N819" i="31"/>
  <c r="N817" i="31"/>
  <c r="N815" i="31"/>
  <c r="N813" i="31"/>
  <c r="N811" i="31"/>
  <c r="N809" i="31"/>
  <c r="N807" i="31"/>
  <c r="N805" i="31"/>
  <c r="N803" i="31"/>
  <c r="N801" i="31"/>
  <c r="N799" i="31"/>
  <c r="N797" i="31"/>
  <c r="N795" i="31"/>
  <c r="N793" i="31"/>
  <c r="N791" i="31"/>
  <c r="N789" i="31"/>
  <c r="N787" i="31"/>
  <c r="N785" i="31"/>
  <c r="N783" i="31"/>
  <c r="N781" i="31"/>
  <c r="N779" i="31"/>
  <c r="N777" i="31"/>
  <c r="N775" i="31"/>
  <c r="N773" i="31"/>
  <c r="N771" i="31"/>
  <c r="N769" i="31"/>
  <c r="N767" i="31"/>
  <c r="N765" i="31"/>
  <c r="N763" i="31"/>
  <c r="N761" i="31"/>
  <c r="N759" i="31"/>
  <c r="N757" i="31"/>
  <c r="N755" i="31"/>
  <c r="N753" i="31"/>
  <c r="N751" i="31"/>
  <c r="N749" i="31"/>
  <c r="N747" i="31"/>
  <c r="N745" i="31"/>
  <c r="N743" i="31"/>
  <c r="N741" i="31"/>
  <c r="N739" i="31"/>
  <c r="N737" i="31"/>
  <c r="N735" i="31"/>
  <c r="N733" i="31"/>
  <c r="N731" i="31"/>
  <c r="N729" i="31"/>
  <c r="N727" i="31"/>
  <c r="N725" i="31"/>
  <c r="N723" i="31"/>
  <c r="N721" i="31"/>
  <c r="N719" i="31"/>
  <c r="N717" i="31"/>
  <c r="N715" i="31"/>
  <c r="N713" i="31"/>
  <c r="N711" i="31"/>
  <c r="N709" i="31"/>
  <c r="N707" i="31"/>
  <c r="N705" i="31"/>
  <c r="N703" i="31"/>
  <c r="N701" i="31"/>
  <c r="N699" i="31"/>
  <c r="N697" i="31"/>
  <c r="N695" i="31"/>
  <c r="N693" i="31"/>
  <c r="N691" i="31"/>
  <c r="N689" i="31"/>
  <c r="N687" i="31"/>
  <c r="N685" i="31"/>
  <c r="N683" i="31"/>
  <c r="N681" i="31"/>
  <c r="N679" i="31"/>
  <c r="N677" i="31"/>
  <c r="N675" i="31"/>
  <c r="N673" i="31"/>
  <c r="N671" i="31"/>
  <c r="N669" i="31"/>
  <c r="N667" i="31"/>
  <c r="N665" i="31"/>
  <c r="N663" i="31"/>
  <c r="N661" i="31"/>
  <c r="N659" i="31"/>
  <c r="N657" i="31"/>
  <c r="N655" i="31"/>
  <c r="N653" i="31"/>
  <c r="N651" i="31"/>
  <c r="N649" i="31"/>
  <c r="N647" i="31"/>
  <c r="N645" i="31"/>
  <c r="N643" i="31"/>
  <c r="N641" i="31"/>
  <c r="N639" i="31"/>
  <c r="N637" i="31"/>
  <c r="N635" i="31"/>
  <c r="N633" i="31"/>
  <c r="N631" i="31"/>
  <c r="N629" i="31"/>
  <c r="N627" i="31"/>
  <c r="N625" i="31"/>
  <c r="N623" i="31"/>
  <c r="N621" i="31"/>
  <c r="N619" i="31"/>
  <c r="N617" i="31"/>
  <c r="N615" i="31"/>
  <c r="N613" i="31"/>
  <c r="N611" i="31"/>
  <c r="N609" i="31"/>
  <c r="N607" i="31"/>
  <c r="N605" i="31"/>
  <c r="N603" i="31"/>
  <c r="N601" i="31"/>
  <c r="N599" i="31"/>
  <c r="N597" i="31"/>
  <c r="N595" i="31"/>
  <c r="N593" i="31"/>
  <c r="N591" i="31"/>
  <c r="N589" i="31"/>
  <c r="N587" i="31"/>
  <c r="N585" i="31"/>
  <c r="N583" i="31"/>
  <c r="N581" i="31"/>
  <c r="N579" i="31"/>
  <c r="N577" i="31"/>
  <c r="N575" i="31"/>
  <c r="N573" i="31"/>
  <c r="N571" i="31"/>
  <c r="N569" i="31"/>
  <c r="N567" i="31"/>
  <c r="N565" i="31"/>
  <c r="N563" i="31"/>
  <c r="N561" i="31"/>
  <c r="N559" i="31"/>
  <c r="N557" i="31"/>
  <c r="N555" i="31"/>
  <c r="N553" i="31"/>
  <c r="N551" i="31"/>
  <c r="N549" i="31"/>
  <c r="N547" i="31"/>
  <c r="N545" i="31"/>
  <c r="N543" i="31"/>
  <c r="N541" i="31"/>
  <c r="N539" i="31"/>
  <c r="N537" i="31"/>
  <c r="N535" i="31"/>
  <c r="N533" i="31"/>
  <c r="N531" i="31"/>
  <c r="N529" i="31"/>
  <c r="N527" i="31"/>
  <c r="N525" i="31"/>
  <c r="N523" i="31"/>
  <c r="N521" i="31"/>
  <c r="N519" i="31"/>
  <c r="N517" i="31"/>
  <c r="N515" i="31"/>
  <c r="N513" i="31"/>
  <c r="N511" i="31"/>
  <c r="N509" i="31"/>
  <c r="N507" i="31"/>
  <c r="N505" i="31"/>
  <c r="N503" i="31"/>
  <c r="N501" i="31"/>
  <c r="N499" i="31"/>
  <c r="N497" i="31"/>
  <c r="N495" i="31"/>
  <c r="N493" i="31"/>
  <c r="N491" i="31"/>
  <c r="N489" i="31"/>
  <c r="N487" i="31"/>
  <c r="N485" i="31"/>
  <c r="N483" i="31"/>
  <c r="N481" i="31"/>
  <c r="N479" i="31"/>
  <c r="N477" i="31"/>
  <c r="N475" i="31"/>
  <c r="N473" i="31"/>
  <c r="N471" i="31"/>
  <c r="N469" i="31"/>
  <c r="N467" i="31"/>
  <c r="N465" i="31"/>
  <c r="N463" i="31"/>
  <c r="N461" i="31"/>
  <c r="N459" i="31"/>
  <c r="N457" i="31"/>
  <c r="N455" i="31"/>
  <c r="N453" i="31"/>
  <c r="N451" i="31"/>
  <c r="N449" i="31"/>
  <c r="N447" i="31"/>
  <c r="N445" i="31"/>
  <c r="N443" i="31"/>
  <c r="N441" i="31"/>
  <c r="N439" i="31"/>
  <c r="N437" i="31"/>
  <c r="N435" i="31"/>
  <c r="N433" i="31"/>
  <c r="N431" i="31"/>
  <c r="N429" i="31"/>
  <c r="N427" i="31"/>
  <c r="N425" i="31"/>
  <c r="N423" i="31"/>
  <c r="N421" i="31"/>
  <c r="N419" i="31"/>
  <c r="N417" i="31"/>
  <c r="N415" i="31"/>
  <c r="N413" i="31"/>
  <c r="N411" i="31"/>
  <c r="N409" i="31"/>
  <c r="N407" i="31"/>
  <c r="N405" i="31"/>
  <c r="N403" i="31"/>
  <c r="N401" i="31"/>
  <c r="N399" i="31"/>
  <c r="N397" i="31"/>
  <c r="N395" i="31"/>
  <c r="N393" i="31"/>
  <c r="N391" i="31"/>
  <c r="N389" i="31"/>
  <c r="N387" i="31"/>
  <c r="N385" i="31"/>
  <c r="N383" i="31"/>
  <c r="N381" i="31"/>
  <c r="N379" i="31"/>
  <c r="N377" i="31"/>
  <c r="N375" i="31"/>
  <c r="N373" i="31"/>
  <c r="N371" i="31"/>
  <c r="N369" i="31"/>
  <c r="N367" i="31"/>
  <c r="N365" i="31"/>
  <c r="N363" i="31"/>
  <c r="N361" i="31"/>
  <c r="N359" i="31"/>
  <c r="N357" i="31"/>
  <c r="N355" i="31"/>
  <c r="N353" i="31"/>
  <c r="N351" i="31"/>
  <c r="N349" i="31"/>
  <c r="N347" i="31"/>
  <c r="N345" i="31"/>
  <c r="N343" i="31"/>
  <c r="N341" i="31"/>
  <c r="N339" i="31"/>
  <c r="N337" i="31"/>
  <c r="N335" i="31"/>
  <c r="N333" i="31"/>
  <c r="N331" i="31"/>
  <c r="N329" i="31"/>
  <c r="N327" i="31"/>
  <c r="N325" i="31"/>
  <c r="N323" i="31"/>
  <c r="N321" i="31"/>
  <c r="N319" i="31"/>
  <c r="N317" i="31"/>
  <c r="N315" i="31"/>
  <c r="N313" i="31"/>
  <c r="N311" i="31"/>
  <c r="N309" i="31"/>
  <c r="N307" i="31"/>
  <c r="N305" i="31"/>
  <c r="N303" i="31"/>
  <c r="N301" i="31"/>
  <c r="N299" i="31"/>
  <c r="N297" i="31"/>
  <c r="N295" i="31"/>
  <c r="N293" i="31"/>
  <c r="N291" i="31"/>
  <c r="N289" i="31"/>
  <c r="N287" i="31"/>
  <c r="N285" i="31"/>
  <c r="N283" i="31"/>
  <c r="N281" i="31"/>
  <c r="N279" i="31"/>
  <c r="N277" i="31"/>
  <c r="N275" i="31"/>
  <c r="N273" i="31"/>
  <c r="N271" i="31"/>
  <c r="N269" i="31"/>
  <c r="N267" i="31"/>
  <c r="N265" i="31"/>
  <c r="N263" i="31"/>
  <c r="N261" i="31"/>
  <c r="N259" i="31"/>
  <c r="N257" i="31"/>
  <c r="N255" i="31"/>
  <c r="N253" i="31"/>
  <c r="N251" i="31"/>
  <c r="N249" i="31"/>
  <c r="N247" i="31"/>
  <c r="N245" i="31"/>
  <c r="N243" i="31"/>
  <c r="N241" i="31"/>
  <c r="N239" i="31"/>
  <c r="N237" i="31"/>
  <c r="N235" i="31"/>
  <c r="N233" i="31"/>
  <c r="N231" i="31"/>
  <c r="N229" i="31"/>
  <c r="N227" i="31"/>
  <c r="N225" i="31"/>
  <c r="N223" i="31"/>
  <c r="N221" i="31"/>
  <c r="N219" i="31"/>
  <c r="N217" i="31"/>
  <c r="N215" i="31"/>
  <c r="N213" i="31"/>
  <c r="N211" i="31"/>
  <c r="N209" i="31"/>
  <c r="N207" i="31"/>
  <c r="N205" i="31"/>
  <c r="N203" i="31"/>
  <c r="N201" i="31"/>
  <c r="N199" i="31"/>
  <c r="N197" i="31"/>
  <c r="N195" i="31"/>
  <c r="N193" i="31"/>
  <c r="N191" i="31"/>
  <c r="N189" i="31"/>
  <c r="N187" i="31"/>
  <c r="N185" i="31"/>
  <c r="N183" i="31"/>
  <c r="N181" i="31"/>
  <c r="N179" i="31"/>
  <c r="N177" i="31"/>
  <c r="N175" i="31"/>
  <c r="N173" i="31"/>
  <c r="N171" i="31"/>
  <c r="N169" i="31"/>
  <c r="N167" i="31"/>
  <c r="N165" i="31"/>
  <c r="N163" i="31"/>
  <c r="N161" i="31"/>
  <c r="N159" i="31"/>
  <c r="N157" i="31"/>
  <c r="N155" i="31"/>
  <c r="N153" i="31"/>
  <c r="N151" i="31"/>
  <c r="N149" i="31"/>
  <c r="N147" i="31"/>
  <c r="N145" i="31"/>
  <c r="N143" i="31"/>
  <c r="N141" i="31"/>
  <c r="N139" i="31"/>
  <c r="N137" i="31"/>
  <c r="N135" i="31"/>
  <c r="N133" i="31"/>
  <c r="N131" i="31"/>
  <c r="N129" i="31"/>
  <c r="N127" i="31"/>
  <c r="N125" i="31"/>
  <c r="N123" i="31"/>
  <c r="N121" i="31"/>
  <c r="N119" i="31"/>
  <c r="N117" i="31"/>
  <c r="N115" i="31"/>
  <c r="N113" i="31"/>
  <c r="N111" i="31"/>
  <c r="N109" i="31"/>
  <c r="N107" i="31"/>
  <c r="N105" i="31"/>
  <c r="N103" i="31"/>
  <c r="N101" i="31"/>
  <c r="N99" i="31"/>
  <c r="N97" i="31"/>
  <c r="N95" i="31"/>
  <c r="N93" i="31"/>
  <c r="N91" i="31"/>
  <c r="N89" i="31"/>
  <c r="N87" i="31"/>
  <c r="N85" i="31"/>
  <c r="N83" i="31"/>
  <c r="N81" i="31"/>
  <c r="N79" i="31"/>
  <c r="N77" i="31"/>
  <c r="N75" i="31"/>
  <c r="N73" i="31"/>
  <c r="N71" i="31"/>
  <c r="N69" i="31"/>
  <c r="N67" i="31"/>
  <c r="N65" i="31"/>
  <c r="N63" i="31"/>
  <c r="N61" i="31"/>
  <c r="N59" i="31"/>
  <c r="N57" i="31"/>
  <c r="N55" i="31"/>
  <c r="N53" i="31"/>
  <c r="N51" i="31"/>
  <c r="N49" i="31"/>
  <c r="N47" i="31"/>
  <c r="N45" i="31"/>
  <c r="N43" i="31"/>
  <c r="N41" i="31"/>
  <c r="N39" i="31"/>
  <c r="N37" i="31"/>
  <c r="N35" i="31"/>
  <c r="N33" i="31"/>
  <c r="N31" i="31"/>
  <c r="N29" i="31"/>
  <c r="N27" i="31"/>
  <c r="N25" i="31"/>
  <c r="N23" i="31"/>
  <c r="N21" i="31"/>
  <c r="N19" i="31"/>
  <c r="N674" i="31"/>
  <c r="N672" i="31"/>
  <c r="N670" i="31"/>
  <c r="N668" i="31"/>
  <c r="N666" i="31"/>
  <c r="N664" i="31"/>
  <c r="N662" i="31"/>
  <c r="N660" i="31"/>
  <c r="N658" i="31"/>
  <c r="N656" i="31"/>
  <c r="N654" i="31"/>
  <c r="N652" i="31"/>
  <c r="N650" i="31"/>
  <c r="N648" i="31"/>
  <c r="N646" i="31"/>
  <c r="N644" i="31"/>
  <c r="N642" i="31"/>
  <c r="N640" i="31"/>
  <c r="N638" i="31"/>
  <c r="N636" i="31"/>
  <c r="N634" i="31"/>
  <c r="N632" i="31"/>
  <c r="N630" i="31"/>
  <c r="N628" i="31"/>
  <c r="N626" i="31"/>
  <c r="N624" i="31"/>
  <c r="N622" i="31"/>
  <c r="N620" i="31"/>
  <c r="N618" i="31"/>
  <c r="N616" i="31"/>
  <c r="N614" i="31"/>
  <c r="N612" i="31"/>
  <c r="N610" i="31"/>
  <c r="N608" i="31"/>
  <c r="N606" i="31"/>
  <c r="N604" i="31"/>
  <c r="N602" i="31"/>
  <c r="N600" i="31"/>
  <c r="N598" i="31"/>
  <c r="N596" i="31"/>
  <c r="N594" i="31"/>
  <c r="N592" i="31"/>
  <c r="N590" i="31"/>
  <c r="N588" i="31"/>
  <c r="N586" i="31"/>
  <c r="N584" i="31"/>
  <c r="N582" i="31"/>
  <c r="N580" i="31"/>
  <c r="N578" i="31"/>
  <c r="N576" i="31"/>
  <c r="N574" i="31"/>
  <c r="N572" i="31"/>
  <c r="N570" i="31"/>
  <c r="N568" i="31"/>
  <c r="N566" i="31"/>
  <c r="N564" i="31"/>
  <c r="N562" i="31"/>
  <c r="N560" i="31"/>
  <c r="N558" i="31"/>
  <c r="N556" i="31"/>
  <c r="N554" i="31"/>
  <c r="N552" i="31"/>
  <c r="N550" i="31"/>
  <c r="N548" i="31"/>
  <c r="N546" i="31"/>
  <c r="N544" i="31"/>
  <c r="N542" i="31"/>
  <c r="N540" i="31"/>
  <c r="N538" i="31"/>
  <c r="N536" i="31"/>
  <c r="N534" i="31"/>
  <c r="N532" i="31"/>
  <c r="N530" i="31"/>
  <c r="N528" i="31"/>
  <c r="N526" i="31"/>
  <c r="N524" i="31"/>
  <c r="N522" i="31"/>
  <c r="N520" i="31"/>
  <c r="N518" i="31"/>
  <c r="N516" i="31"/>
  <c r="N514" i="31"/>
  <c r="N512" i="31"/>
  <c r="N510" i="31"/>
  <c r="N508" i="31"/>
  <c r="N506" i="31"/>
  <c r="N504" i="31"/>
  <c r="N502" i="31"/>
  <c r="N500" i="31"/>
  <c r="N498" i="31"/>
  <c r="N496" i="31"/>
  <c r="N494" i="31"/>
  <c r="N492" i="31"/>
  <c r="N490" i="31"/>
  <c r="N488" i="31"/>
  <c r="N486" i="31"/>
  <c r="N484" i="31"/>
  <c r="N482" i="31"/>
  <c r="N480" i="31"/>
  <c r="N478" i="31"/>
  <c r="N476" i="31"/>
  <c r="N474" i="31"/>
  <c r="N472" i="31"/>
  <c r="N470" i="31"/>
  <c r="N468" i="31"/>
  <c r="N466" i="31"/>
  <c r="N464" i="31"/>
  <c r="N462" i="31"/>
  <c r="N460" i="31"/>
  <c r="N458" i="31"/>
  <c r="N456" i="31"/>
  <c r="N454" i="31"/>
  <c r="N452" i="31"/>
  <c r="N450" i="31"/>
  <c r="N448" i="31"/>
  <c r="N446" i="31"/>
  <c r="N444" i="31"/>
  <c r="N442" i="31"/>
  <c r="N440" i="31"/>
  <c r="N438" i="31"/>
  <c r="N436" i="31"/>
  <c r="N434" i="31"/>
  <c r="N432" i="31"/>
  <c r="N430" i="31"/>
  <c r="N428" i="31"/>
  <c r="N426" i="31"/>
  <c r="N424" i="31"/>
  <c r="N422" i="31"/>
  <c r="N420" i="31"/>
  <c r="N418" i="31"/>
  <c r="N416" i="31"/>
  <c r="N414" i="31"/>
  <c r="N412" i="31"/>
  <c r="N410" i="31"/>
  <c r="N408" i="31"/>
  <c r="N406" i="31"/>
  <c r="N404" i="31"/>
  <c r="N402" i="31"/>
  <c r="N400" i="31"/>
  <c r="N398" i="31"/>
  <c r="N396" i="31"/>
  <c r="N394" i="31"/>
  <c r="N392" i="31"/>
  <c r="N390" i="31"/>
  <c r="N388" i="31"/>
  <c r="N386" i="31"/>
  <c r="N384" i="31"/>
  <c r="N382" i="31"/>
  <c r="N380" i="31"/>
  <c r="N378" i="31"/>
  <c r="N376" i="31"/>
  <c r="N374" i="31"/>
  <c r="N372" i="31"/>
  <c r="N370" i="31"/>
  <c r="N368" i="31"/>
  <c r="N366" i="31"/>
  <c r="N364" i="31"/>
  <c r="N362" i="31"/>
  <c r="N360" i="31"/>
  <c r="N358" i="31"/>
  <c r="N356" i="31"/>
  <c r="N354" i="31"/>
  <c r="N352" i="31"/>
  <c r="N350" i="31"/>
  <c r="N348" i="31"/>
  <c r="N346" i="31"/>
  <c r="N344" i="31"/>
  <c r="N342" i="31"/>
  <c r="N340" i="31"/>
  <c r="N338" i="31"/>
  <c r="N336" i="31"/>
  <c r="N334" i="31"/>
  <c r="N332" i="31"/>
  <c r="N330" i="31"/>
  <c r="N328" i="31"/>
  <c r="N326" i="31"/>
  <c r="N324" i="31"/>
  <c r="N322" i="31"/>
  <c r="N320" i="31"/>
  <c r="N318" i="31"/>
  <c r="N316" i="31"/>
  <c r="N314" i="31"/>
  <c r="N312" i="31"/>
  <c r="N310" i="31"/>
  <c r="N308" i="31"/>
  <c r="N306" i="31"/>
  <c r="N304" i="31"/>
  <c r="N302" i="31"/>
  <c r="N300" i="31"/>
  <c r="N298" i="31"/>
  <c r="N296" i="31"/>
  <c r="N294" i="31"/>
  <c r="N292" i="31"/>
  <c r="N290" i="31"/>
  <c r="N288" i="31"/>
  <c r="N286" i="31"/>
  <c r="N284" i="31"/>
  <c r="N282" i="31"/>
  <c r="N280" i="31"/>
  <c r="N278" i="31"/>
  <c r="N276" i="31"/>
  <c r="N274" i="31"/>
  <c r="N272" i="31"/>
  <c r="N270" i="31"/>
  <c r="N268" i="31"/>
  <c r="N266" i="31"/>
  <c r="N264" i="31"/>
  <c r="N262" i="31"/>
  <c r="N260" i="31"/>
  <c r="N258" i="31"/>
  <c r="N256" i="31"/>
  <c r="N254" i="31"/>
  <c r="N252" i="31"/>
  <c r="N250" i="31"/>
  <c r="N248" i="31"/>
  <c r="N246" i="31"/>
  <c r="N244" i="31"/>
  <c r="N242" i="31"/>
  <c r="N240" i="31"/>
  <c r="N238" i="31"/>
  <c r="N236" i="31"/>
  <c r="N234" i="31"/>
  <c r="N232" i="31"/>
  <c r="N230" i="31"/>
  <c r="N228" i="31"/>
  <c r="N226" i="31"/>
  <c r="N224" i="31"/>
  <c r="N222" i="31"/>
  <c r="N220" i="31"/>
  <c r="N218" i="31"/>
  <c r="N216" i="31"/>
  <c r="N214" i="31"/>
  <c r="N212" i="31"/>
  <c r="N210" i="31"/>
  <c r="N208" i="31"/>
  <c r="N206" i="31"/>
  <c r="N204" i="31"/>
  <c r="N202" i="31"/>
  <c r="N200" i="31"/>
  <c r="N198" i="31"/>
  <c r="N196" i="31"/>
  <c r="N194" i="31"/>
  <c r="N192" i="31"/>
  <c r="N190" i="31"/>
  <c r="N188" i="31"/>
  <c r="N186" i="31"/>
  <c r="N184" i="31"/>
  <c r="N182" i="31"/>
  <c r="N180" i="31"/>
  <c r="N178" i="31"/>
  <c r="N176" i="31"/>
  <c r="N174" i="31"/>
  <c r="N172" i="31"/>
  <c r="N170" i="31"/>
  <c r="N168" i="31"/>
  <c r="N166" i="31"/>
  <c r="N164" i="31"/>
  <c r="N162" i="31"/>
  <c r="N160" i="31"/>
  <c r="N158" i="31"/>
  <c r="N156" i="31"/>
  <c r="N154" i="31"/>
  <c r="N152" i="31"/>
  <c r="N150" i="31"/>
  <c r="N148" i="31"/>
  <c r="N146" i="31"/>
  <c r="N144" i="31"/>
  <c r="N142" i="31"/>
  <c r="N140" i="31"/>
  <c r="N138" i="31"/>
  <c r="N136" i="31"/>
  <c r="N134" i="31"/>
  <c r="N132" i="31"/>
  <c r="N130" i="31"/>
  <c r="N128" i="31"/>
  <c r="N126" i="31"/>
  <c r="N124" i="31"/>
  <c r="N122" i="31"/>
  <c r="N120" i="31"/>
  <c r="N118" i="31"/>
  <c r="N116" i="31"/>
  <c r="N114" i="31"/>
  <c r="N112" i="31"/>
  <c r="N110" i="31"/>
  <c r="N108" i="31"/>
  <c r="N106" i="31"/>
  <c r="N104" i="31"/>
  <c r="N102" i="31"/>
  <c r="N100" i="31"/>
  <c r="N98" i="31"/>
  <c r="N96" i="31"/>
  <c r="N94" i="31"/>
  <c r="N92" i="31"/>
  <c r="N90" i="31"/>
  <c r="N88" i="31"/>
  <c r="N86" i="31"/>
  <c r="N84" i="31"/>
  <c r="N82" i="31"/>
  <c r="N80" i="31"/>
  <c r="N78" i="31"/>
  <c r="N76" i="31"/>
  <c r="N74" i="31"/>
  <c r="N72" i="31"/>
  <c r="N70" i="31"/>
  <c r="N68" i="31"/>
  <c r="N66" i="31"/>
  <c r="N64" i="31"/>
  <c r="N62" i="31"/>
  <c r="N60" i="31"/>
  <c r="N58" i="31"/>
  <c r="N56" i="31"/>
  <c r="N54" i="31"/>
  <c r="N52" i="31"/>
  <c r="N50" i="31"/>
  <c r="N48" i="31"/>
  <c r="N46" i="31"/>
  <c r="N44" i="31"/>
  <c r="N42" i="31"/>
  <c r="N40" i="31"/>
  <c r="N38" i="31"/>
  <c r="N36" i="31"/>
  <c r="N34" i="31"/>
  <c r="N32" i="31"/>
  <c r="N30" i="31"/>
  <c r="N28" i="31"/>
  <c r="N26" i="31"/>
  <c r="N24" i="31"/>
  <c r="N22" i="31"/>
  <c r="N20" i="31"/>
  <c r="N1295" i="29"/>
  <c r="N1205" i="29"/>
  <c r="N1096" i="29"/>
  <c r="N1032" i="29"/>
  <c r="N1240" i="29"/>
  <c r="N1196" i="29"/>
  <c r="N1165" i="29"/>
  <c r="N1133" i="29"/>
  <c r="N1101" i="29"/>
  <c r="N1069" i="29"/>
  <c r="N1043" i="29"/>
  <c r="N1027" i="29"/>
  <c r="N1011" i="29"/>
  <c r="N995" i="29"/>
  <c r="N979" i="29"/>
  <c r="N964" i="29"/>
  <c r="N948" i="29"/>
  <c r="N932" i="29"/>
  <c r="N916" i="29"/>
  <c r="N900" i="29"/>
  <c r="N884" i="29"/>
  <c r="N868" i="29"/>
  <c r="N852" i="29"/>
  <c r="N836" i="29"/>
  <c r="N820" i="29"/>
  <c r="N804" i="29"/>
  <c r="N788" i="29"/>
  <c r="N772" i="29"/>
  <c r="N756" i="29"/>
  <c r="N740" i="29"/>
  <c r="N724" i="29"/>
  <c r="N708" i="29"/>
  <c r="N692" i="29"/>
  <c r="N975" i="29"/>
  <c r="N959" i="29"/>
  <c r="N943" i="29"/>
  <c r="N927" i="29"/>
  <c r="N911" i="29"/>
  <c r="N895" i="29"/>
  <c r="N879" i="29"/>
  <c r="N863" i="29"/>
  <c r="N847" i="29"/>
  <c r="N835" i="29"/>
  <c r="N827" i="29"/>
  <c r="N819" i="29"/>
  <c r="N811" i="29"/>
  <c r="N803" i="29"/>
  <c r="N795" i="29"/>
  <c r="N787" i="29"/>
  <c r="N779" i="29"/>
  <c r="N771" i="29"/>
  <c r="N763" i="29"/>
  <c r="N755" i="29"/>
  <c r="N747" i="29"/>
  <c r="N739" i="29"/>
  <c r="N731" i="29"/>
  <c r="N723" i="29"/>
  <c r="N715" i="29"/>
  <c r="N707" i="29"/>
  <c r="N699" i="29"/>
  <c r="N691" i="29"/>
  <c r="N683" i="29"/>
  <c r="N675" i="29"/>
  <c r="N667" i="29"/>
  <c r="N659" i="29"/>
  <c r="N651" i="29"/>
  <c r="N643" i="29"/>
  <c r="N635" i="29"/>
  <c r="N627" i="29"/>
  <c r="N619" i="29"/>
  <c r="N611" i="29"/>
  <c r="N603" i="29"/>
  <c r="N595" i="29"/>
  <c r="N587" i="29"/>
  <c r="N579" i="29"/>
  <c r="N571" i="29"/>
  <c r="N563" i="29"/>
  <c r="N555" i="29"/>
  <c r="N547" i="29"/>
  <c r="N539" i="29"/>
  <c r="N531" i="29"/>
  <c r="N523" i="29"/>
  <c r="N515" i="29"/>
  <c r="N507" i="29"/>
  <c r="N499" i="29"/>
  <c r="N491" i="29"/>
  <c r="N483" i="29"/>
  <c r="N475" i="29"/>
  <c r="N467" i="29"/>
  <c r="N459" i="29"/>
  <c r="N451" i="29"/>
  <c r="N443" i="29"/>
  <c r="N435" i="29"/>
  <c r="N427" i="29"/>
  <c r="N419" i="29"/>
  <c r="N411" i="29"/>
  <c r="N403" i="29"/>
  <c r="N395" i="29"/>
  <c r="N387" i="29"/>
  <c r="N379" i="29"/>
  <c r="N371" i="29"/>
  <c r="N363" i="29"/>
  <c r="N355" i="29"/>
  <c r="N347" i="29"/>
  <c r="N339" i="29"/>
  <c r="N331" i="29"/>
  <c r="N323" i="29"/>
  <c r="N315" i="29"/>
  <c r="N307" i="29"/>
  <c r="N299" i="29"/>
  <c r="N291" i="29"/>
  <c r="N283" i="29"/>
  <c r="N275" i="29"/>
  <c r="N267" i="29"/>
  <c r="N259" i="29"/>
  <c r="N251" i="29"/>
  <c r="N243" i="29"/>
  <c r="N235" i="29"/>
  <c r="N227" i="29"/>
  <c r="N219" i="29"/>
  <c r="N211" i="29"/>
  <c r="N203" i="29"/>
  <c r="N195" i="29"/>
  <c r="N187" i="29"/>
  <c r="N179" i="29"/>
  <c r="N171" i="29"/>
  <c r="N163" i="29"/>
  <c r="N155" i="29"/>
  <c r="N147" i="29"/>
  <c r="N139" i="29"/>
  <c r="N131" i="29"/>
  <c r="N123" i="29"/>
  <c r="N115" i="29"/>
  <c r="N107" i="29"/>
  <c r="N99" i="29"/>
  <c r="N91" i="29"/>
  <c r="N83" i="29"/>
  <c r="N75" i="29"/>
  <c r="N67" i="29"/>
  <c r="N59" i="29"/>
  <c r="N51" i="29"/>
  <c r="N43" i="29"/>
  <c r="N35" i="29"/>
  <c r="N27" i="29"/>
  <c r="N676" i="29"/>
  <c r="N668" i="29"/>
  <c r="N660" i="29"/>
  <c r="N652" i="29"/>
  <c r="N644" i="29"/>
  <c r="N636" i="29"/>
  <c r="N628" i="29"/>
  <c r="N620" i="29"/>
  <c r="N612" i="29"/>
  <c r="N604" i="29"/>
  <c r="N596" i="29"/>
  <c r="N588" i="29"/>
  <c r="N580" i="29"/>
  <c r="N572" i="29"/>
  <c r="N564" i="29"/>
  <c r="N556" i="29"/>
  <c r="N548" i="29"/>
  <c r="N540" i="29"/>
  <c r="N532" i="29"/>
  <c r="N524" i="29"/>
  <c r="N516" i="29"/>
  <c r="N508" i="29"/>
  <c r="N500" i="29"/>
  <c r="N492" i="29"/>
  <c r="N484" i="29"/>
  <c r="N476" i="29"/>
  <c r="N470" i="29"/>
  <c r="N466" i="29"/>
  <c r="N462" i="29"/>
  <c r="N458" i="29"/>
  <c r="N454" i="29"/>
  <c r="N450" i="29"/>
  <c r="N446" i="29"/>
  <c r="N442" i="29"/>
  <c r="N438" i="29"/>
  <c r="N434" i="29"/>
  <c r="N430" i="29"/>
  <c r="N426" i="29"/>
  <c r="N422" i="29"/>
  <c r="N418" i="29"/>
  <c r="N414" i="29"/>
  <c r="N410" i="29"/>
  <c r="N406" i="29"/>
  <c r="N402" i="29"/>
  <c r="N398" i="29"/>
  <c r="N394" i="29"/>
  <c r="N390" i="29"/>
  <c r="N386" i="29"/>
  <c r="N382" i="29"/>
  <c r="N378" i="29"/>
  <c r="N374" i="29"/>
  <c r="N370" i="29"/>
  <c r="N366" i="29"/>
  <c r="N362" i="29"/>
  <c r="N358" i="29"/>
  <c r="N354" i="29"/>
  <c r="N350" i="29"/>
  <c r="N346" i="29"/>
  <c r="N342" i="29"/>
  <c r="N338" i="29"/>
  <c r="N334" i="29"/>
  <c r="N330" i="29"/>
  <c r="N326" i="29"/>
  <c r="N322" i="29"/>
  <c r="N318" i="29"/>
  <c r="N314" i="29"/>
  <c r="N310" i="29"/>
  <c r="N306" i="29"/>
  <c r="N302" i="29"/>
  <c r="N298" i="29"/>
  <c r="N294" i="29"/>
  <c r="N290" i="29"/>
  <c r="N286" i="29"/>
  <c r="N282" i="29"/>
  <c r="N278" i="29"/>
  <c r="N274" i="29"/>
  <c r="N270" i="29"/>
  <c r="N266" i="29"/>
  <c r="N262" i="29"/>
  <c r="N96" i="29"/>
  <c r="N100" i="29"/>
  <c r="N104" i="29"/>
  <c r="N108" i="29"/>
  <c r="N112" i="29"/>
  <c r="N116" i="29"/>
  <c r="N120" i="29"/>
  <c r="N124" i="29"/>
  <c r="N128" i="29"/>
  <c r="N132" i="29"/>
  <c r="N136" i="29"/>
  <c r="N140" i="29"/>
  <c r="N144" i="29"/>
  <c r="N148" i="29"/>
  <c r="N152" i="29"/>
  <c r="N156" i="29"/>
  <c r="N160" i="29"/>
  <c r="N164" i="29"/>
  <c r="N168" i="29"/>
  <c r="N172" i="29"/>
  <c r="N176" i="29"/>
  <c r="N180" i="29"/>
  <c r="N184" i="29"/>
  <c r="N188" i="29"/>
  <c r="N192" i="29"/>
  <c r="N196" i="29"/>
  <c r="N200" i="29"/>
  <c r="N204" i="29"/>
  <c r="N208" i="29"/>
  <c r="N212" i="29"/>
  <c r="N216" i="29"/>
  <c r="N220" i="29"/>
  <c r="N224" i="29"/>
  <c r="N228" i="29"/>
  <c r="N232" i="29"/>
  <c r="N236" i="29"/>
  <c r="N240" i="29"/>
  <c r="N244" i="29"/>
  <c r="N248" i="29"/>
  <c r="N252" i="29"/>
  <c r="N256" i="29"/>
  <c r="I18" i="27"/>
  <c r="N1294" i="27"/>
  <c r="I19" i="26"/>
  <c r="I20" i="26" s="1"/>
  <c r="N1312" i="25"/>
  <c r="N1310" i="25"/>
  <c r="N1308" i="25"/>
  <c r="N1306" i="25"/>
  <c r="N1304" i="25"/>
  <c r="N1302" i="25"/>
  <c r="N1300" i="25"/>
  <c r="N1298" i="25"/>
  <c r="N1296" i="25"/>
  <c r="N1294" i="25"/>
  <c r="N1292" i="25"/>
  <c r="N1290" i="25"/>
  <c r="N1288" i="25"/>
  <c r="N1286" i="25"/>
  <c r="N1313" i="25"/>
  <c r="N1311" i="25"/>
  <c r="N1309" i="25"/>
  <c r="N1307" i="25"/>
  <c r="N1305" i="25"/>
  <c r="N1303" i="25"/>
  <c r="N1301" i="25"/>
  <c r="N1299" i="25"/>
  <c r="N1297" i="25"/>
  <c r="N1295" i="25"/>
  <c r="N1293" i="25"/>
  <c r="N1291" i="25"/>
  <c r="N1289" i="25"/>
  <c r="N1287" i="25"/>
  <c r="N1285" i="25"/>
  <c r="N1283" i="25"/>
  <c r="N1281" i="25"/>
  <c r="N1279" i="25"/>
  <c r="N1277" i="25"/>
  <c r="N1275" i="25"/>
  <c r="N1273" i="25"/>
  <c r="N1271" i="25"/>
  <c r="N1269" i="25"/>
  <c r="N1267" i="25"/>
  <c r="N1265" i="25"/>
  <c r="N1263" i="25"/>
  <c r="N1261" i="25"/>
  <c r="N1259" i="25"/>
  <c r="N1257" i="25"/>
  <c r="N1255" i="25"/>
  <c r="N1253" i="25"/>
  <c r="N1251" i="25"/>
  <c r="N1249" i="25"/>
  <c r="N1284" i="25"/>
  <c r="N1282" i="25"/>
  <c r="N1280" i="25"/>
  <c r="N1278" i="25"/>
  <c r="N1276" i="25"/>
  <c r="N1274" i="25"/>
  <c r="N1272" i="25"/>
  <c r="N1270" i="25"/>
  <c r="N1268" i="25"/>
  <c r="N1266" i="25"/>
  <c r="N1264" i="25"/>
  <c r="N1262" i="25"/>
  <c r="N1260" i="25"/>
  <c r="N1258" i="25"/>
  <c r="N1256" i="25"/>
  <c r="N1254" i="25"/>
  <c r="N1252" i="25"/>
  <c r="N1250" i="25"/>
  <c r="N1248" i="25"/>
  <c r="N1247" i="25"/>
  <c r="N1245" i="25"/>
  <c r="N1243" i="25"/>
  <c r="N1241" i="25"/>
  <c r="N1239" i="25"/>
  <c r="N1237" i="25"/>
  <c r="N1235" i="25"/>
  <c r="N1233" i="25"/>
  <c r="N1231" i="25"/>
  <c r="N1229" i="25"/>
  <c r="N1227" i="25"/>
  <c r="N1225" i="25"/>
  <c r="N1223" i="25"/>
  <c r="N1221" i="25"/>
  <c r="N1219" i="25"/>
  <c r="N1217" i="25"/>
  <c r="N1215" i="25"/>
  <c r="N1213" i="25"/>
  <c r="N1211" i="25"/>
  <c r="N1209" i="25"/>
  <c r="N1207" i="25"/>
  <c r="N1205" i="25"/>
  <c r="N1203" i="25"/>
  <c r="N1201" i="25"/>
  <c r="N1199" i="25"/>
  <c r="N1197" i="25"/>
  <c r="N1195" i="25"/>
  <c r="N1193" i="25"/>
  <c r="N1191" i="25"/>
  <c r="N1189" i="25"/>
  <c r="N1187" i="25"/>
  <c r="N1185" i="25"/>
  <c r="N1183" i="25"/>
  <c r="N1181" i="25"/>
  <c r="N1179" i="25"/>
  <c r="N1177" i="25"/>
  <c r="N1175" i="25"/>
  <c r="N1173" i="25"/>
  <c r="N1171" i="25"/>
  <c r="N1169" i="25"/>
  <c r="N1166" i="25"/>
  <c r="N1164" i="25"/>
  <c r="N1162" i="25"/>
  <c r="N1160" i="25"/>
  <c r="N1158" i="25"/>
  <c r="N1156" i="25"/>
  <c r="N1154" i="25"/>
  <c r="N1152" i="25"/>
  <c r="N1150" i="25"/>
  <c r="N1148" i="25"/>
  <c r="N1146" i="25"/>
  <c r="N1144" i="25"/>
  <c r="N1142" i="25"/>
  <c r="N1140" i="25"/>
  <c r="N1138" i="25"/>
  <c r="N1136" i="25"/>
  <c r="N1134" i="25"/>
  <c r="N1132" i="25"/>
  <c r="N1130" i="25"/>
  <c r="N1128" i="25"/>
  <c r="N1126" i="25"/>
  <c r="N1124" i="25"/>
  <c r="N1122" i="25"/>
  <c r="N1120" i="25"/>
  <c r="N1118" i="25"/>
  <c r="N1116" i="25"/>
  <c r="N1114" i="25"/>
  <c r="N1112" i="25"/>
  <c r="N1110" i="25"/>
  <c r="N1108" i="25"/>
  <c r="N1106" i="25"/>
  <c r="N1104" i="25"/>
  <c r="N1102" i="25"/>
  <c r="N1100" i="25"/>
  <c r="N1098" i="25"/>
  <c r="N1096" i="25"/>
  <c r="N1094" i="25"/>
  <c r="N1092" i="25"/>
  <c r="N1090" i="25"/>
  <c r="N1088" i="25"/>
  <c r="N1086" i="25"/>
  <c r="N1084" i="25"/>
  <c r="N1082" i="25"/>
  <c r="N1080" i="25"/>
  <c r="N1078" i="25"/>
  <c r="N1076" i="25"/>
  <c r="N1074" i="25"/>
  <c r="N1072" i="25"/>
  <c r="N1070" i="25"/>
  <c r="N1068" i="25"/>
  <c r="N1066" i="25"/>
  <c r="N1064" i="25"/>
  <c r="N1062" i="25"/>
  <c r="N1060" i="25"/>
  <c r="N1058" i="25"/>
  <c r="N1056" i="25"/>
  <c r="N1054" i="25"/>
  <c r="N1052" i="25"/>
  <c r="N1050" i="25"/>
  <c r="N1048" i="25"/>
  <c r="N1046" i="25"/>
  <c r="N1044" i="25"/>
  <c r="N1042" i="25"/>
  <c r="N1040" i="25"/>
  <c r="N1038" i="25"/>
  <c r="N1036" i="25"/>
  <c r="N1034" i="25"/>
  <c r="N1032" i="25"/>
  <c r="N1030" i="25"/>
  <c r="N1028" i="25"/>
  <c r="N1026" i="25"/>
  <c r="N1024" i="25"/>
  <c r="N1022" i="25"/>
  <c r="N1020" i="25"/>
  <c r="N1018" i="25"/>
  <c r="N1016" i="25"/>
  <c r="N1014" i="25"/>
  <c r="N1012" i="25"/>
  <c r="N1010" i="25"/>
  <c r="N1008" i="25"/>
  <c r="N1006" i="25"/>
  <c r="N1004" i="25"/>
  <c r="N1002" i="25"/>
  <c r="N1000" i="25"/>
  <c r="N998" i="25"/>
  <c r="N996" i="25"/>
  <c r="N994" i="25"/>
  <c r="N992" i="25"/>
  <c r="N990" i="25"/>
  <c r="N988" i="25"/>
  <c r="N986" i="25"/>
  <c r="N984" i="25"/>
  <c r="N982" i="25"/>
  <c r="N980" i="25"/>
  <c r="N978" i="25"/>
  <c r="N976" i="25"/>
  <c r="N1246" i="25"/>
  <c r="N1244" i="25"/>
  <c r="N1242" i="25"/>
  <c r="N1240" i="25"/>
  <c r="N1238" i="25"/>
  <c r="N1236" i="25"/>
  <c r="N1234" i="25"/>
  <c r="N1232" i="25"/>
  <c r="N1230" i="25"/>
  <c r="N1228" i="25"/>
  <c r="N1226" i="25"/>
  <c r="N1224" i="25"/>
  <c r="N1222" i="25"/>
  <c r="N1220" i="25"/>
  <c r="N1218" i="25"/>
  <c r="N1216" i="25"/>
  <c r="N1214" i="25"/>
  <c r="N1212" i="25"/>
  <c r="N1210" i="25"/>
  <c r="N1208" i="25"/>
  <c r="N1206" i="25"/>
  <c r="N1204" i="25"/>
  <c r="N1202" i="25"/>
  <c r="N1200" i="25"/>
  <c r="N1198" i="25"/>
  <c r="N1196" i="25"/>
  <c r="N1194" i="25"/>
  <c r="N1192" i="25"/>
  <c r="N1190" i="25"/>
  <c r="N1188" i="25"/>
  <c r="N1186" i="25"/>
  <c r="N1184" i="25"/>
  <c r="N1182" i="25"/>
  <c r="N1180" i="25"/>
  <c r="N1178" i="25"/>
  <c r="N1176" i="25"/>
  <c r="N1174" i="25"/>
  <c r="N1172" i="25"/>
  <c r="N1170" i="25"/>
  <c r="N1168" i="25"/>
  <c r="N1167" i="25"/>
  <c r="N1165" i="25"/>
  <c r="N1163" i="25"/>
  <c r="N1161" i="25"/>
  <c r="N1159" i="25"/>
  <c r="N1157" i="25"/>
  <c r="N1155" i="25"/>
  <c r="N1153" i="25"/>
  <c r="N1151" i="25"/>
  <c r="N1149" i="25"/>
  <c r="N1147" i="25"/>
  <c r="N1145" i="25"/>
  <c r="N1143" i="25"/>
  <c r="N1141" i="25"/>
  <c r="N1139" i="25"/>
  <c r="N1137" i="25"/>
  <c r="N1135" i="25"/>
  <c r="N1133" i="25"/>
  <c r="N1131" i="25"/>
  <c r="N1129" i="25"/>
  <c r="N1127" i="25"/>
  <c r="N1125" i="25"/>
  <c r="N1123" i="25"/>
  <c r="N1121" i="25"/>
  <c r="N1119" i="25"/>
  <c r="N1117" i="25"/>
  <c r="N1115" i="25"/>
  <c r="N1113" i="25"/>
  <c r="N1111" i="25"/>
  <c r="N1109" i="25"/>
  <c r="N1107" i="25"/>
  <c r="N1105" i="25"/>
  <c r="N1103" i="25"/>
  <c r="N1101" i="25"/>
  <c r="N1099" i="25"/>
  <c r="N1097" i="25"/>
  <c r="N1095" i="25"/>
  <c r="N1093" i="25"/>
  <c r="N1091" i="25"/>
  <c r="N1089" i="25"/>
  <c r="N1087" i="25"/>
  <c r="N1085" i="25"/>
  <c r="N1083" i="25"/>
  <c r="N1081" i="25"/>
  <c r="N1079" i="25"/>
  <c r="N1077" i="25"/>
  <c r="N1075" i="25"/>
  <c r="N1073" i="25"/>
  <c r="N1071" i="25"/>
  <c r="N1069" i="25"/>
  <c r="N1067" i="25"/>
  <c r="N1065" i="25"/>
  <c r="N1063" i="25"/>
  <c r="N1061" i="25"/>
  <c r="N1059" i="25"/>
  <c r="N1057" i="25"/>
  <c r="N1055" i="25"/>
  <c r="N1053" i="25"/>
  <c r="N1051" i="25"/>
  <c r="N1049" i="25"/>
  <c r="N1047" i="25"/>
  <c r="N1045" i="25"/>
  <c r="N1043" i="25"/>
  <c r="N1041" i="25"/>
  <c r="N1039" i="25"/>
  <c r="N1037" i="25"/>
  <c r="N1035" i="25"/>
  <c r="N1033" i="25"/>
  <c r="N1031" i="25"/>
  <c r="N1029" i="25"/>
  <c r="N1027" i="25"/>
  <c r="N1025" i="25"/>
  <c r="N1023" i="25"/>
  <c r="N1021" i="25"/>
  <c r="N1019" i="25"/>
  <c r="N1017" i="25"/>
  <c r="N1015" i="25"/>
  <c r="N1013" i="25"/>
  <c r="N1011" i="25"/>
  <c r="N1009" i="25"/>
  <c r="N1007" i="25"/>
  <c r="N1005" i="25"/>
  <c r="N1003" i="25"/>
  <c r="N1001" i="25"/>
  <c r="N999" i="25"/>
  <c r="N997" i="25"/>
  <c r="N995" i="25"/>
  <c r="N993" i="25"/>
  <c r="N991" i="25"/>
  <c r="N989" i="25"/>
  <c r="N987" i="25"/>
  <c r="N985" i="25"/>
  <c r="N983" i="25"/>
  <c r="N981" i="25"/>
  <c r="N979" i="25"/>
  <c r="N977" i="25"/>
  <c r="N975" i="25"/>
  <c r="N974" i="25"/>
  <c r="N972" i="25"/>
  <c r="N970" i="25"/>
  <c r="N968" i="25"/>
  <c r="N966" i="25"/>
  <c r="N964" i="25"/>
  <c r="N962" i="25"/>
  <c r="N960" i="25"/>
  <c r="N958" i="25"/>
  <c r="N956" i="25"/>
  <c r="N954" i="25"/>
  <c r="N952" i="25"/>
  <c r="N950" i="25"/>
  <c r="N948" i="25"/>
  <c r="N946" i="25"/>
  <c r="N944" i="25"/>
  <c r="N942" i="25"/>
  <c r="N940" i="25"/>
  <c r="N938" i="25"/>
  <c r="N936" i="25"/>
  <c r="N934" i="25"/>
  <c r="N932" i="25"/>
  <c r="N930" i="25"/>
  <c r="N928" i="25"/>
  <c r="N926" i="25"/>
  <c r="N924" i="25"/>
  <c r="N922" i="25"/>
  <c r="N920" i="25"/>
  <c r="N918" i="25"/>
  <c r="N916" i="25"/>
  <c r="N914" i="25"/>
  <c r="N912" i="25"/>
  <c r="N910" i="25"/>
  <c r="N908" i="25"/>
  <c r="N906" i="25"/>
  <c r="N904" i="25"/>
  <c r="N902" i="25"/>
  <c r="N900" i="25"/>
  <c r="N898" i="25"/>
  <c r="N896" i="25"/>
  <c r="N894" i="25"/>
  <c r="N892" i="25"/>
  <c r="N890" i="25"/>
  <c r="N888" i="25"/>
  <c r="N886" i="25"/>
  <c r="N884" i="25"/>
  <c r="N882" i="25"/>
  <c r="N880" i="25"/>
  <c r="N878" i="25"/>
  <c r="N876" i="25"/>
  <c r="N874" i="25"/>
  <c r="N872" i="25"/>
  <c r="N870" i="25"/>
  <c r="N868" i="25"/>
  <c r="N866" i="25"/>
  <c r="N864" i="25"/>
  <c r="N862" i="25"/>
  <c r="N860" i="25"/>
  <c r="N858" i="25"/>
  <c r="N856" i="25"/>
  <c r="N854" i="25"/>
  <c r="N852" i="25"/>
  <c r="N850" i="25"/>
  <c r="N848" i="25"/>
  <c r="N846" i="25"/>
  <c r="N844" i="25"/>
  <c r="N842" i="25"/>
  <c r="N840" i="25"/>
  <c r="N838" i="25"/>
  <c r="N836" i="25"/>
  <c r="N834" i="25"/>
  <c r="N832" i="25"/>
  <c r="N830" i="25"/>
  <c r="N828" i="25"/>
  <c r="N826" i="25"/>
  <c r="N824" i="25"/>
  <c r="N822" i="25"/>
  <c r="N820" i="25"/>
  <c r="N818" i="25"/>
  <c r="N816" i="25"/>
  <c r="N814" i="25"/>
  <c r="N812" i="25"/>
  <c r="N810" i="25"/>
  <c r="N808" i="25"/>
  <c r="N806" i="25"/>
  <c r="N804" i="25"/>
  <c r="N802" i="25"/>
  <c r="N800" i="25"/>
  <c r="N798" i="25"/>
  <c r="N796" i="25"/>
  <c r="N794" i="25"/>
  <c r="N792" i="25"/>
  <c r="N790" i="25"/>
  <c r="N788" i="25"/>
  <c r="N786" i="25"/>
  <c r="N784" i="25"/>
  <c r="N782" i="25"/>
  <c r="N780" i="25"/>
  <c r="N778" i="25"/>
  <c r="N776" i="25"/>
  <c r="N774" i="25"/>
  <c r="N772" i="25"/>
  <c r="N770" i="25"/>
  <c r="N768" i="25"/>
  <c r="N766" i="25"/>
  <c r="N764" i="25"/>
  <c r="N762" i="25"/>
  <c r="N760" i="25"/>
  <c r="N758" i="25"/>
  <c r="N756" i="25"/>
  <c r="N754" i="25"/>
  <c r="N752" i="25"/>
  <c r="N750" i="25"/>
  <c r="N748" i="25"/>
  <c r="N746" i="25"/>
  <c r="N744" i="25"/>
  <c r="N742" i="25"/>
  <c r="N740" i="25"/>
  <c r="N738" i="25"/>
  <c r="N736" i="25"/>
  <c r="N734" i="25"/>
  <c r="N732" i="25"/>
  <c r="N730" i="25"/>
  <c r="N728" i="25"/>
  <c r="N726" i="25"/>
  <c r="N724" i="25"/>
  <c r="N722" i="25"/>
  <c r="N720" i="25"/>
  <c r="N718" i="25"/>
  <c r="N716" i="25"/>
  <c r="N714" i="25"/>
  <c r="N712" i="25"/>
  <c r="N710" i="25"/>
  <c r="N708" i="25"/>
  <c r="N706" i="25"/>
  <c r="N704" i="25"/>
  <c r="N702" i="25"/>
  <c r="N700" i="25"/>
  <c r="N698" i="25"/>
  <c r="N696" i="25"/>
  <c r="N694" i="25"/>
  <c r="N692" i="25"/>
  <c r="N690" i="25"/>
  <c r="N688" i="25"/>
  <c r="N686" i="25"/>
  <c r="N684" i="25"/>
  <c r="N682" i="25"/>
  <c r="N680" i="25"/>
  <c r="N678" i="25"/>
  <c r="N676" i="25"/>
  <c r="N973" i="25"/>
  <c r="N971" i="25"/>
  <c r="N969" i="25"/>
  <c r="N967" i="25"/>
  <c r="N965" i="25"/>
  <c r="N963" i="25"/>
  <c r="N961" i="25"/>
  <c r="N959" i="25"/>
  <c r="N957" i="25"/>
  <c r="N955" i="25"/>
  <c r="N953" i="25"/>
  <c r="N951" i="25"/>
  <c r="N949" i="25"/>
  <c r="N947" i="25"/>
  <c r="N945" i="25"/>
  <c r="N943" i="25"/>
  <c r="N941" i="25"/>
  <c r="N939" i="25"/>
  <c r="N937" i="25"/>
  <c r="N935" i="25"/>
  <c r="N933" i="25"/>
  <c r="N931" i="25"/>
  <c r="N929" i="25"/>
  <c r="N927" i="25"/>
  <c r="N925" i="25"/>
  <c r="N923" i="25"/>
  <c r="N921" i="25"/>
  <c r="N919" i="25"/>
  <c r="N917" i="25"/>
  <c r="N915" i="25"/>
  <c r="N913" i="25"/>
  <c r="N911" i="25"/>
  <c r="N909" i="25"/>
  <c r="N907" i="25"/>
  <c r="N905" i="25"/>
  <c r="N903" i="25"/>
  <c r="N901" i="25"/>
  <c r="N899" i="25"/>
  <c r="N897" i="25"/>
  <c r="N895" i="25"/>
  <c r="N893" i="25"/>
  <c r="N891" i="25"/>
  <c r="N889" i="25"/>
  <c r="N887" i="25"/>
  <c r="N885" i="25"/>
  <c r="N883" i="25"/>
  <c r="N881" i="25"/>
  <c r="N879" i="25"/>
  <c r="N877" i="25"/>
  <c r="N875" i="25"/>
  <c r="N873" i="25"/>
  <c r="N871" i="25"/>
  <c r="N869" i="25"/>
  <c r="N867" i="25"/>
  <c r="N865" i="25"/>
  <c r="N863" i="25"/>
  <c r="N861" i="25"/>
  <c r="N859" i="25"/>
  <c r="N857" i="25"/>
  <c r="N855" i="25"/>
  <c r="N853" i="25"/>
  <c r="N851" i="25"/>
  <c r="N849" i="25"/>
  <c r="N847" i="25"/>
  <c r="N845" i="25"/>
  <c r="N843" i="25"/>
  <c r="N841" i="25"/>
  <c r="N839" i="25"/>
  <c r="N837" i="25"/>
  <c r="N835" i="25"/>
  <c r="N833" i="25"/>
  <c r="N831" i="25"/>
  <c r="N829" i="25"/>
  <c r="N827" i="25"/>
  <c r="N825" i="25"/>
  <c r="N823" i="25"/>
  <c r="N821" i="25"/>
  <c r="N819" i="25"/>
  <c r="N817" i="25"/>
  <c r="N815" i="25"/>
  <c r="N813" i="25"/>
  <c r="N811" i="25"/>
  <c r="N809" i="25"/>
  <c r="N807" i="25"/>
  <c r="N805" i="25"/>
  <c r="N803" i="25"/>
  <c r="N801" i="25"/>
  <c r="N799" i="25"/>
  <c r="N797" i="25"/>
  <c r="N795" i="25"/>
  <c r="N793" i="25"/>
  <c r="N791" i="25"/>
  <c r="N789" i="25"/>
  <c r="N787" i="25"/>
  <c r="N785" i="25"/>
  <c r="N783" i="25"/>
  <c r="N781" i="25"/>
  <c r="N779" i="25"/>
  <c r="N777" i="25"/>
  <c r="N775" i="25"/>
  <c r="N773" i="25"/>
  <c r="N771" i="25"/>
  <c r="N769" i="25"/>
  <c r="N767" i="25"/>
  <c r="N765" i="25"/>
  <c r="N763" i="25"/>
  <c r="N761" i="25"/>
  <c r="N759" i="25"/>
  <c r="N757" i="25"/>
  <c r="N755" i="25"/>
  <c r="N753" i="25"/>
  <c r="N751" i="25"/>
  <c r="N749" i="25"/>
  <c r="N747" i="25"/>
  <c r="N745" i="25"/>
  <c r="N743" i="25"/>
  <c r="N741" i="25"/>
  <c r="N739" i="25"/>
  <c r="N737" i="25"/>
  <c r="N735" i="25"/>
  <c r="N733" i="25"/>
  <c r="N731" i="25"/>
  <c r="N729" i="25"/>
  <c r="N727" i="25"/>
  <c r="N725" i="25"/>
  <c r="N723" i="25"/>
  <c r="N721" i="25"/>
  <c r="N719" i="25"/>
  <c r="N717" i="25"/>
  <c r="N715" i="25"/>
  <c r="N713" i="25"/>
  <c r="N711" i="25"/>
  <c r="N709" i="25"/>
  <c r="N707" i="25"/>
  <c r="N705" i="25"/>
  <c r="N703" i="25"/>
  <c r="N701" i="25"/>
  <c r="N699" i="25"/>
  <c r="N697" i="25"/>
  <c r="N695" i="25"/>
  <c r="N693" i="25"/>
  <c r="N691" i="25"/>
  <c r="N689" i="25"/>
  <c r="N687" i="25"/>
  <c r="N685" i="25"/>
  <c r="N683" i="25"/>
  <c r="N681" i="25"/>
  <c r="N679" i="25"/>
  <c r="N677" i="25"/>
  <c r="N675" i="25"/>
  <c r="N673" i="25"/>
  <c r="N671" i="25"/>
  <c r="N669" i="25"/>
  <c r="N667" i="25"/>
  <c r="N665" i="25"/>
  <c r="N663" i="25"/>
  <c r="N661" i="25"/>
  <c r="N659" i="25"/>
  <c r="N657" i="25"/>
  <c r="N655" i="25"/>
  <c r="N653" i="25"/>
  <c r="N651" i="25"/>
  <c r="N649" i="25"/>
  <c r="N647" i="25"/>
  <c r="N645" i="25"/>
  <c r="N643" i="25"/>
  <c r="N641" i="25"/>
  <c r="N639" i="25"/>
  <c r="N637" i="25"/>
  <c r="N635" i="25"/>
  <c r="N633" i="25"/>
  <c r="N631" i="25"/>
  <c r="N629" i="25"/>
  <c r="N627" i="25"/>
  <c r="N625" i="25"/>
  <c r="N623" i="25"/>
  <c r="N621" i="25"/>
  <c r="N619" i="25"/>
  <c r="N617" i="25"/>
  <c r="N615" i="25"/>
  <c r="N613" i="25"/>
  <c r="N611" i="25"/>
  <c r="N609" i="25"/>
  <c r="N607" i="25"/>
  <c r="N605" i="25"/>
  <c r="N603" i="25"/>
  <c r="N601" i="25"/>
  <c r="N599" i="25"/>
  <c r="N597" i="25"/>
  <c r="N595" i="25"/>
  <c r="N593" i="25"/>
  <c r="N591" i="25"/>
  <c r="N589" i="25"/>
  <c r="N587" i="25"/>
  <c r="N585" i="25"/>
  <c r="N583" i="25"/>
  <c r="N581" i="25"/>
  <c r="N579" i="25"/>
  <c r="N577" i="25"/>
  <c r="N575" i="25"/>
  <c r="N573" i="25"/>
  <c r="N571" i="25"/>
  <c r="N569" i="25"/>
  <c r="N567" i="25"/>
  <c r="N565" i="25"/>
  <c r="N563" i="25"/>
  <c r="N561" i="25"/>
  <c r="N559" i="25"/>
  <c r="N557" i="25"/>
  <c r="N555" i="25"/>
  <c r="N553" i="25"/>
  <c r="N551" i="25"/>
  <c r="N549" i="25"/>
  <c r="N547" i="25"/>
  <c r="N545" i="25"/>
  <c r="N543" i="25"/>
  <c r="N541" i="25"/>
  <c r="N539" i="25"/>
  <c r="N537" i="25"/>
  <c r="N535" i="25"/>
  <c r="N533" i="25"/>
  <c r="N531" i="25"/>
  <c r="N529" i="25"/>
  <c r="N527" i="25"/>
  <c r="N525" i="25"/>
  <c r="N523" i="25"/>
  <c r="N521" i="25"/>
  <c r="N519" i="25"/>
  <c r="N517" i="25"/>
  <c r="N515" i="25"/>
  <c r="N513" i="25"/>
  <c r="N511" i="25"/>
  <c r="N509" i="25"/>
  <c r="N507" i="25"/>
  <c r="N505" i="25"/>
  <c r="N503" i="25"/>
  <c r="N501" i="25"/>
  <c r="N499" i="25"/>
  <c r="N497" i="25"/>
  <c r="N495" i="25"/>
  <c r="N493" i="25"/>
  <c r="N491" i="25"/>
  <c r="N489" i="25"/>
  <c r="N487" i="25"/>
  <c r="N485" i="25"/>
  <c r="N483" i="25"/>
  <c r="N481" i="25"/>
  <c r="N479" i="25"/>
  <c r="N477" i="25"/>
  <c r="N475" i="25"/>
  <c r="N473" i="25"/>
  <c r="N471" i="25"/>
  <c r="N469" i="25"/>
  <c r="N467" i="25"/>
  <c r="N465" i="25"/>
  <c r="N463" i="25"/>
  <c r="N461" i="25"/>
  <c r="N459" i="25"/>
  <c r="N457" i="25"/>
  <c r="N455" i="25"/>
  <c r="N453" i="25"/>
  <c r="N451" i="25"/>
  <c r="N449" i="25"/>
  <c r="N447" i="25"/>
  <c r="N445" i="25"/>
  <c r="N443" i="25"/>
  <c r="N441" i="25"/>
  <c r="N439" i="25"/>
  <c r="N437" i="25"/>
  <c r="N435" i="25"/>
  <c r="N433" i="25"/>
  <c r="N431" i="25"/>
  <c r="N429" i="25"/>
  <c r="N427" i="25"/>
  <c r="N425" i="25"/>
  <c r="N423" i="25"/>
  <c r="N421" i="25"/>
  <c r="N419" i="25"/>
  <c r="N417" i="25"/>
  <c r="N415" i="25"/>
  <c r="N413" i="25"/>
  <c r="N411" i="25"/>
  <c r="N409" i="25"/>
  <c r="N407" i="25"/>
  <c r="N405" i="25"/>
  <c r="N403" i="25"/>
  <c r="N401" i="25"/>
  <c r="N399" i="25"/>
  <c r="N397" i="25"/>
  <c r="N395" i="25"/>
  <c r="N393" i="25"/>
  <c r="N391" i="25"/>
  <c r="N389" i="25"/>
  <c r="N387" i="25"/>
  <c r="N385" i="25"/>
  <c r="N383" i="25"/>
  <c r="N381" i="25"/>
  <c r="N379" i="25"/>
  <c r="N377" i="25"/>
  <c r="N375" i="25"/>
  <c r="N373" i="25"/>
  <c r="N371" i="25"/>
  <c r="N369" i="25"/>
  <c r="N367" i="25"/>
  <c r="N365" i="25"/>
  <c r="N363" i="25"/>
  <c r="N361" i="25"/>
  <c r="N359" i="25"/>
  <c r="N357" i="25"/>
  <c r="N355" i="25"/>
  <c r="N353" i="25"/>
  <c r="N351" i="25"/>
  <c r="N349" i="25"/>
  <c r="N347" i="25"/>
  <c r="N345" i="25"/>
  <c r="N343" i="25"/>
  <c r="N341" i="25"/>
  <c r="N339" i="25"/>
  <c r="N337" i="25"/>
  <c r="N335" i="25"/>
  <c r="N333" i="25"/>
  <c r="N331" i="25"/>
  <c r="N329" i="25"/>
  <c r="N327" i="25"/>
  <c r="N325" i="25"/>
  <c r="N323" i="25"/>
  <c r="N321" i="25"/>
  <c r="N319" i="25"/>
  <c r="N317" i="25"/>
  <c r="N315" i="25"/>
  <c r="N313" i="25"/>
  <c r="N311" i="25"/>
  <c r="N309" i="25"/>
  <c r="N307" i="25"/>
  <c r="N305" i="25"/>
  <c r="N303" i="25"/>
  <c r="N301" i="25"/>
  <c r="N299" i="25"/>
  <c r="N297" i="25"/>
  <c r="N295" i="25"/>
  <c r="N293" i="25"/>
  <c r="N291" i="25"/>
  <c r="N289" i="25"/>
  <c r="N287" i="25"/>
  <c r="N285" i="25"/>
  <c r="N283" i="25"/>
  <c r="N281" i="25"/>
  <c r="N279" i="25"/>
  <c r="N277" i="25"/>
  <c r="N275" i="25"/>
  <c r="N273" i="25"/>
  <c r="N271" i="25"/>
  <c r="N269" i="25"/>
  <c r="N267" i="25"/>
  <c r="N265" i="25"/>
  <c r="N263" i="25"/>
  <c r="N261" i="25"/>
  <c r="N259" i="25"/>
  <c r="N257" i="25"/>
  <c r="N255" i="25"/>
  <c r="N253" i="25"/>
  <c r="N251" i="25"/>
  <c r="N249" i="25"/>
  <c r="N247" i="25"/>
  <c r="N245" i="25"/>
  <c r="N243" i="25"/>
  <c r="N241" i="25"/>
  <c r="N239" i="25"/>
  <c r="N237" i="25"/>
  <c r="N235" i="25"/>
  <c r="N233" i="25"/>
  <c r="N231" i="25"/>
  <c r="N229" i="25"/>
  <c r="N227" i="25"/>
  <c r="N225" i="25"/>
  <c r="N223" i="25"/>
  <c r="N221" i="25"/>
  <c r="N219" i="25"/>
  <c r="N217" i="25"/>
  <c r="N215" i="25"/>
  <c r="N213" i="25"/>
  <c r="N211" i="25"/>
  <c r="N209" i="25"/>
  <c r="N207" i="25"/>
  <c r="N205" i="25"/>
  <c r="N203" i="25"/>
  <c r="N201" i="25"/>
  <c r="N199" i="25"/>
  <c r="N197" i="25"/>
  <c r="N195" i="25"/>
  <c r="N193" i="25"/>
  <c r="N191" i="25"/>
  <c r="N189" i="25"/>
  <c r="N187" i="25"/>
  <c r="N185" i="25"/>
  <c r="N183" i="25"/>
  <c r="N181" i="25"/>
  <c r="N179" i="25"/>
  <c r="N177" i="25"/>
  <c r="N175" i="25"/>
  <c r="N173" i="25"/>
  <c r="N171" i="25"/>
  <c r="N169" i="25"/>
  <c r="N167" i="25"/>
  <c r="N165" i="25"/>
  <c r="N163" i="25"/>
  <c r="N161" i="25"/>
  <c r="N159" i="25"/>
  <c r="N157" i="25"/>
  <c r="N155" i="25"/>
  <c r="N153" i="25"/>
  <c r="N151" i="25"/>
  <c r="N149" i="25"/>
  <c r="N147" i="25"/>
  <c r="N145" i="25"/>
  <c r="N143" i="25"/>
  <c r="N141" i="25"/>
  <c r="N139" i="25"/>
  <c r="N137" i="25"/>
  <c r="N135" i="25"/>
  <c r="N133" i="25"/>
  <c r="N131" i="25"/>
  <c r="N129" i="25"/>
  <c r="N127" i="25"/>
  <c r="N125" i="25"/>
  <c r="N123" i="25"/>
  <c r="N121" i="25"/>
  <c r="N119" i="25"/>
  <c r="N117" i="25"/>
  <c r="N115" i="25"/>
  <c r="N113" i="25"/>
  <c r="N111" i="25"/>
  <c r="N109" i="25"/>
  <c r="N107" i="25"/>
  <c r="N105" i="25"/>
  <c r="N103" i="25"/>
  <c r="N101" i="25"/>
  <c r="N99" i="25"/>
  <c r="N97" i="25"/>
  <c r="N95" i="25"/>
  <c r="N93" i="25"/>
  <c r="N91" i="25"/>
  <c r="N89" i="25"/>
  <c r="N87" i="25"/>
  <c r="N85" i="25"/>
  <c r="N83" i="25"/>
  <c r="N81" i="25"/>
  <c r="N79" i="25"/>
  <c r="N77" i="25"/>
  <c r="N75" i="25"/>
  <c r="N73" i="25"/>
  <c r="N71" i="25"/>
  <c r="N69" i="25"/>
  <c r="N67" i="25"/>
  <c r="N65" i="25"/>
  <c r="N63" i="25"/>
  <c r="N674" i="25"/>
  <c r="N672" i="25"/>
  <c r="N670" i="25"/>
  <c r="N668" i="25"/>
  <c r="N666" i="25"/>
  <c r="N664" i="25"/>
  <c r="N662" i="25"/>
  <c r="N660" i="25"/>
  <c r="N658" i="25"/>
  <c r="N656" i="25"/>
  <c r="N654" i="25"/>
  <c r="N652" i="25"/>
  <c r="N650" i="25"/>
  <c r="N648" i="25"/>
  <c r="N646" i="25"/>
  <c r="N644" i="25"/>
  <c r="N642" i="25"/>
  <c r="N640" i="25"/>
  <c r="N638" i="25"/>
  <c r="N636" i="25"/>
  <c r="N634" i="25"/>
  <c r="N632" i="25"/>
  <c r="N630" i="25"/>
  <c r="N628" i="25"/>
  <c r="N626" i="25"/>
  <c r="N624" i="25"/>
  <c r="N622" i="25"/>
  <c r="N620" i="25"/>
  <c r="N618" i="25"/>
  <c r="N616" i="25"/>
  <c r="N614" i="25"/>
  <c r="N612" i="25"/>
  <c r="N610" i="25"/>
  <c r="N608" i="25"/>
  <c r="N606" i="25"/>
  <c r="N604" i="25"/>
  <c r="N602" i="25"/>
  <c r="N600" i="25"/>
  <c r="N598" i="25"/>
  <c r="N596" i="25"/>
  <c r="N594" i="25"/>
  <c r="N592" i="25"/>
  <c r="N590" i="25"/>
  <c r="N588" i="25"/>
  <c r="N586" i="25"/>
  <c r="N584" i="25"/>
  <c r="N582" i="25"/>
  <c r="N580" i="25"/>
  <c r="N578" i="25"/>
  <c r="N576" i="25"/>
  <c r="N574" i="25"/>
  <c r="N572" i="25"/>
  <c r="N570" i="25"/>
  <c r="N568" i="25"/>
  <c r="N566" i="25"/>
  <c r="N564" i="25"/>
  <c r="N562" i="25"/>
  <c r="N560" i="25"/>
  <c r="N558" i="25"/>
  <c r="N556" i="25"/>
  <c r="N554" i="25"/>
  <c r="N552" i="25"/>
  <c r="N550" i="25"/>
  <c r="N548" i="25"/>
  <c r="N546" i="25"/>
  <c r="N544" i="25"/>
  <c r="N542" i="25"/>
  <c r="N540" i="25"/>
  <c r="N538" i="25"/>
  <c r="N536" i="25"/>
  <c r="N534" i="25"/>
  <c r="N532" i="25"/>
  <c r="N530" i="25"/>
  <c r="N528" i="25"/>
  <c r="N526" i="25"/>
  <c r="N524" i="25"/>
  <c r="N522" i="25"/>
  <c r="N520" i="25"/>
  <c r="N518" i="25"/>
  <c r="N516" i="25"/>
  <c r="N514" i="25"/>
  <c r="N512" i="25"/>
  <c r="N510" i="25"/>
  <c r="N508" i="25"/>
  <c r="N506" i="25"/>
  <c r="N504" i="25"/>
  <c r="N502" i="25"/>
  <c r="N500" i="25"/>
  <c r="N498" i="25"/>
  <c r="N496" i="25"/>
  <c r="N494" i="25"/>
  <c r="N492" i="25"/>
  <c r="N490" i="25"/>
  <c r="N488" i="25"/>
  <c r="N486" i="25"/>
  <c r="N484" i="25"/>
  <c r="N482" i="25"/>
  <c r="N480" i="25"/>
  <c r="N478" i="25"/>
  <c r="N476" i="25"/>
  <c r="N474" i="25"/>
  <c r="N472" i="25"/>
  <c r="N470" i="25"/>
  <c r="N468" i="25"/>
  <c r="N466" i="25"/>
  <c r="N464" i="25"/>
  <c r="N462" i="25"/>
  <c r="N460" i="25"/>
  <c r="N458" i="25"/>
  <c r="N456" i="25"/>
  <c r="N454" i="25"/>
  <c r="N452" i="25"/>
  <c r="N450" i="25"/>
  <c r="N448" i="25"/>
  <c r="N446" i="25"/>
  <c r="N444" i="25"/>
  <c r="N442" i="25"/>
  <c r="N440" i="25"/>
  <c r="N438" i="25"/>
  <c r="N436" i="25"/>
  <c r="N434" i="25"/>
  <c r="N432" i="25"/>
  <c r="N430" i="25"/>
  <c r="N428" i="25"/>
  <c r="N426" i="25"/>
  <c r="N424" i="25"/>
  <c r="N422" i="25"/>
  <c r="N420" i="25"/>
  <c r="N418" i="25"/>
  <c r="N416" i="25"/>
  <c r="N414" i="25"/>
  <c r="N412" i="25"/>
  <c r="N410" i="25"/>
  <c r="N408" i="25"/>
  <c r="N406" i="25"/>
  <c r="N404" i="25"/>
  <c r="N402" i="25"/>
  <c r="N400" i="25"/>
  <c r="N398" i="25"/>
  <c r="N396" i="25"/>
  <c r="N394" i="25"/>
  <c r="N392" i="25"/>
  <c r="N390" i="25"/>
  <c r="N388" i="25"/>
  <c r="N386" i="25"/>
  <c r="N384" i="25"/>
  <c r="N382" i="25"/>
  <c r="N380" i="25"/>
  <c r="N378" i="25"/>
  <c r="N376" i="25"/>
  <c r="N374" i="25"/>
  <c r="N372" i="25"/>
  <c r="N370" i="25"/>
  <c r="N368" i="25"/>
  <c r="N366" i="25"/>
  <c r="N364" i="25"/>
  <c r="N362" i="25"/>
  <c r="N360" i="25"/>
  <c r="N358" i="25"/>
  <c r="N356" i="25"/>
  <c r="N354" i="25"/>
  <c r="N352" i="25"/>
  <c r="N350" i="25"/>
  <c r="N348" i="25"/>
  <c r="N346" i="25"/>
  <c r="N344" i="25"/>
  <c r="N342" i="25"/>
  <c r="N340" i="25"/>
  <c r="N338" i="25"/>
  <c r="N336" i="25"/>
  <c r="N334" i="25"/>
  <c r="N332" i="25"/>
  <c r="N330" i="25"/>
  <c r="N328" i="25"/>
  <c r="N326" i="25"/>
  <c r="N324" i="25"/>
  <c r="N322" i="25"/>
  <c r="N320" i="25"/>
  <c r="N318" i="25"/>
  <c r="N316" i="25"/>
  <c r="N314" i="25"/>
  <c r="N312" i="25"/>
  <c r="N310" i="25"/>
  <c r="N308" i="25"/>
  <c r="N306" i="25"/>
  <c r="N304" i="25"/>
  <c r="N302" i="25"/>
  <c r="N300" i="25"/>
  <c r="N298" i="25"/>
  <c r="N296" i="25"/>
  <c r="N294" i="25"/>
  <c r="N292" i="25"/>
  <c r="N290" i="25"/>
  <c r="N288" i="25"/>
  <c r="N286" i="25"/>
  <c r="N284" i="25"/>
  <c r="N282" i="25"/>
  <c r="N280" i="25"/>
  <c r="N278" i="25"/>
  <c r="N276" i="25"/>
  <c r="N274" i="25"/>
  <c r="N272" i="25"/>
  <c r="N270" i="25"/>
  <c r="N268" i="25"/>
  <c r="N266" i="25"/>
  <c r="N264" i="25"/>
  <c r="N262" i="25"/>
  <c r="N260" i="25"/>
  <c r="N258" i="25"/>
  <c r="N256" i="25"/>
  <c r="N254" i="25"/>
  <c r="N252" i="25"/>
  <c r="N250" i="25"/>
  <c r="N248" i="25"/>
  <c r="N246" i="25"/>
  <c r="N244" i="25"/>
  <c r="N242" i="25"/>
  <c r="N240" i="25"/>
  <c r="N238" i="25"/>
  <c r="N236" i="25"/>
  <c r="N234" i="25"/>
  <c r="N232" i="25"/>
  <c r="N230" i="25"/>
  <c r="N228" i="25"/>
  <c r="N226" i="25"/>
  <c r="N224" i="25"/>
  <c r="N222" i="25"/>
  <c r="N220" i="25"/>
  <c r="N218" i="25"/>
  <c r="N216" i="25"/>
  <c r="N214" i="25"/>
  <c r="N212" i="25"/>
  <c r="N210" i="25"/>
  <c r="N208" i="25"/>
  <c r="N206" i="25"/>
  <c r="N204" i="25"/>
  <c r="N202" i="25"/>
  <c r="N200" i="25"/>
  <c r="N198" i="25"/>
  <c r="N196" i="25"/>
  <c r="N194" i="25"/>
  <c r="N192" i="25"/>
  <c r="N190" i="25"/>
  <c r="N188" i="25"/>
  <c r="N186" i="25"/>
  <c r="N184" i="25"/>
  <c r="N182" i="25"/>
  <c r="N180" i="25"/>
  <c r="N178" i="25"/>
  <c r="N176" i="25"/>
  <c r="N174" i="25"/>
  <c r="N172" i="25"/>
  <c r="N170" i="25"/>
  <c r="N168" i="25"/>
  <c r="N166" i="25"/>
  <c r="N164" i="25"/>
  <c r="N162" i="25"/>
  <c r="N160" i="25"/>
  <c r="N158" i="25"/>
  <c r="N156" i="25"/>
  <c r="N154" i="25"/>
  <c r="N152" i="25"/>
  <c r="N150" i="25"/>
  <c r="N148" i="25"/>
  <c r="N146" i="25"/>
  <c r="N144" i="25"/>
  <c r="N142" i="25"/>
  <c r="N140" i="25"/>
  <c r="N138" i="25"/>
  <c r="N136" i="25"/>
  <c r="N134" i="25"/>
  <c r="N132" i="25"/>
  <c r="N130" i="25"/>
  <c r="N128" i="25"/>
  <c r="N126" i="25"/>
  <c r="N124" i="25"/>
  <c r="N122" i="25"/>
  <c r="N120" i="25"/>
  <c r="N118" i="25"/>
  <c r="N116" i="25"/>
  <c r="N114" i="25"/>
  <c r="N112" i="25"/>
  <c r="N110" i="25"/>
  <c r="N108" i="25"/>
  <c r="N106" i="25"/>
  <c r="N104" i="25"/>
  <c r="N102" i="25"/>
  <c r="N100" i="25"/>
  <c r="N98" i="25"/>
  <c r="N96" i="25"/>
  <c r="N94" i="25"/>
  <c r="N92" i="25"/>
  <c r="N90" i="25"/>
  <c r="N88" i="25"/>
  <c r="N86" i="25"/>
  <c r="N84" i="25"/>
  <c r="N82" i="25"/>
  <c r="N80" i="25"/>
  <c r="N78" i="25"/>
  <c r="N76" i="25"/>
  <c r="N74" i="25"/>
  <c r="N72" i="25"/>
  <c r="N70" i="25"/>
  <c r="N68" i="25"/>
  <c r="N66" i="25"/>
  <c r="N64" i="25"/>
  <c r="N62" i="25"/>
  <c r="N60" i="25"/>
  <c r="N58" i="25"/>
  <c r="N56" i="25"/>
  <c r="N54" i="25"/>
  <c r="N52" i="25"/>
  <c r="N50" i="25"/>
  <c r="N48" i="25"/>
  <c r="N46" i="25"/>
  <c r="N44" i="25"/>
  <c r="N42" i="25"/>
  <c r="N40" i="25"/>
  <c r="N38" i="25"/>
  <c r="N36" i="25"/>
  <c r="N34" i="25"/>
  <c r="N32" i="25"/>
  <c r="N30" i="25"/>
  <c r="N28" i="25"/>
  <c r="N26" i="25"/>
  <c r="N24" i="25"/>
  <c r="N22" i="25"/>
  <c r="N20" i="25"/>
  <c r="N18" i="25"/>
  <c r="I19" i="25"/>
  <c r="N19" i="25"/>
  <c r="N21" i="25"/>
  <c r="N23" i="25"/>
  <c r="N25" i="25"/>
  <c r="N27" i="25"/>
  <c r="N29" i="25"/>
  <c r="N31" i="25"/>
  <c r="N33" i="25"/>
  <c r="N35" i="25"/>
  <c r="N37" i="25"/>
  <c r="N39" i="25"/>
  <c r="N41" i="25"/>
  <c r="N43" i="25"/>
  <c r="N45" i="25"/>
  <c r="N47" i="25"/>
  <c r="N49" i="25"/>
  <c r="N51" i="25"/>
  <c r="N53" i="25"/>
  <c r="N55" i="25"/>
  <c r="N57" i="25"/>
  <c r="N59" i="25"/>
  <c r="N61" i="25"/>
  <c r="C8" i="1"/>
  <c r="C8" i="20"/>
  <c r="N22" i="29" l="1"/>
  <c r="N38" i="29"/>
  <c r="N54" i="29"/>
  <c r="N70" i="29"/>
  <c r="N86" i="29"/>
  <c r="N1306" i="29"/>
  <c r="N1290" i="29"/>
  <c r="N1303" i="29"/>
  <c r="N1287" i="29"/>
  <c r="N1271" i="29"/>
  <c r="N1255" i="29"/>
  <c r="N1276" i="29"/>
  <c r="N1260" i="29"/>
  <c r="N1245" i="29"/>
  <c r="N1229" i="29"/>
  <c r="N1213" i="29"/>
  <c r="N1197" i="29"/>
  <c r="N1181" i="29"/>
  <c r="N1164" i="29"/>
  <c r="N1148" i="29"/>
  <c r="N1132" i="29"/>
  <c r="N1116" i="29"/>
  <c r="N1108" i="29"/>
  <c r="N1100" i="29"/>
  <c r="N1092" i="29"/>
  <c r="N1084" i="29"/>
  <c r="N1076" i="29"/>
  <c r="N1068" i="29"/>
  <c r="N1060" i="29"/>
  <c r="N1052" i="29"/>
  <c r="N1044" i="29"/>
  <c r="N1036" i="29"/>
  <c r="N1028" i="29"/>
  <c r="N1020" i="29"/>
  <c r="N1012" i="29"/>
  <c r="N1004" i="29"/>
  <c r="N996" i="29"/>
  <c r="N988" i="29"/>
  <c r="N980" i="29"/>
  <c r="N1244" i="29"/>
  <c r="N1236" i="29"/>
  <c r="N1228" i="29"/>
  <c r="N1220" i="29"/>
  <c r="N1214" i="29"/>
  <c r="N1210" i="29"/>
  <c r="N1206" i="29"/>
  <c r="N1202" i="29"/>
  <c r="N1198" i="29"/>
  <c r="N1194" i="29"/>
  <c r="N1190" i="29"/>
  <c r="N1186" i="29"/>
  <c r="N1182" i="29"/>
  <c r="N1178" i="29"/>
  <c r="N1174" i="29"/>
  <c r="N1170" i="29"/>
  <c r="N1167" i="29"/>
  <c r="N1163" i="29"/>
  <c r="N1159" i="29"/>
  <c r="N1155" i="29"/>
  <c r="N1151" i="29"/>
  <c r="N1147" i="29"/>
  <c r="N1143" i="29"/>
  <c r="N1139" i="29"/>
  <c r="N1135" i="29"/>
  <c r="N1131" i="29"/>
  <c r="N1127" i="29"/>
  <c r="N1123" i="29"/>
  <c r="N1119" i="29"/>
  <c r="N1115" i="29"/>
  <c r="N1111" i="29"/>
  <c r="N1107" i="29"/>
  <c r="N1103" i="29"/>
  <c r="N1099" i="29"/>
  <c r="N1095" i="29"/>
  <c r="N1091" i="29"/>
  <c r="N1087" i="29"/>
  <c r="N1083" i="29"/>
  <c r="N1079" i="29"/>
  <c r="N1075" i="29"/>
  <c r="N1071" i="29"/>
  <c r="N1067" i="29"/>
  <c r="N1063" i="29"/>
  <c r="N1059" i="29"/>
  <c r="N1055" i="29"/>
  <c r="N1051" i="29"/>
  <c r="N30" i="29"/>
  <c r="N62" i="29"/>
  <c r="N1314" i="29"/>
  <c r="N1311" i="29"/>
  <c r="N1279" i="29"/>
  <c r="N1284" i="29"/>
  <c r="N1252" i="29"/>
  <c r="N1221" i="29"/>
  <c r="N1189" i="29"/>
  <c r="N1156" i="29"/>
  <c r="N1124" i="29"/>
  <c r="N1104" i="29"/>
  <c r="N1088" i="29"/>
  <c r="N1072" i="29"/>
  <c r="N1056" i="29"/>
  <c r="N1040" i="29"/>
  <c r="N1024" i="29"/>
  <c r="N1008" i="29"/>
  <c r="N992" i="29"/>
  <c r="N1248" i="29"/>
  <c r="N1232" i="29"/>
  <c r="N1216" i="29"/>
  <c r="N1208" i="29"/>
  <c r="N1200" i="29"/>
  <c r="N1192" i="29"/>
  <c r="N1184" i="29"/>
  <c r="N1176" i="29"/>
  <c r="N1169" i="29"/>
  <c r="N1161" i="29"/>
  <c r="N1153" i="29"/>
  <c r="N1145" i="29"/>
  <c r="N1137" i="29"/>
  <c r="N1129" i="29"/>
  <c r="N1121" i="29"/>
  <c r="N1113" i="29"/>
  <c r="N1105" i="29"/>
  <c r="N1097" i="29"/>
  <c r="N1089" i="29"/>
  <c r="N1081" i="29"/>
  <c r="N1073" i="29"/>
  <c r="N1065" i="29"/>
  <c r="N1057" i="29"/>
  <c r="N1049" i="29"/>
  <c r="N1045" i="29"/>
  <c r="N1041" i="29"/>
  <c r="N1037" i="29"/>
  <c r="N1033" i="29"/>
  <c r="N1029" i="29"/>
  <c r="N1025" i="29"/>
  <c r="N1021" i="29"/>
  <c r="N1017" i="29"/>
  <c r="N1013" i="29"/>
  <c r="N1009" i="29"/>
  <c r="N1005" i="29"/>
  <c r="N1001" i="29"/>
  <c r="N997" i="29"/>
  <c r="N993" i="29"/>
  <c r="N989" i="29"/>
  <c r="N985" i="29"/>
  <c r="N981" i="29"/>
  <c r="N977" i="29"/>
  <c r="N974" i="29"/>
  <c r="N970" i="29"/>
  <c r="N966" i="29"/>
  <c r="N962" i="29"/>
  <c r="N958" i="29"/>
  <c r="N954" i="29"/>
  <c r="N950" i="29"/>
  <c r="N946" i="29"/>
  <c r="N942" i="29"/>
  <c r="N938" i="29"/>
  <c r="N934" i="29"/>
  <c r="N930" i="29"/>
  <c r="N926" i="29"/>
  <c r="N922" i="29"/>
  <c r="N918" i="29"/>
  <c r="N914" i="29"/>
  <c r="N910" i="29"/>
  <c r="N906" i="29"/>
  <c r="N902" i="29"/>
  <c r="N898" i="29"/>
  <c r="N894" i="29"/>
  <c r="N890" i="29"/>
  <c r="N886" i="29"/>
  <c r="N882" i="29"/>
  <c r="N878" i="29"/>
  <c r="N874" i="29"/>
  <c r="N870" i="29"/>
  <c r="N866" i="29"/>
  <c r="N862" i="29"/>
  <c r="N858" i="29"/>
  <c r="N854" i="29"/>
  <c r="N850" i="29"/>
  <c r="N846" i="29"/>
  <c r="N842" i="29"/>
  <c r="N838" i="29"/>
  <c r="N834" i="29"/>
  <c r="N830" i="29"/>
  <c r="N826" i="29"/>
  <c r="N822" i="29"/>
  <c r="N818" i="29"/>
  <c r="N814" i="29"/>
  <c r="N810" i="29"/>
  <c r="N806" i="29"/>
  <c r="N802" i="29"/>
  <c r="N798" i="29"/>
  <c r="N794" i="29"/>
  <c r="N790" i="29"/>
  <c r="N786" i="29"/>
  <c r="N782" i="29"/>
  <c r="N778" i="29"/>
  <c r="N774" i="29"/>
  <c r="N770" i="29"/>
  <c r="N766" i="29"/>
  <c r="N762" i="29"/>
  <c r="N758" i="29"/>
  <c r="N754" i="29"/>
  <c r="N750" i="29"/>
  <c r="N746" i="29"/>
  <c r="N742" i="29"/>
  <c r="N738" i="29"/>
  <c r="N734" i="29"/>
  <c r="N730" i="29"/>
  <c r="N726" i="29"/>
  <c r="N722" i="29"/>
  <c r="N718" i="29"/>
  <c r="N714" i="29"/>
  <c r="N710" i="29"/>
  <c r="N706" i="29"/>
  <c r="N702" i="29"/>
  <c r="N698" i="29"/>
  <c r="N694" i="29"/>
  <c r="N690" i="29"/>
  <c r="N686" i="29"/>
  <c r="N682" i="29"/>
  <c r="N678" i="29"/>
  <c r="N973" i="29"/>
  <c r="N969" i="29"/>
  <c r="N965" i="29"/>
  <c r="N961" i="29"/>
  <c r="N957" i="29"/>
  <c r="N953" i="29"/>
  <c r="N949" i="29"/>
  <c r="N945" i="29"/>
  <c r="N941" i="29"/>
  <c r="N937" i="29"/>
  <c r="N933" i="29"/>
  <c r="N929" i="29"/>
  <c r="N925" i="29"/>
  <c r="N921" i="29"/>
  <c r="N917" i="29"/>
  <c r="N913" i="29"/>
  <c r="N909" i="29"/>
  <c r="N905" i="29"/>
  <c r="N901" i="29"/>
  <c r="N897" i="29"/>
  <c r="N893" i="29"/>
  <c r="N889" i="29"/>
  <c r="N885" i="29"/>
  <c r="N881" i="29"/>
  <c r="N877" i="29"/>
  <c r="N873" i="29"/>
  <c r="N869" i="29"/>
  <c r="N865" i="29"/>
  <c r="N861" i="29"/>
  <c r="N857" i="29"/>
  <c r="N853" i="29"/>
  <c r="N849" i="29"/>
  <c r="N845" i="29"/>
  <c r="N841" i="29"/>
  <c r="N46" i="29"/>
  <c r="N1298" i="29"/>
  <c r="N1263" i="29"/>
  <c r="N1237" i="29"/>
  <c r="N1173" i="29"/>
  <c r="N1112" i="29"/>
  <c r="N1080" i="29"/>
  <c r="N1048" i="29"/>
  <c r="N1016" i="29"/>
  <c r="N984" i="29"/>
  <c r="N1224" i="29"/>
  <c r="N1204" i="29"/>
  <c r="N1188" i="29"/>
  <c r="N1172" i="29"/>
  <c r="N1157" i="29"/>
  <c r="N1141" i="29"/>
  <c r="N1125" i="29"/>
  <c r="N1109" i="29"/>
  <c r="N1093" i="29"/>
  <c r="N1077" i="29"/>
  <c r="N1061" i="29"/>
  <c r="N1047" i="29"/>
  <c r="N1039" i="29"/>
  <c r="N1031" i="29"/>
  <c r="N1023" i="29"/>
  <c r="N1015" i="29"/>
  <c r="N1007" i="29"/>
  <c r="N999" i="29"/>
  <c r="N991" i="29"/>
  <c r="N983" i="29"/>
  <c r="N976" i="29"/>
  <c r="N968" i="29"/>
  <c r="N960" i="29"/>
  <c r="N952" i="29"/>
  <c r="N944" i="29"/>
  <c r="N936" i="29"/>
  <c r="N928" i="29"/>
  <c r="N920" i="29"/>
  <c r="N912" i="29"/>
  <c r="N904" i="29"/>
  <c r="N896" i="29"/>
  <c r="N888" i="29"/>
  <c r="N880" i="29"/>
  <c r="N872" i="29"/>
  <c r="N864" i="29"/>
  <c r="N856" i="29"/>
  <c r="N848" i="29"/>
  <c r="N840" i="29"/>
  <c r="N832" i="29"/>
  <c r="N824" i="29"/>
  <c r="N816" i="29"/>
  <c r="N808" i="29"/>
  <c r="N800" i="29"/>
  <c r="N792" i="29"/>
  <c r="N784" i="29"/>
  <c r="N776" i="29"/>
  <c r="N768" i="29"/>
  <c r="N760" i="29"/>
  <c r="N752" i="29"/>
  <c r="N744" i="29"/>
  <c r="N736" i="29"/>
  <c r="N728" i="29"/>
  <c r="N720" i="29"/>
  <c r="N712" i="29"/>
  <c r="N704" i="29"/>
  <c r="N696" i="29"/>
  <c r="N688" i="29"/>
  <c r="N680" i="29"/>
  <c r="N971" i="29"/>
  <c r="N963" i="29"/>
  <c r="N955" i="29"/>
  <c r="N947" i="29"/>
  <c r="N939" i="29"/>
  <c r="N931" i="29"/>
  <c r="N923" i="29"/>
  <c r="N915" i="29"/>
  <c r="N907" i="29"/>
  <c r="N899" i="29"/>
  <c r="N891" i="29"/>
  <c r="N883" i="29"/>
  <c r="N875" i="29"/>
  <c r="N867" i="29"/>
  <c r="N859" i="29"/>
  <c r="N851" i="29"/>
  <c r="N843" i="29"/>
  <c r="N837" i="29"/>
  <c r="N833" i="29"/>
  <c r="N829" i="29"/>
  <c r="N825" i="29"/>
  <c r="N821" i="29"/>
  <c r="N817" i="29"/>
  <c r="N813" i="29"/>
  <c r="N809" i="29"/>
  <c r="N805" i="29"/>
  <c r="N801" i="29"/>
  <c r="N797" i="29"/>
  <c r="N793" i="29"/>
  <c r="N789" i="29"/>
  <c r="N785" i="29"/>
  <c r="N781" i="29"/>
  <c r="N777" i="29"/>
  <c r="N773" i="29"/>
  <c r="N769" i="29"/>
  <c r="N765" i="29"/>
  <c r="N761" i="29"/>
  <c r="N757" i="29"/>
  <c r="N753" i="29"/>
  <c r="N749" i="29"/>
  <c r="N745" i="29"/>
  <c r="N741" i="29"/>
  <c r="N737" i="29"/>
  <c r="N733" i="29"/>
  <c r="N729" i="29"/>
  <c r="N725" i="29"/>
  <c r="N721" i="29"/>
  <c r="N717" i="29"/>
  <c r="N713" i="29"/>
  <c r="N709" i="29"/>
  <c r="N705" i="29"/>
  <c r="N701" i="29"/>
  <c r="N697" i="29"/>
  <c r="N693" i="29"/>
  <c r="N689" i="29"/>
  <c r="N685" i="29"/>
  <c r="N681" i="29"/>
  <c r="N677" i="29"/>
  <c r="N673" i="29"/>
  <c r="N669" i="29"/>
  <c r="N665" i="29"/>
  <c r="N661" i="29"/>
  <c r="N657" i="29"/>
  <c r="N653" i="29"/>
  <c r="N649" i="29"/>
  <c r="N645" i="29"/>
  <c r="N641" i="29"/>
  <c r="N637" i="29"/>
  <c r="N633" i="29"/>
  <c r="N629" i="29"/>
  <c r="N625" i="29"/>
  <c r="N621" i="29"/>
  <c r="N617" i="29"/>
  <c r="N613" i="29"/>
  <c r="N609" i="29"/>
  <c r="N605" i="29"/>
  <c r="N601" i="29"/>
  <c r="N597" i="29"/>
  <c r="N593" i="29"/>
  <c r="N589" i="29"/>
  <c r="N585" i="29"/>
  <c r="N581" i="29"/>
  <c r="N577" i="29"/>
  <c r="N573" i="29"/>
  <c r="N569" i="29"/>
  <c r="N565" i="29"/>
  <c r="N561" i="29"/>
  <c r="N557" i="29"/>
  <c r="N553" i="29"/>
  <c r="N549" i="29"/>
  <c r="N545" i="29"/>
  <c r="N541" i="29"/>
  <c r="N537" i="29"/>
  <c r="N533" i="29"/>
  <c r="N529" i="29"/>
  <c r="N525" i="29"/>
  <c r="N521" i="29"/>
  <c r="N517" i="29"/>
  <c r="N513" i="29"/>
  <c r="N509" i="29"/>
  <c r="N505" i="29"/>
  <c r="N501" i="29"/>
  <c r="N497" i="29"/>
  <c r="N493" i="29"/>
  <c r="N489" i="29"/>
  <c r="N485" i="29"/>
  <c r="N481" i="29"/>
  <c r="N477" i="29"/>
  <c r="N473" i="29"/>
  <c r="N469" i="29"/>
  <c r="N465" i="29"/>
  <c r="N461" i="29"/>
  <c r="N457" i="29"/>
  <c r="N453" i="29"/>
  <c r="N449" i="29"/>
  <c r="N445" i="29"/>
  <c r="N441" i="29"/>
  <c r="N437" i="29"/>
  <c r="N433" i="29"/>
  <c r="N429" i="29"/>
  <c r="N425" i="29"/>
  <c r="N421" i="29"/>
  <c r="N417" i="29"/>
  <c r="N413" i="29"/>
  <c r="N409" i="29"/>
  <c r="N405" i="29"/>
  <c r="N401" i="29"/>
  <c r="N397" i="29"/>
  <c r="N393" i="29"/>
  <c r="N389" i="29"/>
  <c r="N385" i="29"/>
  <c r="N381" i="29"/>
  <c r="N377" i="29"/>
  <c r="N373" i="29"/>
  <c r="N369" i="29"/>
  <c r="N365" i="29"/>
  <c r="N361" i="29"/>
  <c r="N357" i="29"/>
  <c r="N353" i="29"/>
  <c r="N349" i="29"/>
  <c r="N345" i="29"/>
  <c r="N341" i="29"/>
  <c r="N337" i="29"/>
  <c r="N333" i="29"/>
  <c r="N329" i="29"/>
  <c r="N325" i="29"/>
  <c r="N321" i="29"/>
  <c r="N317" i="29"/>
  <c r="N313" i="29"/>
  <c r="N309" i="29"/>
  <c r="N305" i="29"/>
  <c r="N301" i="29"/>
  <c r="N297" i="29"/>
  <c r="N293" i="29"/>
  <c r="N289" i="29"/>
  <c r="N285" i="29"/>
  <c r="N281" i="29"/>
  <c r="N277" i="29"/>
  <c r="N273" i="29"/>
  <c r="N269" i="29"/>
  <c r="N265" i="29"/>
  <c r="N261" i="29"/>
  <c r="N257" i="29"/>
  <c r="N253" i="29"/>
  <c r="N249" i="29"/>
  <c r="N245" i="29"/>
  <c r="N241" i="29"/>
  <c r="N237" i="29"/>
  <c r="N233" i="29"/>
  <c r="N229" i="29"/>
  <c r="N225" i="29"/>
  <c r="N221" i="29"/>
  <c r="N217" i="29"/>
  <c r="N213" i="29"/>
  <c r="N209" i="29"/>
  <c r="N205" i="29"/>
  <c r="N201" i="29"/>
  <c r="N197" i="29"/>
  <c r="N193" i="29"/>
  <c r="N189" i="29"/>
  <c r="N185" i="29"/>
  <c r="N181" i="29"/>
  <c r="N177" i="29"/>
  <c r="N173" i="29"/>
  <c r="N169" i="29"/>
  <c r="N165" i="29"/>
  <c r="N161" i="29"/>
  <c r="N157" i="29"/>
  <c r="N153" i="29"/>
  <c r="N149" i="29"/>
  <c r="N145" i="29"/>
  <c r="N141" i="29"/>
  <c r="N137" i="29"/>
  <c r="N133" i="29"/>
  <c r="N129" i="29"/>
  <c r="N125" i="29"/>
  <c r="N121" i="29"/>
  <c r="N117" i="29"/>
  <c r="N113" i="29"/>
  <c r="N109" i="29"/>
  <c r="N105" i="29"/>
  <c r="N101" i="29"/>
  <c r="N97" i="29"/>
  <c r="N93" i="29"/>
  <c r="N89" i="29"/>
  <c r="N85" i="29"/>
  <c r="N81" i="29"/>
  <c r="N77" i="29"/>
  <c r="N73" i="29"/>
  <c r="N69" i="29"/>
  <c r="N65" i="29"/>
  <c r="N61" i="29"/>
  <c r="N57" i="29"/>
  <c r="N53" i="29"/>
  <c r="N49" i="29"/>
  <c r="N45" i="29"/>
  <c r="N41" i="29"/>
  <c r="N37" i="29"/>
  <c r="N33" i="29"/>
  <c r="N29" i="29"/>
  <c r="N25" i="29"/>
  <c r="N21" i="29"/>
  <c r="N674" i="29"/>
  <c r="N670" i="29"/>
  <c r="N666" i="29"/>
  <c r="N662" i="29"/>
  <c r="N658" i="29"/>
  <c r="N654" i="29"/>
  <c r="N650" i="29"/>
  <c r="N646" i="29"/>
  <c r="N642" i="29"/>
  <c r="N638" i="29"/>
  <c r="N634" i="29"/>
  <c r="N630" i="29"/>
  <c r="N626" i="29"/>
  <c r="N622" i="29"/>
  <c r="N618" i="29"/>
  <c r="N614" i="29"/>
  <c r="N610" i="29"/>
  <c r="N606" i="29"/>
  <c r="N602" i="29"/>
  <c r="N598" i="29"/>
  <c r="N594" i="29"/>
  <c r="N590" i="29"/>
  <c r="N586" i="29"/>
  <c r="N582" i="29"/>
  <c r="N578" i="29"/>
  <c r="N574" i="29"/>
  <c r="N570" i="29"/>
  <c r="N566" i="29"/>
  <c r="N562" i="29"/>
  <c r="N558" i="29"/>
  <c r="N554" i="29"/>
  <c r="N550" i="29"/>
  <c r="N546" i="29"/>
  <c r="N542" i="29"/>
  <c r="N538" i="29"/>
  <c r="N534" i="29"/>
  <c r="N530" i="29"/>
  <c r="N526" i="29"/>
  <c r="N522" i="29"/>
  <c r="N518" i="29"/>
  <c r="N514" i="29"/>
  <c r="N510" i="29"/>
  <c r="N506" i="29"/>
  <c r="N502" i="29"/>
  <c r="N498" i="29"/>
  <c r="N494" i="29"/>
  <c r="N490" i="29"/>
  <c r="N486" i="29"/>
  <c r="N482" i="29"/>
  <c r="N478" i="29"/>
  <c r="N474" i="29"/>
  <c r="N258" i="29"/>
  <c r="N254" i="29"/>
  <c r="N250" i="29"/>
  <c r="N246" i="29"/>
  <c r="N242" i="29"/>
  <c r="N238" i="29"/>
  <c r="N234" i="29"/>
  <c r="N230" i="29"/>
  <c r="N226" i="29"/>
  <c r="N222" i="29"/>
  <c r="N218" i="29"/>
  <c r="N214" i="29"/>
  <c r="N210" i="29"/>
  <c r="N206" i="29"/>
  <c r="N202" i="29"/>
  <c r="N198" i="29"/>
  <c r="N194" i="29"/>
  <c r="N190" i="29"/>
  <c r="N186" i="29"/>
  <c r="N182" i="29"/>
  <c r="N178" i="29"/>
  <c r="N174" i="29"/>
  <c r="N170" i="29"/>
  <c r="N166" i="29"/>
  <c r="N162" i="29"/>
  <c r="N158" i="29"/>
  <c r="N154" i="29"/>
  <c r="N150" i="29"/>
  <c r="N146" i="29"/>
  <c r="N142" i="29"/>
  <c r="N138" i="29"/>
  <c r="N134" i="29"/>
  <c r="N130" i="29"/>
  <c r="N126" i="29"/>
  <c r="N122" i="29"/>
  <c r="N118" i="29"/>
  <c r="N114" i="29"/>
  <c r="N110" i="29"/>
  <c r="N106" i="29"/>
  <c r="N102" i="29"/>
  <c r="N98" i="29"/>
  <c r="N260" i="29"/>
  <c r="N264" i="29"/>
  <c r="N268" i="29"/>
  <c r="N272" i="29"/>
  <c r="N276" i="29"/>
  <c r="N280" i="29"/>
  <c r="N284" i="29"/>
  <c r="N288" i="29"/>
  <c r="N292" i="29"/>
  <c r="N296" i="29"/>
  <c r="N300" i="29"/>
  <c r="N304" i="29"/>
  <c r="N308" i="29"/>
  <c r="N312" i="29"/>
  <c r="N316" i="29"/>
  <c r="N320" i="29"/>
  <c r="N324" i="29"/>
  <c r="N328" i="29"/>
  <c r="N332" i="29"/>
  <c r="N336" i="29"/>
  <c r="N340" i="29"/>
  <c r="N344" i="29"/>
  <c r="N348" i="29"/>
  <c r="N352" i="29"/>
  <c r="N356" i="29"/>
  <c r="N360" i="29"/>
  <c r="N364" i="29"/>
  <c r="N368" i="29"/>
  <c r="N372" i="29"/>
  <c r="N376" i="29"/>
  <c r="N380" i="29"/>
  <c r="N384" i="29"/>
  <c r="N388" i="29"/>
  <c r="N392" i="29"/>
  <c r="N396" i="29"/>
  <c r="N400" i="29"/>
  <c r="N404" i="29"/>
  <c r="N408" i="29"/>
  <c r="N412" i="29"/>
  <c r="N416" i="29"/>
  <c r="N420" i="29"/>
  <c r="N424" i="29"/>
  <c r="N428" i="29"/>
  <c r="N432" i="29"/>
  <c r="N436" i="29"/>
  <c r="N440" i="29"/>
  <c r="N444" i="29"/>
  <c r="N448" i="29"/>
  <c r="N452" i="29"/>
  <c r="N456" i="29"/>
  <c r="N460" i="29"/>
  <c r="N464" i="29"/>
  <c r="N468" i="29"/>
  <c r="N472" i="29"/>
  <c r="N480" i="29"/>
  <c r="N488" i="29"/>
  <c r="N496" i="29"/>
  <c r="N504" i="29"/>
  <c r="N512" i="29"/>
  <c r="N520" i="29"/>
  <c r="N528" i="29"/>
  <c r="N536" i="29"/>
  <c r="N544" i="29"/>
  <c r="N552" i="29"/>
  <c r="N560" i="29"/>
  <c r="N568" i="29"/>
  <c r="N576" i="29"/>
  <c r="N584" i="29"/>
  <c r="N592" i="29"/>
  <c r="N600" i="29"/>
  <c r="N608" i="29"/>
  <c r="N616" i="29"/>
  <c r="N624" i="29"/>
  <c r="N632" i="29"/>
  <c r="N640" i="29"/>
  <c r="N648" i="29"/>
  <c r="N656" i="29"/>
  <c r="N664" i="29"/>
  <c r="N672" i="29"/>
  <c r="N23" i="29"/>
  <c r="N31" i="29"/>
  <c r="N39" i="29"/>
  <c r="N47" i="29"/>
  <c r="N55" i="29"/>
  <c r="N63" i="29"/>
  <c r="N71" i="29"/>
  <c r="N79" i="29"/>
  <c r="N87" i="29"/>
  <c r="N95" i="29"/>
  <c r="N103" i="29"/>
  <c r="N111" i="29"/>
  <c r="N119" i="29"/>
  <c r="N127" i="29"/>
  <c r="N135" i="29"/>
  <c r="N143" i="29"/>
  <c r="N151" i="29"/>
  <c r="N159" i="29"/>
  <c r="N167" i="29"/>
  <c r="N175" i="29"/>
  <c r="N183" i="29"/>
  <c r="N191" i="29"/>
  <c r="N199" i="29"/>
  <c r="N207" i="29"/>
  <c r="N215" i="29"/>
  <c r="N223" i="29"/>
  <c r="N231" i="29"/>
  <c r="N239" i="29"/>
  <c r="N247" i="29"/>
  <c r="N255" i="29"/>
  <c r="N263" i="29"/>
  <c r="N271" i="29"/>
  <c r="N279" i="29"/>
  <c r="N287" i="29"/>
  <c r="N295" i="29"/>
  <c r="N303" i="29"/>
  <c r="N311" i="29"/>
  <c r="N319" i="29"/>
  <c r="N327" i="29"/>
  <c r="N335" i="29"/>
  <c r="N343" i="29"/>
  <c r="N351" i="29"/>
  <c r="N359" i="29"/>
  <c r="N367" i="29"/>
  <c r="N375" i="29"/>
  <c r="N383" i="29"/>
  <c r="N391" i="29"/>
  <c r="N399" i="29"/>
  <c r="N407" i="29"/>
  <c r="N415" i="29"/>
  <c r="N423" i="29"/>
  <c r="N431" i="29"/>
  <c r="N439" i="29"/>
  <c r="N447" i="29"/>
  <c r="N455" i="29"/>
  <c r="N463" i="29"/>
  <c r="N471" i="29"/>
  <c r="N479" i="29"/>
  <c r="N487" i="29"/>
  <c r="N495" i="29"/>
  <c r="N503" i="29"/>
  <c r="N511" i="29"/>
  <c r="N519" i="29"/>
  <c r="N527" i="29"/>
  <c r="N535" i="29"/>
  <c r="N543" i="29"/>
  <c r="N551" i="29"/>
  <c r="N559" i="29"/>
  <c r="N567" i="29"/>
  <c r="N575" i="29"/>
  <c r="N583" i="29"/>
  <c r="N591" i="29"/>
  <c r="N599" i="29"/>
  <c r="N607" i="29"/>
  <c r="N615" i="29"/>
  <c r="N623" i="29"/>
  <c r="N631" i="29"/>
  <c r="N639" i="29"/>
  <c r="N647" i="29"/>
  <c r="N655" i="29"/>
  <c r="N663" i="29"/>
  <c r="N671" i="29"/>
  <c r="N679" i="29"/>
  <c r="N687" i="29"/>
  <c r="N695" i="29"/>
  <c r="N703" i="29"/>
  <c r="N711" i="29"/>
  <c r="N719" i="29"/>
  <c r="N727" i="29"/>
  <c r="N735" i="29"/>
  <c r="N743" i="29"/>
  <c r="N751" i="29"/>
  <c r="N759" i="29"/>
  <c r="N767" i="29"/>
  <c r="N775" i="29"/>
  <c r="N783" i="29"/>
  <c r="N791" i="29"/>
  <c r="N799" i="29"/>
  <c r="N807" i="29"/>
  <c r="N815" i="29"/>
  <c r="N823" i="29"/>
  <c r="N831" i="29"/>
  <c r="N839" i="29"/>
  <c r="N855" i="29"/>
  <c r="N871" i="29"/>
  <c r="N887" i="29"/>
  <c r="N903" i="29"/>
  <c r="N919" i="29"/>
  <c r="N935" i="29"/>
  <c r="N951" i="29"/>
  <c r="N967" i="29"/>
  <c r="N684" i="29"/>
  <c r="N700" i="29"/>
  <c r="N716" i="29"/>
  <c r="N732" i="29"/>
  <c r="N748" i="29"/>
  <c r="N764" i="29"/>
  <c r="N780" i="29"/>
  <c r="N796" i="29"/>
  <c r="N812" i="29"/>
  <c r="N828" i="29"/>
  <c r="N844" i="29"/>
  <c r="N860" i="29"/>
  <c r="N876" i="29"/>
  <c r="N892" i="29"/>
  <c r="N908" i="29"/>
  <c r="N924" i="29"/>
  <c r="N940" i="29"/>
  <c r="N956" i="29"/>
  <c r="N972" i="29"/>
  <c r="N987" i="29"/>
  <c r="N1003" i="29"/>
  <c r="N1019" i="29"/>
  <c r="N1035" i="29"/>
  <c r="N1053" i="29"/>
  <c r="N1085" i="29"/>
  <c r="N1117" i="29"/>
  <c r="N1149" i="29"/>
  <c r="N1180" i="29"/>
  <c r="N1212" i="29"/>
  <c r="N1000" i="29"/>
  <c r="N1064" i="29"/>
  <c r="N1140" i="29"/>
  <c r="N1268" i="29"/>
  <c r="N78" i="29"/>
  <c r="L27" i="36"/>
  <c r="M27" i="36" s="1"/>
  <c r="J27" i="36"/>
  <c r="I28" i="36"/>
  <c r="N26" i="29"/>
  <c r="N34" i="29"/>
  <c r="N42" i="29"/>
  <c r="N50" i="29"/>
  <c r="N58" i="29"/>
  <c r="N66" i="29"/>
  <c r="N74" i="29"/>
  <c r="N82" i="29"/>
  <c r="N90" i="29"/>
  <c r="N1310" i="29"/>
  <c r="N1302" i="29"/>
  <c r="N1294" i="29"/>
  <c r="N1315" i="29"/>
  <c r="N1307" i="29"/>
  <c r="N1299" i="29"/>
  <c r="N1291" i="29"/>
  <c r="N1283" i="29"/>
  <c r="N1275" i="29"/>
  <c r="N1267" i="29"/>
  <c r="N1259" i="29"/>
  <c r="N1251" i="29"/>
  <c r="N1280" i="29"/>
  <c r="N1272" i="29"/>
  <c r="N1264" i="29"/>
  <c r="N1256" i="29"/>
  <c r="N1249" i="29"/>
  <c r="N1241" i="29"/>
  <c r="N1233" i="29"/>
  <c r="N1225" i="29"/>
  <c r="N1217" i="29"/>
  <c r="N1209" i="29"/>
  <c r="N1201" i="29"/>
  <c r="N1193" i="29"/>
  <c r="N1185" i="29"/>
  <c r="N1177" i="29"/>
  <c r="N1168" i="29"/>
  <c r="N1160" i="29"/>
  <c r="N1152" i="29"/>
  <c r="N1144" i="29"/>
  <c r="N1136" i="29"/>
  <c r="N1128" i="29"/>
  <c r="N1120" i="29"/>
  <c r="N1114" i="29"/>
  <c r="N1110" i="29"/>
  <c r="N1106" i="29"/>
  <c r="N1102" i="29"/>
  <c r="N1098" i="29"/>
  <c r="N1094" i="29"/>
  <c r="N1090" i="29"/>
  <c r="N1086" i="29"/>
  <c r="N1082" i="29"/>
  <c r="N1078" i="29"/>
  <c r="N1074" i="29"/>
  <c r="N1070" i="29"/>
  <c r="N1066" i="29"/>
  <c r="N1062" i="29"/>
  <c r="N1058" i="29"/>
  <c r="N1054" i="29"/>
  <c r="N1050" i="29"/>
  <c r="N1046" i="29"/>
  <c r="N1042" i="29"/>
  <c r="N1038" i="29"/>
  <c r="N1034" i="29"/>
  <c r="N1030" i="29"/>
  <c r="N1026" i="29"/>
  <c r="N1022" i="29"/>
  <c r="N1018" i="29"/>
  <c r="N1014" i="29"/>
  <c r="N1010" i="29"/>
  <c r="N1006" i="29"/>
  <c r="N1002" i="29"/>
  <c r="N998" i="29"/>
  <c r="N994" i="29"/>
  <c r="N990" i="29"/>
  <c r="N986" i="29"/>
  <c r="N982" i="29"/>
  <c r="N978" i="29"/>
  <c r="N1246" i="29"/>
  <c r="N1242" i="29"/>
  <c r="N1238" i="29"/>
  <c r="N1234" i="29"/>
  <c r="N1230" i="29"/>
  <c r="N1226" i="29"/>
  <c r="N1222" i="29"/>
  <c r="N1218" i="29"/>
  <c r="N42" i="24"/>
  <c r="N513" i="24"/>
  <c r="N257" i="24"/>
  <c r="N729" i="24"/>
  <c r="N129" i="24"/>
  <c r="N385" i="24"/>
  <c r="N174" i="24"/>
  <c r="N847" i="24"/>
  <c r="N65" i="24"/>
  <c r="N193" i="24"/>
  <c r="N321" i="24"/>
  <c r="N449" i="24"/>
  <c r="N110" i="24"/>
  <c r="N300" i="24"/>
  <c r="N592" i="24"/>
  <c r="N938" i="24"/>
  <c r="N24" i="24"/>
  <c r="N33" i="24"/>
  <c r="N97" i="24"/>
  <c r="N161" i="24"/>
  <c r="N225" i="24"/>
  <c r="N289" i="24"/>
  <c r="N353" i="24"/>
  <c r="N417" i="24"/>
  <c r="N481" i="24"/>
  <c r="N78" i="24"/>
  <c r="N142" i="24"/>
  <c r="N206" i="24"/>
  <c r="N601" i="24"/>
  <c r="N464" i="24"/>
  <c r="N720" i="24"/>
  <c r="N975" i="24"/>
  <c r="N1131" i="24"/>
  <c r="N27" i="24"/>
  <c r="N58" i="24"/>
  <c r="N49" i="24"/>
  <c r="N81" i="24"/>
  <c r="N113" i="24"/>
  <c r="N145" i="24"/>
  <c r="N177" i="24"/>
  <c r="N209" i="24"/>
  <c r="N241" i="24"/>
  <c r="N273" i="24"/>
  <c r="N305" i="24"/>
  <c r="N337" i="24"/>
  <c r="N369" i="24"/>
  <c r="N401" i="24"/>
  <c r="N433" i="24"/>
  <c r="N465" i="24"/>
  <c r="N497" i="24"/>
  <c r="N529" i="24"/>
  <c r="N94" i="24"/>
  <c r="N126" i="24"/>
  <c r="N158" i="24"/>
  <c r="N190" i="24"/>
  <c r="N236" i="24"/>
  <c r="N364" i="24"/>
  <c r="N665" i="24"/>
  <c r="N400" i="24"/>
  <c r="N528" i="24"/>
  <c r="N656" i="24"/>
  <c r="N783" i="24"/>
  <c r="N911" i="24"/>
  <c r="N810" i="24"/>
  <c r="N1065" i="24"/>
  <c r="N1179" i="24"/>
  <c r="N19" i="24"/>
  <c r="N34" i="24"/>
  <c r="N50" i="24"/>
  <c r="N66" i="24"/>
  <c r="N41" i="24"/>
  <c r="N57" i="24"/>
  <c r="N73" i="24"/>
  <c r="N89" i="24"/>
  <c r="N105" i="24"/>
  <c r="N121" i="24"/>
  <c r="N137" i="24"/>
  <c r="N153" i="24"/>
  <c r="N169" i="24"/>
  <c r="N185" i="24"/>
  <c r="N201" i="24"/>
  <c r="N217" i="24"/>
  <c r="N233" i="24"/>
  <c r="N249" i="24"/>
  <c r="N265" i="24"/>
  <c r="N281" i="24"/>
  <c r="N297" i="24"/>
  <c r="N313" i="24"/>
  <c r="N329" i="24"/>
  <c r="N345" i="24"/>
  <c r="N361" i="24"/>
  <c r="N377" i="24"/>
  <c r="N393" i="24"/>
  <c r="N409" i="24"/>
  <c r="N425" i="24"/>
  <c r="N441" i="24"/>
  <c r="N457" i="24"/>
  <c r="N473" i="24"/>
  <c r="N489" i="24"/>
  <c r="N505" i="24"/>
  <c r="N521" i="24"/>
  <c r="N537" i="24"/>
  <c r="N86" i="24"/>
  <c r="N102" i="24"/>
  <c r="N118" i="24"/>
  <c r="N134" i="24"/>
  <c r="N150" i="24"/>
  <c r="N166" i="24"/>
  <c r="N182" i="24"/>
  <c r="N198" i="24"/>
  <c r="N214" i="24"/>
  <c r="N268" i="24"/>
  <c r="N332" i="24"/>
  <c r="N569" i="24"/>
  <c r="N633" i="24"/>
  <c r="N697" i="24"/>
  <c r="N368" i="24"/>
  <c r="N432" i="24"/>
  <c r="N496" i="24"/>
  <c r="N560" i="24"/>
  <c r="N624" i="24"/>
  <c r="N688" i="24"/>
  <c r="N752" i="24"/>
  <c r="N815" i="24"/>
  <c r="N879" i="24"/>
  <c r="N943" i="24"/>
  <c r="N1008" i="24"/>
  <c r="N874" i="24"/>
  <c r="N1001" i="24"/>
  <c r="N1048" i="24"/>
  <c r="N1096" i="24"/>
  <c r="N1285" i="24"/>
  <c r="N1251" i="24"/>
  <c r="N1246" i="24"/>
  <c r="N1211" i="24"/>
  <c r="N1170" i="24"/>
  <c r="N1112" i="24"/>
  <c r="N1080" i="24"/>
  <c r="N1147" i="24"/>
  <c r="N1115" i="24"/>
  <c r="N1064" i="24"/>
  <c r="N1032" i="24"/>
  <c r="N1081" i="24"/>
  <c r="N1049" i="24"/>
  <c r="N1017" i="24"/>
  <c r="N985" i="24"/>
  <c r="N954" i="24"/>
  <c r="N922" i="24"/>
  <c r="N890" i="24"/>
  <c r="N858" i="24"/>
  <c r="N826" i="24"/>
  <c r="N794" i="24"/>
  <c r="N766" i="24"/>
  <c r="N1000" i="24"/>
  <c r="N984" i="24"/>
  <c r="N967" i="24"/>
  <c r="N951" i="24"/>
  <c r="N935" i="24"/>
  <c r="N919" i="24"/>
  <c r="N903" i="24"/>
  <c r="N887" i="24"/>
  <c r="N871" i="24"/>
  <c r="N855" i="24"/>
  <c r="N839" i="24"/>
  <c r="N823" i="24"/>
  <c r="N807" i="24"/>
  <c r="N791" i="24"/>
  <c r="N775" i="24"/>
  <c r="N760" i="24"/>
  <c r="N744" i="24"/>
  <c r="N728" i="24"/>
  <c r="N712" i="24"/>
  <c r="N696" i="24"/>
  <c r="N680" i="24"/>
  <c r="N664" i="24"/>
  <c r="N648" i="24"/>
  <c r="N632" i="24"/>
  <c r="N616" i="24"/>
  <c r="N600" i="24"/>
  <c r="N584" i="24"/>
  <c r="N568" i="24"/>
  <c r="N552" i="24"/>
  <c r="N536" i="24"/>
  <c r="N520" i="24"/>
  <c r="N504" i="24"/>
  <c r="N488" i="24"/>
  <c r="N472" i="24"/>
  <c r="N456" i="24"/>
  <c r="N440" i="24"/>
  <c r="N424" i="24"/>
  <c r="N408" i="24"/>
  <c r="N392" i="24"/>
  <c r="N376" i="24"/>
  <c r="N753" i="24"/>
  <c r="N737" i="24"/>
  <c r="N721" i="24"/>
  <c r="N705" i="24"/>
  <c r="N689" i="24"/>
  <c r="N673" i="24"/>
  <c r="N657" i="24"/>
  <c r="N641" i="24"/>
  <c r="N625" i="24"/>
  <c r="N609" i="24"/>
  <c r="N593" i="24"/>
  <c r="N577" i="24"/>
  <c r="N561" i="24"/>
  <c r="N545" i="24"/>
  <c r="N356" i="24"/>
  <c r="N340" i="24"/>
  <c r="N324" i="24"/>
  <c r="N308" i="24"/>
  <c r="N292" i="24"/>
  <c r="N276" i="24"/>
  <c r="N260" i="24"/>
  <c r="N244" i="24"/>
  <c r="N228" i="24"/>
  <c r="N20" i="24"/>
  <c r="N26" i="24"/>
  <c r="N23" i="24"/>
  <c r="N31" i="24"/>
  <c r="N38" i="24"/>
  <c r="N46" i="24"/>
  <c r="N54" i="24"/>
  <c r="N62" i="24"/>
  <c r="N70" i="24"/>
  <c r="N37" i="24"/>
  <c r="N45" i="24"/>
  <c r="N53" i="24"/>
  <c r="N61" i="24"/>
  <c r="N69" i="24"/>
  <c r="N77" i="24"/>
  <c r="N85" i="24"/>
  <c r="N93" i="24"/>
  <c r="N101" i="24"/>
  <c r="N109" i="24"/>
  <c r="N117" i="24"/>
  <c r="N125" i="24"/>
  <c r="N133" i="24"/>
  <c r="N141" i="24"/>
  <c r="N149" i="24"/>
  <c r="N157" i="24"/>
  <c r="N165" i="24"/>
  <c r="N173" i="24"/>
  <c r="N181" i="24"/>
  <c r="N189" i="24"/>
  <c r="N197" i="24"/>
  <c r="N205" i="24"/>
  <c r="N213" i="24"/>
  <c r="N221" i="24"/>
  <c r="N229" i="24"/>
  <c r="N237" i="24"/>
  <c r="N245" i="24"/>
  <c r="N253" i="24"/>
  <c r="N261" i="24"/>
  <c r="N269" i="24"/>
  <c r="N277" i="24"/>
  <c r="N285" i="24"/>
  <c r="N293" i="24"/>
  <c r="N301" i="24"/>
  <c r="N309" i="24"/>
  <c r="N317" i="24"/>
  <c r="N325" i="24"/>
  <c r="N333" i="24"/>
  <c r="N341" i="24"/>
  <c r="N349" i="24"/>
  <c r="N357" i="24"/>
  <c r="N365" i="24"/>
  <c r="N373" i="24"/>
  <c r="N381" i="24"/>
  <c r="N389" i="24"/>
  <c r="N397" i="24"/>
  <c r="N405" i="24"/>
  <c r="N413" i="24"/>
  <c r="N421" i="24"/>
  <c r="N429" i="24"/>
  <c r="N437" i="24"/>
  <c r="N445" i="24"/>
  <c r="N453" i="24"/>
  <c r="N461" i="24"/>
  <c r="N469" i="24"/>
  <c r="N477" i="24"/>
  <c r="N485" i="24"/>
  <c r="N493" i="24"/>
  <c r="N501" i="24"/>
  <c r="N509" i="24"/>
  <c r="N517" i="24"/>
  <c r="N525" i="24"/>
  <c r="N533" i="24"/>
  <c r="N74" i="24"/>
  <c r="N82" i="24"/>
  <c r="N90" i="24"/>
  <c r="N98" i="24"/>
  <c r="N106" i="24"/>
  <c r="N114" i="24"/>
  <c r="N122" i="24"/>
  <c r="N130" i="24"/>
  <c r="N138" i="24"/>
  <c r="N146" i="24"/>
  <c r="N154" i="24"/>
  <c r="N162" i="24"/>
  <c r="N170" i="24"/>
  <c r="N178" i="24"/>
  <c r="N186" i="24"/>
  <c r="N194" i="24"/>
  <c r="N202" i="24"/>
  <c r="N210" i="24"/>
  <c r="N220" i="24"/>
  <c r="N252" i="24"/>
  <c r="N284" i="24"/>
  <c r="N316" i="24"/>
  <c r="N348" i="24"/>
  <c r="N553" i="24"/>
  <c r="N585" i="24"/>
  <c r="N617" i="24"/>
  <c r="N649" i="24"/>
  <c r="N681" i="24"/>
  <c r="N713" i="24"/>
  <c r="N745" i="24"/>
  <c r="N384" i="24"/>
  <c r="N416" i="24"/>
  <c r="N448" i="24"/>
  <c r="N480" i="24"/>
  <c r="N512" i="24"/>
  <c r="N544" i="24"/>
  <c r="N576" i="24"/>
  <c r="N608" i="24"/>
  <c r="N640" i="24"/>
  <c r="N672" i="24"/>
  <c r="N704" i="24"/>
  <c r="N736" i="24"/>
  <c r="N767" i="24"/>
  <c r="N799" i="24"/>
  <c r="N831" i="24"/>
  <c r="N863" i="24"/>
  <c r="N895" i="24"/>
  <c r="N927" i="24"/>
  <c r="N959" i="24"/>
  <c r="N992" i="24"/>
  <c r="N778" i="24"/>
  <c r="N842" i="24"/>
  <c r="N906" i="24"/>
  <c r="N970" i="24"/>
  <c r="N1033" i="24"/>
  <c r="N1016" i="24"/>
  <c r="N1099" i="24"/>
  <c r="N1163" i="24"/>
  <c r="N1138" i="24"/>
  <c r="N1214" i="24"/>
  <c r="N1282" i="24"/>
  <c r="N1311" i="24"/>
  <c r="N1307" i="24"/>
  <c r="N1303" i="24"/>
  <c r="N1299" i="24"/>
  <c r="N1295" i="24"/>
  <c r="N1291" i="24"/>
  <c r="N1287" i="24"/>
  <c r="N1312" i="24"/>
  <c r="N1308" i="24"/>
  <c r="N1304" i="24"/>
  <c r="N1300" i="24"/>
  <c r="N1296" i="24"/>
  <c r="N1292" i="24"/>
  <c r="N1288" i="24"/>
  <c r="N1284" i="24"/>
  <c r="N1280" i="24"/>
  <c r="N1276" i="24"/>
  <c r="N1273" i="24"/>
  <c r="N1269" i="24"/>
  <c r="N1265" i="24"/>
  <c r="N1261" i="24"/>
  <c r="N1257" i="24"/>
  <c r="N1253" i="24"/>
  <c r="N1249" i="24"/>
  <c r="N1245" i="24"/>
  <c r="N1241" i="24"/>
  <c r="N1237" i="24"/>
  <c r="N1233" i="24"/>
  <c r="N1229" i="24"/>
  <c r="N1225" i="24"/>
  <c r="N1281" i="24"/>
  <c r="N1277" i="24"/>
  <c r="N1272" i="24"/>
  <c r="N1268" i="24"/>
  <c r="N1264" i="24"/>
  <c r="N1260" i="24"/>
  <c r="N1256" i="24"/>
  <c r="N1252" i="24"/>
  <c r="N1248" i="24"/>
  <c r="N1244" i="24"/>
  <c r="N1240" i="24"/>
  <c r="N1236" i="24"/>
  <c r="N1232" i="24"/>
  <c r="N1228" i="24"/>
  <c r="N1224" i="24"/>
  <c r="N1220" i="24"/>
  <c r="N1216" i="24"/>
  <c r="N1212" i="24"/>
  <c r="N1208" i="24"/>
  <c r="N1204" i="24"/>
  <c r="N1200" i="24"/>
  <c r="N1196" i="24"/>
  <c r="N1221" i="24"/>
  <c r="N1217" i="24"/>
  <c r="N1213" i="24"/>
  <c r="N1209" i="24"/>
  <c r="N1205" i="24"/>
  <c r="N1201" i="24"/>
  <c r="N1197" i="24"/>
  <c r="N1193" i="24"/>
  <c r="N1189" i="24"/>
  <c r="N1185" i="24"/>
  <c r="N1181" i="24"/>
  <c r="N1177" i="24"/>
  <c r="N1173" i="24"/>
  <c r="N1192" i="24"/>
  <c r="N1188" i="24"/>
  <c r="N1184" i="24"/>
  <c r="N1180" i="24"/>
  <c r="N1176" i="24"/>
  <c r="N1172" i="24"/>
  <c r="N1168" i="24"/>
  <c r="N1164" i="24"/>
  <c r="N1160" i="24"/>
  <c r="N1156" i="24"/>
  <c r="N1152" i="24"/>
  <c r="N1148" i="24"/>
  <c r="N1144" i="24"/>
  <c r="N1140" i="24"/>
  <c r="N1136" i="24"/>
  <c r="N1132" i="24"/>
  <c r="N1128" i="24"/>
  <c r="N1124" i="24"/>
  <c r="N1120" i="24"/>
  <c r="N1313" i="24"/>
  <c r="N1305" i="24"/>
  <c r="N1297" i="24"/>
  <c r="N1289" i="24"/>
  <c r="N1310" i="24"/>
  <c r="N1302" i="24"/>
  <c r="N1294" i="24"/>
  <c r="N1286" i="24"/>
  <c r="N1278" i="24"/>
  <c r="N1271" i="24"/>
  <c r="N1263" i="24"/>
  <c r="N1255" i="24"/>
  <c r="N1247" i="24"/>
  <c r="N1239" i="24"/>
  <c r="N1231" i="24"/>
  <c r="N1283" i="24"/>
  <c r="N1274" i="24"/>
  <c r="N1266" i="24"/>
  <c r="N1258" i="24"/>
  <c r="N1250" i="24"/>
  <c r="N1242" i="24"/>
  <c r="N1234" i="24"/>
  <c r="N1226" i="24"/>
  <c r="N1218" i="24"/>
  <c r="N1210" i="24"/>
  <c r="N1202" i="24"/>
  <c r="N1223" i="24"/>
  <c r="N1215" i="24"/>
  <c r="N1207" i="24"/>
  <c r="N1199" i="24"/>
  <c r="N1191" i="24"/>
  <c r="N1183" i="24"/>
  <c r="N1175" i="24"/>
  <c r="N1190" i="24"/>
  <c r="N1182" i="24"/>
  <c r="N1174" i="24"/>
  <c r="N1166" i="24"/>
  <c r="N1158" i="24"/>
  <c r="N1150" i="24"/>
  <c r="N1142" i="24"/>
  <c r="N1134" i="24"/>
  <c r="N1126" i="24"/>
  <c r="N1118" i="24"/>
  <c r="N1114" i="24"/>
  <c r="N1110" i="24"/>
  <c r="N1106" i="24"/>
  <c r="N1102" i="24"/>
  <c r="N1098" i="24"/>
  <c r="N1094" i="24"/>
  <c r="N1090" i="24"/>
  <c r="N1086" i="24"/>
  <c r="N1082" i="24"/>
  <c r="N1078" i="24"/>
  <c r="N1074" i="24"/>
  <c r="N1169" i="24"/>
  <c r="N1165" i="24"/>
  <c r="N1161" i="24"/>
  <c r="N1157" i="24"/>
  <c r="N1153" i="24"/>
  <c r="N1149" i="24"/>
  <c r="N1145" i="24"/>
  <c r="N1141" i="24"/>
  <c r="N1137" i="24"/>
  <c r="N1133" i="24"/>
  <c r="N1129" i="24"/>
  <c r="N1125" i="24"/>
  <c r="N1121" i="24"/>
  <c r="N1117" i="24"/>
  <c r="N1113" i="24"/>
  <c r="N1109" i="24"/>
  <c r="N1105" i="24"/>
  <c r="N1101" i="24"/>
  <c r="N1097" i="24"/>
  <c r="N1093" i="24"/>
  <c r="N1070" i="24"/>
  <c r="N1066" i="24"/>
  <c r="N1062" i="24"/>
  <c r="N1058" i="24"/>
  <c r="N1054" i="24"/>
  <c r="N1050" i="24"/>
  <c r="N1046" i="24"/>
  <c r="N1042" i="24"/>
  <c r="N1038" i="24"/>
  <c r="N1034" i="24"/>
  <c r="N1030" i="24"/>
  <c r="N1026" i="24"/>
  <c r="N1022" i="24"/>
  <c r="N1018" i="24"/>
  <c r="N1014" i="24"/>
  <c r="N1091" i="24"/>
  <c r="N1087" i="24"/>
  <c r="N1083" i="24"/>
  <c r="N1079" i="24"/>
  <c r="N1075" i="24"/>
  <c r="N1071" i="24"/>
  <c r="N1067" i="24"/>
  <c r="N1063" i="24"/>
  <c r="N1059" i="24"/>
  <c r="N1055" i="24"/>
  <c r="N1051" i="24"/>
  <c r="N1047" i="24"/>
  <c r="N1043" i="24"/>
  <c r="N1039" i="24"/>
  <c r="N1035" i="24"/>
  <c r="N1031" i="24"/>
  <c r="N1027" i="24"/>
  <c r="N1023" i="24"/>
  <c r="N1019" i="24"/>
  <c r="N1015" i="24"/>
  <c r="N1011" i="24"/>
  <c r="N1007" i="24"/>
  <c r="N1003" i="24"/>
  <c r="N999" i="24"/>
  <c r="N995" i="24"/>
  <c r="N991" i="24"/>
  <c r="N987" i="24"/>
  <c r="N983" i="24"/>
  <c r="N979" i="24"/>
  <c r="N976" i="24"/>
  <c r="N972" i="24"/>
  <c r="N968" i="24"/>
  <c r="N964" i="24"/>
  <c r="N960" i="24"/>
  <c r="N956" i="24"/>
  <c r="N952" i="24"/>
  <c r="N948" i="24"/>
  <c r="N944" i="24"/>
  <c r="N940" i="24"/>
  <c r="N936" i="24"/>
  <c r="N932" i="24"/>
  <c r="N928" i="24"/>
  <c r="N924" i="24"/>
  <c r="N920" i="24"/>
  <c r="N916" i="24"/>
  <c r="N912" i="24"/>
  <c r="N908" i="24"/>
  <c r="N904" i="24"/>
  <c r="N900" i="24"/>
  <c r="N896" i="24"/>
  <c r="N892" i="24"/>
  <c r="N888" i="24"/>
  <c r="N884" i="24"/>
  <c r="N880" i="24"/>
  <c r="N876" i="24"/>
  <c r="N872" i="24"/>
  <c r="N868" i="24"/>
  <c r="N864" i="24"/>
  <c r="N860" i="24"/>
  <c r="N856" i="24"/>
  <c r="N852" i="24"/>
  <c r="N848" i="24"/>
  <c r="N844" i="24"/>
  <c r="N840" i="24"/>
  <c r="N836" i="24"/>
  <c r="N832" i="24"/>
  <c r="N828" i="24"/>
  <c r="N824" i="24"/>
  <c r="N820" i="24"/>
  <c r="N816" i="24"/>
  <c r="N812" i="24"/>
  <c r="N808" i="24"/>
  <c r="N804" i="24"/>
  <c r="N800" i="24"/>
  <c r="N796" i="24"/>
  <c r="N792" i="24"/>
  <c r="N788" i="24"/>
  <c r="N784" i="24"/>
  <c r="N780" i="24"/>
  <c r="N776" i="24"/>
  <c r="N772" i="24"/>
  <c r="N1309" i="24"/>
  <c r="N1293" i="24"/>
  <c r="N1306" i="24"/>
  <c r="N1290" i="24"/>
  <c r="N1275" i="24"/>
  <c r="N1259" i="24"/>
  <c r="N1243" i="24"/>
  <c r="N1227" i="24"/>
  <c r="N1270" i="24"/>
  <c r="N1254" i="24"/>
  <c r="N1238" i="24"/>
  <c r="N1222" i="24"/>
  <c r="N1206" i="24"/>
  <c r="N1219" i="24"/>
  <c r="N1203" i="24"/>
  <c r="N1187" i="24"/>
  <c r="N1194" i="24"/>
  <c r="N1178" i="24"/>
  <c r="N1162" i="24"/>
  <c r="N1146" i="24"/>
  <c r="N1130" i="24"/>
  <c r="N1116" i="24"/>
  <c r="N1108" i="24"/>
  <c r="N1100" i="24"/>
  <c r="N1092" i="24"/>
  <c r="N1084" i="24"/>
  <c r="N1076" i="24"/>
  <c r="N1167" i="24"/>
  <c r="N1159" i="24"/>
  <c r="N1151" i="24"/>
  <c r="N1143" i="24"/>
  <c r="N1135" i="24"/>
  <c r="N1127" i="24"/>
  <c r="N1119" i="24"/>
  <c r="N1111" i="24"/>
  <c r="N1103" i="24"/>
  <c r="N1095" i="24"/>
  <c r="N1068" i="24"/>
  <c r="N1060" i="24"/>
  <c r="N1052" i="24"/>
  <c r="N1044" i="24"/>
  <c r="N1036" i="24"/>
  <c r="N1028" i="24"/>
  <c r="N1020" i="24"/>
  <c r="N1012" i="24"/>
  <c r="N1085" i="24"/>
  <c r="N1077" i="24"/>
  <c r="N1069" i="24"/>
  <c r="N1061" i="24"/>
  <c r="N1053" i="24"/>
  <c r="N1045" i="24"/>
  <c r="N1037" i="24"/>
  <c r="N1029" i="24"/>
  <c r="N1021" i="24"/>
  <c r="N1013" i="24"/>
  <c r="N1005" i="24"/>
  <c r="N997" i="24"/>
  <c r="N989" i="24"/>
  <c r="N981" i="24"/>
  <c r="N974" i="24"/>
  <c r="N966" i="24"/>
  <c r="N958" i="24"/>
  <c r="N950" i="24"/>
  <c r="N942" i="24"/>
  <c r="N934" i="24"/>
  <c r="N926" i="24"/>
  <c r="N918" i="24"/>
  <c r="N910" i="24"/>
  <c r="N902" i="24"/>
  <c r="N894" i="24"/>
  <c r="N886" i="24"/>
  <c r="N878" i="24"/>
  <c r="N870" i="24"/>
  <c r="N862" i="24"/>
  <c r="N854" i="24"/>
  <c r="N846" i="24"/>
  <c r="N838" i="24"/>
  <c r="N830" i="24"/>
  <c r="N822" i="24"/>
  <c r="N814" i="24"/>
  <c r="N806" i="24"/>
  <c r="N798" i="24"/>
  <c r="N790" i="24"/>
  <c r="N782" i="24"/>
  <c r="N774" i="24"/>
  <c r="N768" i="24"/>
  <c r="N764" i="24"/>
  <c r="N1010" i="24"/>
  <c r="N1006" i="24"/>
  <c r="N1002" i="24"/>
  <c r="N998" i="24"/>
  <c r="N994" i="24"/>
  <c r="N990" i="24"/>
  <c r="N986" i="24"/>
  <c r="N982" i="24"/>
  <c r="N978" i="24"/>
  <c r="N973" i="24"/>
  <c r="N969" i="24"/>
  <c r="N965" i="24"/>
  <c r="N961" i="24"/>
  <c r="N957" i="24"/>
  <c r="N953" i="24"/>
  <c r="N949" i="24"/>
  <c r="N945" i="24"/>
  <c r="N941" i="24"/>
  <c r="N937" i="24"/>
  <c r="N933" i="24"/>
  <c r="N929" i="24"/>
  <c r="N925" i="24"/>
  <c r="N921" i="24"/>
  <c r="N917" i="24"/>
  <c r="N913" i="24"/>
  <c r="N909" i="24"/>
  <c r="N905" i="24"/>
  <c r="N901" i="24"/>
  <c r="N897" i="24"/>
  <c r="N893" i="24"/>
  <c r="N889" i="24"/>
  <c r="N885" i="24"/>
  <c r="N881" i="24"/>
  <c r="N877" i="24"/>
  <c r="N873" i="24"/>
  <c r="N869" i="24"/>
  <c r="N865" i="24"/>
  <c r="N861" i="24"/>
  <c r="N857" i="24"/>
  <c r="N853" i="24"/>
  <c r="N849" i="24"/>
  <c r="N845" i="24"/>
  <c r="N841" i="24"/>
  <c r="N837" i="24"/>
  <c r="N833" i="24"/>
  <c r="N829" i="24"/>
  <c r="N825" i="24"/>
  <c r="N821" i="24"/>
  <c r="N817" i="24"/>
  <c r="N813" i="24"/>
  <c r="N809" i="24"/>
  <c r="N805" i="24"/>
  <c r="N801" i="24"/>
  <c r="N797" i="24"/>
  <c r="N793" i="24"/>
  <c r="N789" i="24"/>
  <c r="N785" i="24"/>
  <c r="N781" i="24"/>
  <c r="N777" i="24"/>
  <c r="N773" i="24"/>
  <c r="N769" i="24"/>
  <c r="N765" i="24"/>
  <c r="N761" i="24"/>
  <c r="N758" i="24"/>
  <c r="N754" i="24"/>
  <c r="N750" i="24"/>
  <c r="N746" i="24"/>
  <c r="N742" i="24"/>
  <c r="N738" i="24"/>
  <c r="N734" i="24"/>
  <c r="N730" i="24"/>
  <c r="N726" i="24"/>
  <c r="N722" i="24"/>
  <c r="N718" i="24"/>
  <c r="N714" i="24"/>
  <c r="N710" i="24"/>
  <c r="N706" i="24"/>
  <c r="N702" i="24"/>
  <c r="N698" i="24"/>
  <c r="N694" i="24"/>
  <c r="N690" i="24"/>
  <c r="N686" i="24"/>
  <c r="N682" i="24"/>
  <c r="N678" i="24"/>
  <c r="N674" i="24"/>
  <c r="N670" i="24"/>
  <c r="N666" i="24"/>
  <c r="N662" i="24"/>
  <c r="N658" i="24"/>
  <c r="N654" i="24"/>
  <c r="N650" i="24"/>
  <c r="N646" i="24"/>
  <c r="N642" i="24"/>
  <c r="N638" i="24"/>
  <c r="N634" i="24"/>
  <c r="N630" i="24"/>
  <c r="N626" i="24"/>
  <c r="N622" i="24"/>
  <c r="N618" i="24"/>
  <c r="N614" i="24"/>
  <c r="N610" i="24"/>
  <c r="N606" i="24"/>
  <c r="N602" i="24"/>
  <c r="N598" i="24"/>
  <c r="N594" i="24"/>
  <c r="N590" i="24"/>
  <c r="N586" i="24"/>
  <c r="N582" i="24"/>
  <c r="N578" i="24"/>
  <c r="N574" i="24"/>
  <c r="N570" i="24"/>
  <c r="N566" i="24"/>
  <c r="N562" i="24"/>
  <c r="N558" i="24"/>
  <c r="N554" i="24"/>
  <c r="N550" i="24"/>
  <c r="N546" i="24"/>
  <c r="N542" i="24"/>
  <c r="N538" i="24"/>
  <c r="N534" i="24"/>
  <c r="N530" i="24"/>
  <c r="N526" i="24"/>
  <c r="N522" i="24"/>
  <c r="N518" i="24"/>
  <c r="N514" i="24"/>
  <c r="N510" i="24"/>
  <c r="N506" i="24"/>
  <c r="N502" i="24"/>
  <c r="N498" i="24"/>
  <c r="N494" i="24"/>
  <c r="N490" i="24"/>
  <c r="N486" i="24"/>
  <c r="N482" i="24"/>
  <c r="N478" i="24"/>
  <c r="N474" i="24"/>
  <c r="N470" i="24"/>
  <c r="N466" i="24"/>
  <c r="N462" i="24"/>
  <c r="N458" i="24"/>
  <c r="N454" i="24"/>
  <c r="N450" i="24"/>
  <c r="N446" i="24"/>
  <c r="N442" i="24"/>
  <c r="N438" i="24"/>
  <c r="N434" i="24"/>
  <c r="N430" i="24"/>
  <c r="N426" i="24"/>
  <c r="N422" i="24"/>
  <c r="N418" i="24"/>
  <c r="N414" i="24"/>
  <c r="N410" i="24"/>
  <c r="N406" i="24"/>
  <c r="N402" i="24"/>
  <c r="N398" i="24"/>
  <c r="N394" i="24"/>
  <c r="N390" i="24"/>
  <c r="N386" i="24"/>
  <c r="N382" i="24"/>
  <c r="N378" i="24"/>
  <c r="N374" i="24"/>
  <c r="N370" i="24"/>
  <c r="N759" i="24"/>
  <c r="N755" i="24"/>
  <c r="N751" i="24"/>
  <c r="N747" i="24"/>
  <c r="N743" i="24"/>
  <c r="N739" i="24"/>
  <c r="N735" i="24"/>
  <c r="N731" i="24"/>
  <c r="N727" i="24"/>
  <c r="N723" i="24"/>
  <c r="N719" i="24"/>
  <c r="N715" i="24"/>
  <c r="N711" i="24"/>
  <c r="N707" i="24"/>
  <c r="N703" i="24"/>
  <c r="N699" i="24"/>
  <c r="N695" i="24"/>
  <c r="N691" i="24"/>
  <c r="N687" i="24"/>
  <c r="N683" i="24"/>
  <c r="N679" i="24"/>
  <c r="N675" i="24"/>
  <c r="N671" i="24"/>
  <c r="N667" i="24"/>
  <c r="N663" i="24"/>
  <c r="N659" i="24"/>
  <c r="N655" i="24"/>
  <c r="N651" i="24"/>
  <c r="N647" i="24"/>
  <c r="N643" i="24"/>
  <c r="N639" i="24"/>
  <c r="N635" i="24"/>
  <c r="N631" i="24"/>
  <c r="N627" i="24"/>
  <c r="N623" i="24"/>
  <c r="N619" i="24"/>
  <c r="N615" i="24"/>
  <c r="N611" i="24"/>
  <c r="N607" i="24"/>
  <c r="N603" i="24"/>
  <c r="N599" i="24"/>
  <c r="N595" i="24"/>
  <c r="N591" i="24"/>
  <c r="N587" i="24"/>
  <c r="N583" i="24"/>
  <c r="N579" i="24"/>
  <c r="N575" i="24"/>
  <c r="N571" i="24"/>
  <c r="N567" i="24"/>
  <c r="N563" i="24"/>
  <c r="N559" i="24"/>
  <c r="N555" i="24"/>
  <c r="N551" i="24"/>
  <c r="N547" i="24"/>
  <c r="N543" i="24"/>
  <c r="N366" i="24"/>
  <c r="N362" i="24"/>
  <c r="N358" i="24"/>
  <c r="N354" i="24"/>
  <c r="N350" i="24"/>
  <c r="N346" i="24"/>
  <c r="N342" i="24"/>
  <c r="N338" i="24"/>
  <c r="N334" i="24"/>
  <c r="N330" i="24"/>
  <c r="N326" i="24"/>
  <c r="N322" i="24"/>
  <c r="N318" i="24"/>
  <c r="N314" i="24"/>
  <c r="N310" i="24"/>
  <c r="N306" i="24"/>
  <c r="N302" i="24"/>
  <c r="N298" i="24"/>
  <c r="N294" i="24"/>
  <c r="N290" i="24"/>
  <c r="N286" i="24"/>
  <c r="N282" i="24"/>
  <c r="N278" i="24"/>
  <c r="N274" i="24"/>
  <c r="N270" i="24"/>
  <c r="N266" i="24"/>
  <c r="N262" i="24"/>
  <c r="N258" i="24"/>
  <c r="N254" i="24"/>
  <c r="N250" i="24"/>
  <c r="N246" i="24"/>
  <c r="N242" i="24"/>
  <c r="N238" i="24"/>
  <c r="N234" i="24"/>
  <c r="N230" i="24"/>
  <c r="N226" i="24"/>
  <c r="N222" i="24"/>
  <c r="N218" i="24"/>
  <c r="N18" i="24"/>
  <c r="N22" i="24"/>
  <c r="N30" i="24"/>
  <c r="N28" i="24"/>
  <c r="N21" i="24"/>
  <c r="N25" i="24"/>
  <c r="N29" i="24"/>
  <c r="N32" i="24"/>
  <c r="N36" i="24"/>
  <c r="N40" i="24"/>
  <c r="N44" i="24"/>
  <c r="N48" i="24"/>
  <c r="N52" i="24"/>
  <c r="N56" i="24"/>
  <c r="N60" i="24"/>
  <c r="N64" i="24"/>
  <c r="N68" i="24"/>
  <c r="N72" i="24"/>
  <c r="N35" i="24"/>
  <c r="N39" i="24"/>
  <c r="N43" i="24"/>
  <c r="N47" i="24"/>
  <c r="N51" i="24"/>
  <c r="N55" i="24"/>
  <c r="N59" i="24"/>
  <c r="N63" i="24"/>
  <c r="N67" i="24"/>
  <c r="N71" i="24"/>
  <c r="N75" i="24"/>
  <c r="N79" i="24"/>
  <c r="N83" i="24"/>
  <c r="N87" i="24"/>
  <c r="N91" i="24"/>
  <c r="N95" i="24"/>
  <c r="N99" i="24"/>
  <c r="N103" i="24"/>
  <c r="N107" i="24"/>
  <c r="N111" i="24"/>
  <c r="N115" i="24"/>
  <c r="N119" i="24"/>
  <c r="N123" i="24"/>
  <c r="N127" i="24"/>
  <c r="N131" i="24"/>
  <c r="N135" i="24"/>
  <c r="N139" i="24"/>
  <c r="N143" i="24"/>
  <c r="N147" i="24"/>
  <c r="N151" i="24"/>
  <c r="N155" i="24"/>
  <c r="N159" i="24"/>
  <c r="N163" i="24"/>
  <c r="N167" i="24"/>
  <c r="N171" i="24"/>
  <c r="N175" i="24"/>
  <c r="N179" i="24"/>
  <c r="N183" i="24"/>
  <c r="N187" i="24"/>
  <c r="N191" i="24"/>
  <c r="N195" i="24"/>
  <c r="N199" i="24"/>
  <c r="N203" i="24"/>
  <c r="N207" i="24"/>
  <c r="N211" i="24"/>
  <c r="N215" i="24"/>
  <c r="N219" i="24"/>
  <c r="N223" i="24"/>
  <c r="N227" i="24"/>
  <c r="N231" i="24"/>
  <c r="N235" i="24"/>
  <c r="N239" i="24"/>
  <c r="N243" i="24"/>
  <c r="N247" i="24"/>
  <c r="N251" i="24"/>
  <c r="N255" i="24"/>
  <c r="N259" i="24"/>
  <c r="N263" i="24"/>
  <c r="N267" i="24"/>
  <c r="N271" i="24"/>
  <c r="N275" i="24"/>
  <c r="N279" i="24"/>
  <c r="N283" i="24"/>
  <c r="N287" i="24"/>
  <c r="N291" i="24"/>
  <c r="N295" i="24"/>
  <c r="N299" i="24"/>
  <c r="N303" i="24"/>
  <c r="N307" i="24"/>
  <c r="N311" i="24"/>
  <c r="N315" i="24"/>
  <c r="N319" i="24"/>
  <c r="N323" i="24"/>
  <c r="N327" i="24"/>
  <c r="N331" i="24"/>
  <c r="N335" i="24"/>
  <c r="N339" i="24"/>
  <c r="N343" i="24"/>
  <c r="N347" i="24"/>
  <c r="N351" i="24"/>
  <c r="N355" i="24"/>
  <c r="N359" i="24"/>
  <c r="N363" i="24"/>
  <c r="N367" i="24"/>
  <c r="N371" i="24"/>
  <c r="N375" i="24"/>
  <c r="N379" i="24"/>
  <c r="N383" i="24"/>
  <c r="N387" i="24"/>
  <c r="N391" i="24"/>
  <c r="N395" i="24"/>
  <c r="N399" i="24"/>
  <c r="N403" i="24"/>
  <c r="N407" i="24"/>
  <c r="N411" i="24"/>
  <c r="N415" i="24"/>
  <c r="N419" i="24"/>
  <c r="N423" i="24"/>
  <c r="N427" i="24"/>
  <c r="N431" i="24"/>
  <c r="N435" i="24"/>
  <c r="N439" i="24"/>
  <c r="N443" i="24"/>
  <c r="N447" i="24"/>
  <c r="N451" i="24"/>
  <c r="N455" i="24"/>
  <c r="N459" i="24"/>
  <c r="N463" i="24"/>
  <c r="N467" i="24"/>
  <c r="N471" i="24"/>
  <c r="N475" i="24"/>
  <c r="N479" i="24"/>
  <c r="N483" i="24"/>
  <c r="N487" i="24"/>
  <c r="N491" i="24"/>
  <c r="N495" i="24"/>
  <c r="N499" i="24"/>
  <c r="N503" i="24"/>
  <c r="N507" i="24"/>
  <c r="N511" i="24"/>
  <c r="N515" i="24"/>
  <c r="N519" i="24"/>
  <c r="N523" i="24"/>
  <c r="N527" i="24"/>
  <c r="N531" i="24"/>
  <c r="N535" i="24"/>
  <c r="N539" i="24"/>
  <c r="N76" i="24"/>
  <c r="N80" i="24"/>
  <c r="N84" i="24"/>
  <c r="N88" i="24"/>
  <c r="N92" i="24"/>
  <c r="N96" i="24"/>
  <c r="N100" i="24"/>
  <c r="N104" i="24"/>
  <c r="N108" i="24"/>
  <c r="N112" i="24"/>
  <c r="N116" i="24"/>
  <c r="N120" i="24"/>
  <c r="N124" i="24"/>
  <c r="N128" i="24"/>
  <c r="N132" i="24"/>
  <c r="N136" i="24"/>
  <c r="N140" i="24"/>
  <c r="N144" i="24"/>
  <c r="N148" i="24"/>
  <c r="N152" i="24"/>
  <c r="N156" i="24"/>
  <c r="N160" i="24"/>
  <c r="N164" i="24"/>
  <c r="N168" i="24"/>
  <c r="N172" i="24"/>
  <c r="N176" i="24"/>
  <c r="N180" i="24"/>
  <c r="N184" i="24"/>
  <c r="N188" i="24"/>
  <c r="N192" i="24"/>
  <c r="N196" i="24"/>
  <c r="N200" i="24"/>
  <c r="N204" i="24"/>
  <c r="N208" i="24"/>
  <c r="N212" i="24"/>
  <c r="N216" i="24"/>
  <c r="N224" i="24"/>
  <c r="N232" i="24"/>
  <c r="N240" i="24"/>
  <c r="N248" i="24"/>
  <c r="N256" i="24"/>
  <c r="N264" i="24"/>
  <c r="N272" i="24"/>
  <c r="N280" i="24"/>
  <c r="N288" i="24"/>
  <c r="N296" i="24"/>
  <c r="N304" i="24"/>
  <c r="N312" i="24"/>
  <c r="N320" i="24"/>
  <c r="N328" i="24"/>
  <c r="N336" i="24"/>
  <c r="N344" i="24"/>
  <c r="N352" i="24"/>
  <c r="N360" i="24"/>
  <c r="N541" i="24"/>
  <c r="N549" i="24"/>
  <c r="N557" i="24"/>
  <c r="N565" i="24"/>
  <c r="N573" i="24"/>
  <c r="N581" i="24"/>
  <c r="N589" i="24"/>
  <c r="N597" i="24"/>
  <c r="N605" i="24"/>
  <c r="N613" i="24"/>
  <c r="N621" i="24"/>
  <c r="N629" i="24"/>
  <c r="N637" i="24"/>
  <c r="N645" i="24"/>
  <c r="N653" i="24"/>
  <c r="N661" i="24"/>
  <c r="N669" i="24"/>
  <c r="N677" i="24"/>
  <c r="N685" i="24"/>
  <c r="N693" i="24"/>
  <c r="N701" i="24"/>
  <c r="N709" i="24"/>
  <c r="N717" i="24"/>
  <c r="N725" i="24"/>
  <c r="N733" i="24"/>
  <c r="N741" i="24"/>
  <c r="N749" i="24"/>
  <c r="N757" i="24"/>
  <c r="N372" i="24"/>
  <c r="N380" i="24"/>
  <c r="N388" i="24"/>
  <c r="N396" i="24"/>
  <c r="N404" i="24"/>
  <c r="N412" i="24"/>
  <c r="N420" i="24"/>
  <c r="N428" i="24"/>
  <c r="N436" i="24"/>
  <c r="N444" i="24"/>
  <c r="N452" i="24"/>
  <c r="N460" i="24"/>
  <c r="N468" i="24"/>
  <c r="N476" i="24"/>
  <c r="N484" i="24"/>
  <c r="N492" i="24"/>
  <c r="N500" i="24"/>
  <c r="N508" i="24"/>
  <c r="N516" i="24"/>
  <c r="N524" i="24"/>
  <c r="N532" i="24"/>
  <c r="N540" i="24"/>
  <c r="N548" i="24"/>
  <c r="N556" i="24"/>
  <c r="N564" i="24"/>
  <c r="N572" i="24"/>
  <c r="N580" i="24"/>
  <c r="N588" i="24"/>
  <c r="N596" i="24"/>
  <c r="N604" i="24"/>
  <c r="N612" i="24"/>
  <c r="N620" i="24"/>
  <c r="N628" i="24"/>
  <c r="N636" i="24"/>
  <c r="N644" i="24"/>
  <c r="N652" i="24"/>
  <c r="N660" i="24"/>
  <c r="N668" i="24"/>
  <c r="N676" i="24"/>
  <c r="N684" i="24"/>
  <c r="N692" i="24"/>
  <c r="N700" i="24"/>
  <c r="N708" i="24"/>
  <c r="N716" i="24"/>
  <c r="N724" i="24"/>
  <c r="N732" i="24"/>
  <c r="N740" i="24"/>
  <c r="N748" i="24"/>
  <c r="N756" i="24"/>
  <c r="N763" i="24"/>
  <c r="N771" i="24"/>
  <c r="N779" i="24"/>
  <c r="N787" i="24"/>
  <c r="N795" i="24"/>
  <c r="N803" i="24"/>
  <c r="N811" i="24"/>
  <c r="N819" i="24"/>
  <c r="N827" i="24"/>
  <c r="N835" i="24"/>
  <c r="N843" i="24"/>
  <c r="N851" i="24"/>
  <c r="N859" i="24"/>
  <c r="N867" i="24"/>
  <c r="N875" i="24"/>
  <c r="N883" i="24"/>
  <c r="N891" i="24"/>
  <c r="N899" i="24"/>
  <c r="N907" i="24"/>
  <c r="N915" i="24"/>
  <c r="N923" i="24"/>
  <c r="N931" i="24"/>
  <c r="N939" i="24"/>
  <c r="N947" i="24"/>
  <c r="N955" i="24"/>
  <c r="N963" i="24"/>
  <c r="N971" i="24"/>
  <c r="N980" i="24"/>
  <c r="N988" i="24"/>
  <c r="N996" i="24"/>
  <c r="N1004" i="24"/>
  <c r="N762" i="24"/>
  <c r="N770" i="24"/>
  <c r="N786" i="24"/>
  <c r="N802" i="24"/>
  <c r="N818" i="24"/>
  <c r="N834" i="24"/>
  <c r="N850" i="24"/>
  <c r="N866" i="24"/>
  <c r="N882" i="24"/>
  <c r="N898" i="24"/>
  <c r="N914" i="24"/>
  <c r="N930" i="24"/>
  <c r="N946" i="24"/>
  <c r="N962" i="24"/>
  <c r="N977" i="24"/>
  <c r="N993" i="24"/>
  <c r="N1009" i="24"/>
  <c r="N1025" i="24"/>
  <c r="N1041" i="24"/>
  <c r="N1057" i="24"/>
  <c r="N1073" i="24"/>
  <c r="N1089" i="24"/>
  <c r="N1024" i="24"/>
  <c r="N1040" i="24"/>
  <c r="N1056" i="24"/>
  <c r="N1072" i="24"/>
  <c r="N1107" i="24"/>
  <c r="N1123" i="24"/>
  <c r="N1139" i="24"/>
  <c r="N1155" i="24"/>
  <c r="N1171" i="24"/>
  <c r="N1088" i="24"/>
  <c r="N1104" i="24"/>
  <c r="N1122" i="24"/>
  <c r="N1154" i="24"/>
  <c r="N1186" i="24"/>
  <c r="N1195" i="24"/>
  <c r="N1198" i="24"/>
  <c r="N1230" i="24"/>
  <c r="N1262" i="24"/>
  <c r="N1235" i="24"/>
  <c r="N1267" i="24"/>
  <c r="N1298" i="24"/>
  <c r="N1301" i="24"/>
  <c r="N1610" i="25"/>
  <c r="N1594" i="25"/>
  <c r="N1578" i="25"/>
  <c r="N1562" i="25"/>
  <c r="N1546" i="25"/>
  <c r="N1530" i="25"/>
  <c r="N1514" i="25"/>
  <c r="N1498" i="25"/>
  <c r="N1482" i="25"/>
  <c r="N1466" i="25"/>
  <c r="N1450" i="25"/>
  <c r="N1434" i="25"/>
  <c r="N1418" i="25"/>
  <c r="N1402" i="25"/>
  <c r="N1386" i="25"/>
  <c r="N1370" i="25"/>
  <c r="N1354" i="25"/>
  <c r="N1338" i="25"/>
  <c r="N1322" i="25"/>
  <c r="N1604" i="25"/>
  <c r="N1588" i="25"/>
  <c r="N1572" i="25"/>
  <c r="N1556" i="25"/>
  <c r="N1540" i="25"/>
  <c r="N1524" i="25"/>
  <c r="N1508" i="25"/>
  <c r="N1492" i="25"/>
  <c r="N1476" i="25"/>
  <c r="N1460" i="25"/>
  <c r="N1432" i="25"/>
  <c r="N1400" i="25"/>
  <c r="N1368" i="25"/>
  <c r="N1336" i="25"/>
  <c r="N1611" i="25"/>
  <c r="N1595" i="25"/>
  <c r="N1579" i="25"/>
  <c r="N1563" i="25"/>
  <c r="N1602" i="25"/>
  <c r="N1586" i="25"/>
  <c r="N1570" i="25"/>
  <c r="N1554" i="25"/>
  <c r="N1538" i="25"/>
  <c r="N1522" i="25"/>
  <c r="N1506" i="25"/>
  <c r="N1490" i="25"/>
  <c r="N1474" i="25"/>
  <c r="N1458" i="25"/>
  <c r="N1442" i="25"/>
  <c r="N1426" i="25"/>
  <c r="N1410" i="25"/>
  <c r="N1394" i="25"/>
  <c r="N1378" i="25"/>
  <c r="N1362" i="25"/>
  <c r="N1346" i="25"/>
  <c r="N1330" i="25"/>
  <c r="N1612" i="25"/>
  <c r="N1596" i="25"/>
  <c r="N1580" i="25"/>
  <c r="N1564" i="25"/>
  <c r="N1548" i="25"/>
  <c r="N1532" i="25"/>
  <c r="N1516" i="25"/>
  <c r="N1500" i="25"/>
  <c r="N1484" i="25"/>
  <c r="N1468" i="25"/>
  <c r="N1448" i="25"/>
  <c r="N1416" i="25"/>
  <c r="N1384" i="25"/>
  <c r="N1352" i="25"/>
  <c r="N1320" i="25"/>
  <c r="N1603" i="25"/>
  <c r="N1587" i="25"/>
  <c r="N1571" i="25"/>
  <c r="N1555" i="25"/>
  <c r="N1547" i="25"/>
  <c r="N1539" i="25"/>
  <c r="N1531" i="25"/>
  <c r="N1523" i="25"/>
  <c r="N1515" i="25"/>
  <c r="N1507" i="25"/>
  <c r="N1499" i="25"/>
  <c r="N1491" i="25"/>
  <c r="N1483" i="25"/>
  <c r="N1475" i="25"/>
  <c r="N1467" i="25"/>
  <c r="N1459" i="25"/>
  <c r="N1451" i="25"/>
  <c r="N1443" i="25"/>
  <c r="N1435" i="25"/>
  <c r="N1427" i="25"/>
  <c r="N1419" i="25"/>
  <c r="N1411" i="25"/>
  <c r="N1403" i="25"/>
  <c r="N1395" i="25"/>
  <c r="N1387" i="25"/>
  <c r="N1379" i="25"/>
  <c r="N1371" i="25"/>
  <c r="N1363" i="25"/>
  <c r="N1355" i="25"/>
  <c r="N1614" i="25"/>
  <c r="N1606" i="25"/>
  <c r="N1598" i="25"/>
  <c r="N1590" i="25"/>
  <c r="N1582" i="25"/>
  <c r="N1574" i="25"/>
  <c r="N1566" i="25"/>
  <c r="N1558" i="25"/>
  <c r="N1550" i="25"/>
  <c r="N1542" i="25"/>
  <c r="N1534" i="25"/>
  <c r="N1526" i="25"/>
  <c r="N1518" i="25"/>
  <c r="N1510" i="25"/>
  <c r="N1502" i="25"/>
  <c r="N1494" i="25"/>
  <c r="N1486" i="25"/>
  <c r="N1478" i="25"/>
  <c r="N1470" i="25"/>
  <c r="N1462" i="25"/>
  <c r="N1454" i="25"/>
  <c r="N1446" i="25"/>
  <c r="N1438" i="25"/>
  <c r="N1430" i="25"/>
  <c r="N1422" i="25"/>
  <c r="N1414" i="25"/>
  <c r="N1406" i="25"/>
  <c r="N1398" i="25"/>
  <c r="N1390" i="25"/>
  <c r="N1382" i="25"/>
  <c r="N1374" i="25"/>
  <c r="N1366" i="25"/>
  <c r="N1358" i="25"/>
  <c r="N1350" i="25"/>
  <c r="N1342" i="25"/>
  <c r="N1334" i="25"/>
  <c r="N1326" i="25"/>
  <c r="N1318" i="25"/>
  <c r="N1608" i="25"/>
  <c r="N1600" i="25"/>
  <c r="N1592" i="25"/>
  <c r="N1584" i="25"/>
  <c r="N1576" i="25"/>
  <c r="N1568" i="25"/>
  <c r="N1560" i="25"/>
  <c r="N1552" i="25"/>
  <c r="N1544" i="25"/>
  <c r="N1536" i="25"/>
  <c r="N1528" i="25"/>
  <c r="N1520" i="25"/>
  <c r="N1512" i="25"/>
  <c r="N1504" i="25"/>
  <c r="N1496" i="25"/>
  <c r="N1488" i="25"/>
  <c r="N1480" i="25"/>
  <c r="N1472" i="25"/>
  <c r="N1464" i="25"/>
  <c r="N1456" i="25"/>
  <c r="N1440" i="25"/>
  <c r="N1424" i="25"/>
  <c r="N1408" i="25"/>
  <c r="N1392" i="25"/>
  <c r="N1376" i="25"/>
  <c r="N1360" i="25"/>
  <c r="N1344" i="25"/>
  <c r="N1328" i="25"/>
  <c r="N1315" i="25"/>
  <c r="N1607" i="25"/>
  <c r="N1599" i="25"/>
  <c r="N1591" i="25"/>
  <c r="N1583" i="25"/>
  <c r="N1575" i="25"/>
  <c r="N1567" i="25"/>
  <c r="N1559" i="25"/>
  <c r="N1551" i="25"/>
  <c r="N1543" i="25"/>
  <c r="N1535" i="25"/>
  <c r="N1527" i="25"/>
  <c r="N1519" i="25"/>
  <c r="N1511" i="25"/>
  <c r="N1503" i="25"/>
  <c r="N1495" i="25"/>
  <c r="N1487" i="25"/>
  <c r="N1479" i="25"/>
  <c r="N1471" i="25"/>
  <c r="N1463" i="25"/>
  <c r="N1455" i="25"/>
  <c r="N1447" i="25"/>
  <c r="N1439" i="25"/>
  <c r="N1431" i="25"/>
  <c r="N1423" i="25"/>
  <c r="N1415" i="25"/>
  <c r="N1407" i="25"/>
  <c r="N1399" i="25"/>
  <c r="N1391" i="25"/>
  <c r="N1383" i="25"/>
  <c r="N1375" i="25"/>
  <c r="N1367" i="25"/>
  <c r="N1359" i="25"/>
  <c r="G7" i="21"/>
  <c r="N1349" i="25"/>
  <c r="N1353" i="25"/>
  <c r="N1357" i="25"/>
  <c r="N1361" i="25"/>
  <c r="N1365" i="25"/>
  <c r="N1369" i="25"/>
  <c r="N1373" i="25"/>
  <c r="N1377" i="25"/>
  <c r="N1381" i="25"/>
  <c r="N1385" i="25"/>
  <c r="N1389" i="25"/>
  <c r="N1393" i="25"/>
  <c r="N1397" i="25"/>
  <c r="N1401" i="25"/>
  <c r="N1405" i="25"/>
  <c r="N1409" i="25"/>
  <c r="N1413" i="25"/>
  <c r="N1417" i="25"/>
  <c r="N1421" i="25"/>
  <c r="N1425" i="25"/>
  <c r="N1429" i="25"/>
  <c r="N1433" i="25"/>
  <c r="N1437" i="25"/>
  <c r="N1441" i="25"/>
  <c r="N1445" i="25"/>
  <c r="N1449" i="25"/>
  <c r="N1453" i="25"/>
  <c r="N1457" i="25"/>
  <c r="N1461" i="25"/>
  <c r="N1465" i="25"/>
  <c r="N1469" i="25"/>
  <c r="N1473" i="25"/>
  <c r="N1477" i="25"/>
  <c r="N1481" i="25"/>
  <c r="N1485" i="25"/>
  <c r="N1489" i="25"/>
  <c r="N1493" i="25"/>
  <c r="N1497" i="25"/>
  <c r="N1501" i="25"/>
  <c r="N1505" i="25"/>
  <c r="N1509" i="25"/>
  <c r="N1513" i="25"/>
  <c r="N1517" i="25"/>
  <c r="N1521" i="25"/>
  <c r="N1525" i="25"/>
  <c r="N1529" i="25"/>
  <c r="N1533" i="25"/>
  <c r="N1537" i="25"/>
  <c r="N1541" i="25"/>
  <c r="N1545" i="25"/>
  <c r="N1549" i="25"/>
  <c r="N1553" i="25"/>
  <c r="N1557" i="25"/>
  <c r="N1561" i="25"/>
  <c r="N1565" i="25"/>
  <c r="N1569" i="25"/>
  <c r="N1573" i="25"/>
  <c r="N1577" i="25"/>
  <c r="N1581" i="25"/>
  <c r="N1585" i="25"/>
  <c r="N1589" i="25"/>
  <c r="N1593" i="25"/>
  <c r="N1597" i="25"/>
  <c r="N1601" i="25"/>
  <c r="N1605" i="25"/>
  <c r="N1609" i="25"/>
  <c r="N1613" i="25"/>
  <c r="N1316" i="25"/>
  <c r="N1324" i="25"/>
  <c r="N1332" i="25"/>
  <c r="N1340" i="25"/>
  <c r="N1348" i="25"/>
  <c r="N1356" i="25"/>
  <c r="N1364" i="25"/>
  <c r="N1372" i="25"/>
  <c r="N1380" i="25"/>
  <c r="N1388" i="25"/>
  <c r="N1396" i="25"/>
  <c r="N1404" i="25"/>
  <c r="N1412" i="25"/>
  <c r="N1420" i="25"/>
  <c r="N1428" i="25"/>
  <c r="N1436" i="25"/>
  <c r="N1444" i="25"/>
  <c r="N1452" i="25"/>
  <c r="N1347" i="25"/>
  <c r="N1345" i="25"/>
  <c r="N1343" i="25"/>
  <c r="N1341" i="25"/>
  <c r="N1339" i="25"/>
  <c r="N1337" i="25"/>
  <c r="N1335" i="25"/>
  <c r="N1333" i="25"/>
  <c r="N1331" i="25"/>
  <c r="N1329" i="25"/>
  <c r="N1327" i="25"/>
  <c r="N1325" i="25"/>
  <c r="N1323" i="25"/>
  <c r="N1321" i="25"/>
  <c r="N1319" i="25"/>
  <c r="N1317" i="25"/>
  <c r="N1317" i="26"/>
  <c r="N288" i="26"/>
  <c r="N76" i="26"/>
  <c r="N169" i="26"/>
  <c r="N160" i="26"/>
  <c r="N31" i="26"/>
  <c r="N411" i="26"/>
  <c r="N44" i="26"/>
  <c r="N108" i="26"/>
  <c r="N224" i="26"/>
  <c r="N352" i="26"/>
  <c r="N95" i="26"/>
  <c r="N297" i="26"/>
  <c r="N915" i="26"/>
  <c r="N28" i="26"/>
  <c r="N60" i="26"/>
  <c r="N92" i="26"/>
  <c r="N128" i="26"/>
  <c r="N192" i="26"/>
  <c r="N256" i="26"/>
  <c r="N320" i="26"/>
  <c r="N384" i="26"/>
  <c r="N63" i="26"/>
  <c r="N127" i="26"/>
  <c r="N233" i="26"/>
  <c r="N418" i="26"/>
  <c r="N667" i="26"/>
  <c r="N948" i="26"/>
  <c r="N20" i="26"/>
  <c r="N36" i="26"/>
  <c r="N52" i="26"/>
  <c r="N68" i="26"/>
  <c r="N84" i="26"/>
  <c r="N100" i="26"/>
  <c r="N116" i="26"/>
  <c r="N144" i="26"/>
  <c r="N176" i="26"/>
  <c r="N208" i="26"/>
  <c r="N240" i="26"/>
  <c r="N272" i="26"/>
  <c r="N304" i="26"/>
  <c r="N336" i="26"/>
  <c r="N368" i="26"/>
  <c r="N400" i="26"/>
  <c r="N47" i="26"/>
  <c r="N79" i="26"/>
  <c r="N111" i="26"/>
  <c r="N143" i="26"/>
  <c r="N201" i="26"/>
  <c r="N265" i="26"/>
  <c r="N329" i="26"/>
  <c r="N546" i="26"/>
  <c r="N539" i="26"/>
  <c r="N787" i="26"/>
  <c r="N744" i="26"/>
  <c r="N1202" i="26"/>
  <c r="N24" i="26"/>
  <c r="N32" i="26"/>
  <c r="N40" i="26"/>
  <c r="N48" i="26"/>
  <c r="N56" i="26"/>
  <c r="N64" i="26"/>
  <c r="N72" i="26"/>
  <c r="N80" i="26"/>
  <c r="N88" i="26"/>
  <c r="N96" i="26"/>
  <c r="N104" i="26"/>
  <c r="N112" i="26"/>
  <c r="N120" i="26"/>
  <c r="N136" i="26"/>
  <c r="N152" i="26"/>
  <c r="N168" i="26"/>
  <c r="N184" i="26"/>
  <c r="N200" i="26"/>
  <c r="N216" i="26"/>
  <c r="N232" i="26"/>
  <c r="N248" i="26"/>
  <c r="N264" i="26"/>
  <c r="N280" i="26"/>
  <c r="N296" i="26"/>
  <c r="N312" i="26"/>
  <c r="N328" i="26"/>
  <c r="N344" i="26"/>
  <c r="N360" i="26"/>
  <c r="N376" i="26"/>
  <c r="N392" i="26"/>
  <c r="N23" i="26"/>
  <c r="N39" i="26"/>
  <c r="N55" i="26"/>
  <c r="N71" i="26"/>
  <c r="N87" i="26"/>
  <c r="N103" i="26"/>
  <c r="N119" i="26"/>
  <c r="N135" i="26"/>
  <c r="N153" i="26"/>
  <c r="N185" i="26"/>
  <c r="N217" i="26"/>
  <c r="N249" i="26"/>
  <c r="N281" i="26"/>
  <c r="N313" i="26"/>
  <c r="N355" i="26"/>
  <c r="N482" i="26"/>
  <c r="N610" i="26"/>
  <c r="N475" i="26"/>
  <c r="N603" i="26"/>
  <c r="N731" i="26"/>
  <c r="N851" i="26"/>
  <c r="N680" i="26"/>
  <c r="N820" i="26"/>
  <c r="N1075" i="26"/>
  <c r="N1442" i="26"/>
  <c r="N1290" i="26"/>
  <c r="N1245" i="26"/>
  <c r="N1181" i="26"/>
  <c r="N1116" i="26"/>
  <c r="N1052" i="26"/>
  <c r="N1010" i="26"/>
  <c r="N978" i="26"/>
  <c r="N1218" i="26"/>
  <c r="N1186" i="26"/>
  <c r="N1155" i="26"/>
  <c r="N1123" i="26"/>
  <c r="N1091" i="26"/>
  <c r="N1059" i="26"/>
  <c r="N1027" i="26"/>
  <c r="N995" i="26"/>
  <c r="N964" i="26"/>
  <c r="N932" i="26"/>
  <c r="N900" i="26"/>
  <c r="N868" i="26"/>
  <c r="N836" i="26"/>
  <c r="N804" i="26"/>
  <c r="N784" i="26"/>
  <c r="N768" i="26"/>
  <c r="N752" i="26"/>
  <c r="N736" i="26"/>
  <c r="N720" i="26"/>
  <c r="N704" i="26"/>
  <c r="N688" i="26"/>
  <c r="N971" i="26"/>
  <c r="N955" i="26"/>
  <c r="N939" i="26"/>
  <c r="N923" i="26"/>
  <c r="N907" i="26"/>
  <c r="N891" i="26"/>
  <c r="N875" i="26"/>
  <c r="N859" i="26"/>
  <c r="N843" i="26"/>
  <c r="N827" i="26"/>
  <c r="N811" i="26"/>
  <c r="N795" i="26"/>
  <c r="N779" i="26"/>
  <c r="N771" i="26"/>
  <c r="N755" i="26"/>
  <c r="N739" i="26"/>
  <c r="N723" i="26"/>
  <c r="N707" i="26"/>
  <c r="N691" i="26"/>
  <c r="N675" i="26"/>
  <c r="N659" i="26"/>
  <c r="N643" i="26"/>
  <c r="N627" i="26"/>
  <c r="N611" i="26"/>
  <c r="N595" i="26"/>
  <c r="N579" i="26"/>
  <c r="N563" i="26"/>
  <c r="N547" i="26"/>
  <c r="N531" i="26"/>
  <c r="N515" i="26"/>
  <c r="N499" i="26"/>
  <c r="N483" i="26"/>
  <c r="N467" i="26"/>
  <c r="N451" i="26"/>
  <c r="N435" i="26"/>
  <c r="N419" i="26"/>
  <c r="N666" i="26"/>
  <c r="N650" i="26"/>
  <c r="N634" i="26"/>
  <c r="N618" i="26"/>
  <c r="N602" i="26"/>
  <c r="N586" i="26"/>
  <c r="N570" i="26"/>
  <c r="N554" i="26"/>
  <c r="N538" i="26"/>
  <c r="N522" i="26"/>
  <c r="N506" i="26"/>
  <c r="N490" i="26"/>
  <c r="N474" i="26"/>
  <c r="N458" i="26"/>
  <c r="N442" i="26"/>
  <c r="N426" i="26"/>
  <c r="N410" i="26"/>
  <c r="N395" i="26"/>
  <c r="N379" i="26"/>
  <c r="N363" i="26"/>
  <c r="N347" i="26"/>
  <c r="N1255" i="26"/>
  <c r="N1148" i="26"/>
  <c r="N1026" i="26"/>
  <c r="N1234" i="26"/>
  <c r="N1170" i="26"/>
  <c r="N1107" i="26"/>
  <c r="N1043" i="26"/>
  <c r="N979" i="26"/>
  <c r="N916" i="26"/>
  <c r="N852" i="26"/>
  <c r="N792" i="26"/>
  <c r="N760" i="26"/>
  <c r="N728" i="26"/>
  <c r="N696" i="26"/>
  <c r="N963" i="26"/>
  <c r="N931" i="26"/>
  <c r="N899" i="26"/>
  <c r="N867" i="26"/>
  <c r="N835" i="26"/>
  <c r="N803" i="26"/>
  <c r="N668" i="26"/>
  <c r="N747" i="26"/>
  <c r="N715" i="26"/>
  <c r="N683" i="26"/>
  <c r="N651" i="26"/>
  <c r="N619" i="26"/>
  <c r="N587" i="26"/>
  <c r="N555" i="26"/>
  <c r="N523" i="26"/>
  <c r="N491" i="26"/>
  <c r="N459" i="26"/>
  <c r="N427" i="26"/>
  <c r="N658" i="26"/>
  <c r="N626" i="26"/>
  <c r="N594" i="26"/>
  <c r="N562" i="26"/>
  <c r="N530" i="26"/>
  <c r="N498" i="26"/>
  <c r="N466" i="26"/>
  <c r="N434" i="26"/>
  <c r="N403" i="26"/>
  <c r="N371" i="26"/>
  <c r="N341" i="26"/>
  <c r="N333" i="26"/>
  <c r="N325" i="26"/>
  <c r="N317" i="26"/>
  <c r="N309" i="26"/>
  <c r="N301" i="26"/>
  <c r="N293" i="26"/>
  <c r="N285" i="26"/>
  <c r="N277" i="26"/>
  <c r="N269" i="26"/>
  <c r="N261" i="26"/>
  <c r="N253" i="26"/>
  <c r="N245" i="26"/>
  <c r="N237" i="26"/>
  <c r="N229" i="26"/>
  <c r="N221" i="26"/>
  <c r="N213" i="26"/>
  <c r="N205" i="26"/>
  <c r="N197" i="26"/>
  <c r="N189" i="26"/>
  <c r="N181" i="26"/>
  <c r="N173" i="26"/>
  <c r="N165" i="26"/>
  <c r="N157" i="26"/>
  <c r="N149" i="26"/>
  <c r="N145" i="26"/>
  <c r="N141" i="26"/>
  <c r="N137" i="26"/>
  <c r="N133" i="26"/>
  <c r="N129" i="26"/>
  <c r="N125" i="26"/>
  <c r="N121" i="26"/>
  <c r="N117" i="26"/>
  <c r="N113" i="26"/>
  <c r="N109" i="26"/>
  <c r="N105" i="26"/>
  <c r="N101" i="26"/>
  <c r="N97" i="26"/>
  <c r="N93" i="26"/>
  <c r="N89" i="26"/>
  <c r="N85" i="26"/>
  <c r="N81" i="26"/>
  <c r="N77" i="26"/>
  <c r="N73" i="26"/>
  <c r="N69" i="26"/>
  <c r="N65" i="26"/>
  <c r="N61" i="26"/>
  <c r="N57" i="26"/>
  <c r="N53" i="26"/>
  <c r="N49" i="26"/>
  <c r="N45" i="26"/>
  <c r="N41" i="26"/>
  <c r="N37" i="26"/>
  <c r="N33" i="26"/>
  <c r="N29" i="26"/>
  <c r="N25" i="26"/>
  <c r="N21" i="26"/>
  <c r="N402" i="26"/>
  <c r="N398" i="26"/>
  <c r="N394" i="26"/>
  <c r="N390" i="26"/>
  <c r="N386" i="26"/>
  <c r="N382" i="26"/>
  <c r="N378" i="26"/>
  <c r="N374" i="26"/>
  <c r="N370" i="26"/>
  <c r="N366" i="26"/>
  <c r="N362" i="26"/>
  <c r="N358" i="26"/>
  <c r="N354" i="26"/>
  <c r="N350" i="26"/>
  <c r="N346" i="26"/>
  <c r="N342" i="26"/>
  <c r="N338" i="26"/>
  <c r="N334" i="26"/>
  <c r="N330" i="26"/>
  <c r="N326" i="26"/>
  <c r="N322" i="26"/>
  <c r="N318" i="26"/>
  <c r="N314" i="26"/>
  <c r="N310" i="26"/>
  <c r="N306" i="26"/>
  <c r="N302" i="26"/>
  <c r="N298" i="26"/>
  <c r="N294" i="26"/>
  <c r="N290" i="26"/>
  <c r="N286" i="26"/>
  <c r="N282" i="26"/>
  <c r="N278" i="26"/>
  <c r="N274" i="26"/>
  <c r="N270" i="26"/>
  <c r="N266" i="26"/>
  <c r="N262" i="26"/>
  <c r="N258" i="26"/>
  <c r="N254" i="26"/>
  <c r="N250" i="26"/>
  <c r="N246" i="26"/>
  <c r="N242" i="26"/>
  <c r="N238" i="26"/>
  <c r="N234" i="26"/>
  <c r="N230" i="26"/>
  <c r="N226" i="26"/>
  <c r="N222" i="26"/>
  <c r="N218" i="26"/>
  <c r="N214" i="26"/>
  <c r="N210" i="26"/>
  <c r="N206" i="26"/>
  <c r="N202" i="26"/>
  <c r="N198" i="26"/>
  <c r="N194" i="26"/>
  <c r="N190" i="26"/>
  <c r="N186" i="26"/>
  <c r="N182" i="26"/>
  <c r="N178" i="26"/>
  <c r="N174" i="26"/>
  <c r="N170" i="26"/>
  <c r="N166" i="26"/>
  <c r="N162" i="26"/>
  <c r="N158" i="26"/>
  <c r="N154" i="26"/>
  <c r="N150" i="26"/>
  <c r="N146" i="26"/>
  <c r="N142" i="26"/>
  <c r="N138" i="26"/>
  <c r="N134" i="26"/>
  <c r="N130" i="26"/>
  <c r="N126" i="26"/>
  <c r="N122" i="26"/>
  <c r="N18" i="26"/>
  <c r="N22" i="26"/>
  <c r="N26" i="26"/>
  <c r="N30" i="26"/>
  <c r="N34" i="26"/>
  <c r="N38" i="26"/>
  <c r="N42" i="26"/>
  <c r="N46" i="26"/>
  <c r="N50" i="26"/>
  <c r="N54" i="26"/>
  <c r="N58" i="26"/>
  <c r="N62" i="26"/>
  <c r="N66" i="26"/>
  <c r="N70" i="26"/>
  <c r="N74" i="26"/>
  <c r="N78" i="26"/>
  <c r="N82" i="26"/>
  <c r="N86" i="26"/>
  <c r="N90" i="26"/>
  <c r="N94" i="26"/>
  <c r="N98" i="26"/>
  <c r="N102" i="26"/>
  <c r="N106" i="26"/>
  <c r="N110" i="26"/>
  <c r="N114" i="26"/>
  <c r="N118" i="26"/>
  <c r="N124" i="26"/>
  <c r="N132" i="26"/>
  <c r="N140" i="26"/>
  <c r="N148" i="26"/>
  <c r="N156" i="26"/>
  <c r="N164" i="26"/>
  <c r="N172" i="26"/>
  <c r="N180" i="26"/>
  <c r="N188" i="26"/>
  <c r="N196" i="26"/>
  <c r="N204" i="26"/>
  <c r="N212" i="26"/>
  <c r="N220" i="26"/>
  <c r="N228" i="26"/>
  <c r="N236" i="26"/>
  <c r="N244" i="26"/>
  <c r="N252" i="26"/>
  <c r="N260" i="26"/>
  <c r="N268" i="26"/>
  <c r="N276" i="26"/>
  <c r="N284" i="26"/>
  <c r="N292" i="26"/>
  <c r="N300" i="26"/>
  <c r="N308" i="26"/>
  <c r="N316" i="26"/>
  <c r="N324" i="26"/>
  <c r="N332" i="26"/>
  <c r="N340" i="26"/>
  <c r="N348" i="26"/>
  <c r="N356" i="26"/>
  <c r="N364" i="26"/>
  <c r="N372" i="26"/>
  <c r="N380" i="26"/>
  <c r="N388" i="26"/>
  <c r="N396" i="26"/>
  <c r="N19" i="26"/>
  <c r="N27" i="26"/>
  <c r="N35" i="26"/>
  <c r="N43" i="26"/>
  <c r="N51" i="26"/>
  <c r="N59" i="26"/>
  <c r="N67" i="26"/>
  <c r="N75" i="26"/>
  <c r="N83" i="26"/>
  <c r="N91" i="26"/>
  <c r="N99" i="26"/>
  <c r="N107" i="26"/>
  <c r="N115" i="26"/>
  <c r="N123" i="26"/>
  <c r="N131" i="26"/>
  <c r="N139" i="26"/>
  <c r="N147" i="26"/>
  <c r="N161" i="26"/>
  <c r="N177" i="26"/>
  <c r="N193" i="26"/>
  <c r="N209" i="26"/>
  <c r="N225" i="26"/>
  <c r="N241" i="26"/>
  <c r="N257" i="26"/>
  <c r="N273" i="26"/>
  <c r="N289" i="26"/>
  <c r="N305" i="26"/>
  <c r="N321" i="26"/>
  <c r="N337" i="26"/>
  <c r="N387" i="26"/>
  <c r="N450" i="26"/>
  <c r="N514" i="26"/>
  <c r="N578" i="26"/>
  <c r="N642" i="26"/>
  <c r="N443" i="26"/>
  <c r="N507" i="26"/>
  <c r="N571" i="26"/>
  <c r="N635" i="26"/>
  <c r="N699" i="26"/>
  <c r="N763" i="26"/>
  <c r="N819" i="26"/>
  <c r="N883" i="26"/>
  <c r="N947" i="26"/>
  <c r="N712" i="26"/>
  <c r="N776" i="26"/>
  <c r="N884" i="26"/>
  <c r="N1011" i="26"/>
  <c r="N1139" i="26"/>
  <c r="N994" i="26"/>
  <c r="N1213" i="26"/>
  <c r="N1349" i="26"/>
  <c r="N1413" i="26"/>
  <c r="N1477" i="26"/>
  <c r="N1541" i="26"/>
  <c r="N1605" i="26"/>
  <c r="N1362" i="26"/>
  <c r="N1394" i="26"/>
  <c r="N1426" i="26"/>
  <c r="N1458" i="26"/>
  <c r="N1490" i="26"/>
  <c r="N1522" i="26"/>
  <c r="N1554" i="26"/>
  <c r="N1586" i="26"/>
  <c r="N1310" i="26"/>
  <c r="N1302" i="26"/>
  <c r="N1294" i="26"/>
  <c r="N1286" i="26"/>
  <c r="N1307" i="26"/>
  <c r="N1299" i="26"/>
  <c r="N1291" i="26"/>
  <c r="N1283" i="26"/>
  <c r="N1275" i="26"/>
  <c r="N1267" i="26"/>
  <c r="N1259" i="26"/>
  <c r="N1251" i="26"/>
  <c r="N1280" i="26"/>
  <c r="N1272" i="26"/>
  <c r="N1264" i="26"/>
  <c r="N1258" i="26"/>
  <c r="N1254" i="26"/>
  <c r="N1250" i="26"/>
  <c r="N1247" i="26"/>
  <c r="N1243" i="26"/>
  <c r="N1239" i="26"/>
  <c r="N1235" i="26"/>
  <c r="N1231" i="26"/>
  <c r="N1227" i="26"/>
  <c r="N1223" i="26"/>
  <c r="N1219" i="26"/>
  <c r="N1215" i="26"/>
  <c r="N1211" i="26"/>
  <c r="N1207" i="26"/>
  <c r="N1203" i="26"/>
  <c r="N1199" i="26"/>
  <c r="N1195" i="26"/>
  <c r="N1191" i="26"/>
  <c r="N1187" i="26"/>
  <c r="N1183" i="26"/>
  <c r="N1179" i="26"/>
  <c r="N1175" i="26"/>
  <c r="N1171" i="26"/>
  <c r="N1166" i="26"/>
  <c r="N1162" i="26"/>
  <c r="N1158" i="26"/>
  <c r="N1154" i="26"/>
  <c r="N1150" i="26"/>
  <c r="N1146" i="26"/>
  <c r="N1142" i="26"/>
  <c r="N1138" i="26"/>
  <c r="N1134" i="26"/>
  <c r="N1130" i="26"/>
  <c r="N1126" i="26"/>
  <c r="N1122" i="26"/>
  <c r="N1118" i="26"/>
  <c r="N1114" i="26"/>
  <c r="N1110" i="26"/>
  <c r="N1106" i="26"/>
  <c r="N1102" i="26"/>
  <c r="N1098" i="26"/>
  <c r="N1094" i="26"/>
  <c r="N1090" i="26"/>
  <c r="N1086" i="26"/>
  <c r="N1082" i="26"/>
  <c r="N1078" i="26"/>
  <c r="N1074" i="26"/>
  <c r="N1070" i="26"/>
  <c r="N1066" i="26"/>
  <c r="N1062" i="26"/>
  <c r="N1058" i="26"/>
  <c r="N1054" i="26"/>
  <c r="N1050" i="26"/>
  <c r="N1046" i="26"/>
  <c r="N1042" i="26"/>
  <c r="N1038" i="26"/>
  <c r="N1034" i="26"/>
  <c r="N1381" i="26"/>
  <c r="N1509" i="26"/>
  <c r="N1336" i="26"/>
  <c r="N1410" i="26"/>
  <c r="N1474" i="26"/>
  <c r="N1538" i="26"/>
  <c r="N1602" i="26"/>
  <c r="N1298" i="26"/>
  <c r="N1311" i="26"/>
  <c r="N1295" i="26"/>
  <c r="N1279" i="26"/>
  <c r="N1263" i="26"/>
  <c r="N1284" i="26"/>
  <c r="N1268" i="26"/>
  <c r="N1256" i="26"/>
  <c r="N1248" i="26"/>
  <c r="N1241" i="26"/>
  <c r="N1233" i="26"/>
  <c r="N1225" i="26"/>
  <c r="N1217" i="26"/>
  <c r="N1209" i="26"/>
  <c r="N1201" i="26"/>
  <c r="N1193" i="26"/>
  <c r="N1185" i="26"/>
  <c r="N1177" i="26"/>
  <c r="N1169" i="26"/>
  <c r="N1160" i="26"/>
  <c r="N1152" i="26"/>
  <c r="N1144" i="26"/>
  <c r="N1136" i="26"/>
  <c r="N1128" i="26"/>
  <c r="N1120" i="26"/>
  <c r="N1112" i="26"/>
  <c r="N1104" i="26"/>
  <c r="N1096" i="26"/>
  <c r="N1088" i="26"/>
  <c r="N1080" i="26"/>
  <c r="N1072" i="26"/>
  <c r="N1064" i="26"/>
  <c r="N1056" i="26"/>
  <c r="N1048" i="26"/>
  <c r="N1040" i="26"/>
  <c r="N1032" i="26"/>
  <c r="N1028" i="26"/>
  <c r="N1024" i="26"/>
  <c r="N1020" i="26"/>
  <c r="N1016" i="26"/>
  <c r="N1012" i="26"/>
  <c r="N1008" i="26"/>
  <c r="N1004" i="26"/>
  <c r="N1000" i="26"/>
  <c r="N996" i="26"/>
  <c r="N992" i="26"/>
  <c r="N988" i="26"/>
  <c r="N984" i="26"/>
  <c r="N980" i="26"/>
  <c r="N976" i="26"/>
  <c r="N1244" i="26"/>
  <c r="N1240" i="26"/>
  <c r="N1236" i="26"/>
  <c r="N1232" i="26"/>
  <c r="N1228" i="26"/>
  <c r="N1224" i="26"/>
  <c r="N1220" i="26"/>
  <c r="N1216" i="26"/>
  <c r="N1212" i="26"/>
  <c r="N1208" i="26"/>
  <c r="N1204" i="26"/>
  <c r="N1200" i="26"/>
  <c r="N1196" i="26"/>
  <c r="N1192" i="26"/>
  <c r="N1188" i="26"/>
  <c r="N1184" i="26"/>
  <c r="N1180" i="26"/>
  <c r="N1176" i="26"/>
  <c r="N1172" i="26"/>
  <c r="N1168" i="26"/>
  <c r="N1165" i="26"/>
  <c r="N1161" i="26"/>
  <c r="N1157" i="26"/>
  <c r="N1153" i="26"/>
  <c r="N1149" i="26"/>
  <c r="N1145" i="26"/>
  <c r="N1141" i="26"/>
  <c r="N1137" i="26"/>
  <c r="N1133" i="26"/>
  <c r="N1129" i="26"/>
  <c r="N1125" i="26"/>
  <c r="N1121" i="26"/>
  <c r="N1117" i="26"/>
  <c r="N1113" i="26"/>
  <c r="N1109" i="26"/>
  <c r="N1105" i="26"/>
  <c r="N1101" i="26"/>
  <c r="N1097" i="26"/>
  <c r="N1093" i="26"/>
  <c r="N1089" i="26"/>
  <c r="N1085" i="26"/>
  <c r="N1081" i="26"/>
  <c r="N1077" i="26"/>
  <c r="N1073" i="26"/>
  <c r="N1069" i="26"/>
  <c r="N1065" i="26"/>
  <c r="N1061" i="26"/>
  <c r="N1057" i="26"/>
  <c r="N1053" i="26"/>
  <c r="N1049" i="26"/>
  <c r="N1045" i="26"/>
  <c r="N1041" i="26"/>
  <c r="N1037" i="26"/>
  <c r="N1033" i="26"/>
  <c r="N1029" i="26"/>
  <c r="N1025" i="26"/>
  <c r="N1021" i="26"/>
  <c r="N1017" i="26"/>
  <c r="N1013" i="26"/>
  <c r="N1009" i="26"/>
  <c r="N1005" i="26"/>
  <c r="N1001" i="26"/>
  <c r="N997" i="26"/>
  <c r="N993" i="26"/>
  <c r="N989" i="26"/>
  <c r="N985" i="26"/>
  <c r="N981" i="26"/>
  <c r="N977" i="26"/>
  <c r="N974" i="26"/>
  <c r="N970" i="26"/>
  <c r="N966" i="26"/>
  <c r="N962" i="26"/>
  <c r="N958" i="26"/>
  <c r="N954" i="26"/>
  <c r="N950" i="26"/>
  <c r="N946" i="26"/>
  <c r="N942" i="26"/>
  <c r="N938" i="26"/>
  <c r="N934" i="26"/>
  <c r="N930" i="26"/>
  <c r="N926" i="26"/>
  <c r="N922" i="26"/>
  <c r="N918" i="26"/>
  <c r="N914" i="26"/>
  <c r="N910" i="26"/>
  <c r="N906" i="26"/>
  <c r="N902" i="26"/>
  <c r="N898" i="26"/>
  <c r="N894" i="26"/>
  <c r="N890" i="26"/>
  <c r="N886" i="26"/>
  <c r="N882" i="26"/>
  <c r="N878" i="26"/>
  <c r="N874" i="26"/>
  <c r="N870" i="26"/>
  <c r="N866" i="26"/>
  <c r="N862" i="26"/>
  <c r="N858" i="26"/>
  <c r="N854" i="26"/>
  <c r="N850" i="26"/>
  <c r="N846" i="26"/>
  <c r="N842" i="26"/>
  <c r="N838" i="26"/>
  <c r="N834" i="26"/>
  <c r="N830" i="26"/>
  <c r="N826" i="26"/>
  <c r="N822" i="26"/>
  <c r="N818" i="26"/>
  <c r="N814" i="26"/>
  <c r="N810" i="26"/>
  <c r="N806" i="26"/>
  <c r="N802" i="26"/>
  <c r="N798" i="26"/>
  <c r="N1445" i="26"/>
  <c r="N1378" i="26"/>
  <c r="N1506" i="26"/>
  <c r="N1306" i="26"/>
  <c r="N1303" i="26"/>
  <c r="N1271" i="26"/>
  <c r="N1276" i="26"/>
  <c r="N1252" i="26"/>
  <c r="N1237" i="26"/>
  <c r="N1221" i="26"/>
  <c r="N1205" i="26"/>
  <c r="N1189" i="26"/>
  <c r="N1173" i="26"/>
  <c r="N1156" i="26"/>
  <c r="N1140" i="26"/>
  <c r="N1124" i="26"/>
  <c r="N1108" i="26"/>
  <c r="N1092" i="26"/>
  <c r="N1076" i="26"/>
  <c r="N1060" i="26"/>
  <c r="N1044" i="26"/>
  <c r="N1030" i="26"/>
  <c r="N1022" i="26"/>
  <c r="N1014" i="26"/>
  <c r="N1006" i="26"/>
  <c r="N998" i="26"/>
  <c r="N990" i="26"/>
  <c r="N982" i="26"/>
  <c r="N1246" i="26"/>
  <c r="N1238" i="26"/>
  <c r="N1230" i="26"/>
  <c r="N1222" i="26"/>
  <c r="N1214" i="26"/>
  <c r="N1206" i="26"/>
  <c r="N1198" i="26"/>
  <c r="N1190" i="26"/>
  <c r="N1182" i="26"/>
  <c r="N1174" i="26"/>
  <c r="N1167" i="26"/>
  <c r="N1159" i="26"/>
  <c r="N1151" i="26"/>
  <c r="N1143" i="26"/>
  <c r="N1135" i="26"/>
  <c r="N1127" i="26"/>
  <c r="N1119" i="26"/>
  <c r="N1111" i="26"/>
  <c r="N1103" i="26"/>
  <c r="N1095" i="26"/>
  <c r="N1087" i="26"/>
  <c r="N1079" i="26"/>
  <c r="N1071" i="26"/>
  <c r="N1063" i="26"/>
  <c r="N1055" i="26"/>
  <c r="N1047" i="26"/>
  <c r="N1039" i="26"/>
  <c r="N1031" i="26"/>
  <c r="N1023" i="26"/>
  <c r="N1015" i="26"/>
  <c r="N1007" i="26"/>
  <c r="N999" i="26"/>
  <c r="N991" i="26"/>
  <c r="N983" i="26"/>
  <c r="N975" i="26"/>
  <c r="N968" i="26"/>
  <c r="N960" i="26"/>
  <c r="N952" i="26"/>
  <c r="N944" i="26"/>
  <c r="N936" i="26"/>
  <c r="N928" i="26"/>
  <c r="N920" i="26"/>
  <c r="N912" i="26"/>
  <c r="N904" i="26"/>
  <c r="N896" i="26"/>
  <c r="N888" i="26"/>
  <c r="N880" i="26"/>
  <c r="N872" i="26"/>
  <c r="N864" i="26"/>
  <c r="N856" i="26"/>
  <c r="N848" i="26"/>
  <c r="N840" i="26"/>
  <c r="N832" i="26"/>
  <c r="N824" i="26"/>
  <c r="N816" i="26"/>
  <c r="N808" i="26"/>
  <c r="N800" i="26"/>
  <c r="N794" i="26"/>
  <c r="N790" i="26"/>
  <c r="N786" i="26"/>
  <c r="N782" i="26"/>
  <c r="N778" i="26"/>
  <c r="N774" i="26"/>
  <c r="N770" i="26"/>
  <c r="N766" i="26"/>
  <c r="N762" i="26"/>
  <c r="N758" i="26"/>
  <c r="N754" i="26"/>
  <c r="N750" i="26"/>
  <c r="N746" i="26"/>
  <c r="N742" i="26"/>
  <c r="N738" i="26"/>
  <c r="N734" i="26"/>
  <c r="N730" i="26"/>
  <c r="N726" i="26"/>
  <c r="N722" i="26"/>
  <c r="N718" i="26"/>
  <c r="N714" i="26"/>
  <c r="N710" i="26"/>
  <c r="N706" i="26"/>
  <c r="N702" i="26"/>
  <c r="N698" i="26"/>
  <c r="N694" i="26"/>
  <c r="N690" i="26"/>
  <c r="N686" i="26"/>
  <c r="N682" i="26"/>
  <c r="N678" i="26"/>
  <c r="N973" i="26"/>
  <c r="N969" i="26"/>
  <c r="N965" i="26"/>
  <c r="N961" i="26"/>
  <c r="N957" i="26"/>
  <c r="N953" i="26"/>
  <c r="N949" i="26"/>
  <c r="N945" i="26"/>
  <c r="N941" i="26"/>
  <c r="N937" i="26"/>
  <c r="N933" i="26"/>
  <c r="N929" i="26"/>
  <c r="N925" i="26"/>
  <c r="N921" i="26"/>
  <c r="N917" i="26"/>
  <c r="N913" i="26"/>
  <c r="N909" i="26"/>
  <c r="N905" i="26"/>
  <c r="N901" i="26"/>
  <c r="N897" i="26"/>
  <c r="N893" i="26"/>
  <c r="N889" i="26"/>
  <c r="N885" i="26"/>
  <c r="N881" i="26"/>
  <c r="N877" i="26"/>
  <c r="N873" i="26"/>
  <c r="N869" i="26"/>
  <c r="N865" i="26"/>
  <c r="N861" i="26"/>
  <c r="N857" i="26"/>
  <c r="N853" i="26"/>
  <c r="N849" i="26"/>
  <c r="N845" i="26"/>
  <c r="N841" i="26"/>
  <c r="N837" i="26"/>
  <c r="N833" i="26"/>
  <c r="N829" i="26"/>
  <c r="N825" i="26"/>
  <c r="N821" i="26"/>
  <c r="N817" i="26"/>
  <c r="N813" i="26"/>
  <c r="N809" i="26"/>
  <c r="N805" i="26"/>
  <c r="N801" i="26"/>
  <c r="N797" i="26"/>
  <c r="N793" i="26"/>
  <c r="N789" i="26"/>
  <c r="N785" i="26"/>
  <c r="N781" i="26"/>
  <c r="N674" i="26"/>
  <c r="N670" i="26"/>
  <c r="N777" i="26"/>
  <c r="N773" i="26"/>
  <c r="N769" i="26"/>
  <c r="N765" i="26"/>
  <c r="N761" i="26"/>
  <c r="N757" i="26"/>
  <c r="N753" i="26"/>
  <c r="N749" i="26"/>
  <c r="N745" i="26"/>
  <c r="N741" i="26"/>
  <c r="N737" i="26"/>
  <c r="N733" i="26"/>
  <c r="N729" i="26"/>
  <c r="N725" i="26"/>
  <c r="N721" i="26"/>
  <c r="N717" i="26"/>
  <c r="N713" i="26"/>
  <c r="N709" i="26"/>
  <c r="N705" i="26"/>
  <c r="N701" i="26"/>
  <c r="N697" i="26"/>
  <c r="N693" i="26"/>
  <c r="N689" i="26"/>
  <c r="N685" i="26"/>
  <c r="N681" i="26"/>
  <c r="N677" i="26"/>
  <c r="N673" i="26"/>
  <c r="N669" i="26"/>
  <c r="N665" i="26"/>
  <c r="N661" i="26"/>
  <c r="N657" i="26"/>
  <c r="N653" i="26"/>
  <c r="N649" i="26"/>
  <c r="N645" i="26"/>
  <c r="N641" i="26"/>
  <c r="N637" i="26"/>
  <c r="N633" i="26"/>
  <c r="N629" i="26"/>
  <c r="N625" i="26"/>
  <c r="N621" i="26"/>
  <c r="N617" i="26"/>
  <c r="N613" i="26"/>
  <c r="N609" i="26"/>
  <c r="N605" i="26"/>
  <c r="N601" i="26"/>
  <c r="N597" i="26"/>
  <c r="N593" i="26"/>
  <c r="N589" i="26"/>
  <c r="N585" i="26"/>
  <c r="N581" i="26"/>
  <c r="N577" i="26"/>
  <c r="N573" i="26"/>
  <c r="N569" i="26"/>
  <c r="N565" i="26"/>
  <c r="N561" i="26"/>
  <c r="N557" i="26"/>
  <c r="N553" i="26"/>
  <c r="N549" i="26"/>
  <c r="N545" i="26"/>
  <c r="N541" i="26"/>
  <c r="N537" i="26"/>
  <c r="N533" i="26"/>
  <c r="N529" i="26"/>
  <c r="N525" i="26"/>
  <c r="N521" i="26"/>
  <c r="N517" i="26"/>
  <c r="N513" i="26"/>
  <c r="N509" i="26"/>
  <c r="N505" i="26"/>
  <c r="N501" i="26"/>
  <c r="N497" i="26"/>
  <c r="N493" i="26"/>
  <c r="N489" i="26"/>
  <c r="N485" i="26"/>
  <c r="N481" i="26"/>
  <c r="N477" i="26"/>
  <c r="N473" i="26"/>
  <c r="N469" i="26"/>
  <c r="N465" i="26"/>
  <c r="N461" i="26"/>
  <c r="N457" i="26"/>
  <c r="N453" i="26"/>
  <c r="N449" i="26"/>
  <c r="N445" i="26"/>
  <c r="N441" i="26"/>
  <c r="N437" i="26"/>
  <c r="N433" i="26"/>
  <c r="N429" i="26"/>
  <c r="N425" i="26"/>
  <c r="N421" i="26"/>
  <c r="N417" i="26"/>
  <c r="N413" i="26"/>
  <c r="N409" i="26"/>
  <c r="N405" i="26"/>
  <c r="N664" i="26"/>
  <c r="N660" i="26"/>
  <c r="N656" i="26"/>
  <c r="N652" i="26"/>
  <c r="N648" i="26"/>
  <c r="N644" i="26"/>
  <c r="N640" i="26"/>
  <c r="N636" i="26"/>
  <c r="N632" i="26"/>
  <c r="N628" i="26"/>
  <c r="N624" i="26"/>
  <c r="N620" i="26"/>
  <c r="N616" i="26"/>
  <c r="N612" i="26"/>
  <c r="N608" i="26"/>
  <c r="N604" i="26"/>
  <c r="N600" i="26"/>
  <c r="N596" i="26"/>
  <c r="N592" i="26"/>
  <c r="N588" i="26"/>
  <c r="N584" i="26"/>
  <c r="N580" i="26"/>
  <c r="N576" i="26"/>
  <c r="N572" i="26"/>
  <c r="N568" i="26"/>
  <c r="N564" i="26"/>
  <c r="N560" i="26"/>
  <c r="N556" i="26"/>
  <c r="N552" i="26"/>
  <c r="N548" i="26"/>
  <c r="N544" i="26"/>
  <c r="N540" i="26"/>
  <c r="N536" i="26"/>
  <c r="N532" i="26"/>
  <c r="N528" i="26"/>
  <c r="N524" i="26"/>
  <c r="N520" i="26"/>
  <c r="N516" i="26"/>
  <c r="N512" i="26"/>
  <c r="N508" i="26"/>
  <c r="N504" i="26"/>
  <c r="N500" i="26"/>
  <c r="N496" i="26"/>
  <c r="N492" i="26"/>
  <c r="N488" i="26"/>
  <c r="N484" i="26"/>
  <c r="N480" i="26"/>
  <c r="N476" i="26"/>
  <c r="N472" i="26"/>
  <c r="N468" i="26"/>
  <c r="N464" i="26"/>
  <c r="N460" i="26"/>
  <c r="N456" i="26"/>
  <c r="N452" i="26"/>
  <c r="N448" i="26"/>
  <c r="N444" i="26"/>
  <c r="N440" i="26"/>
  <c r="N436" i="26"/>
  <c r="N432" i="26"/>
  <c r="N428" i="26"/>
  <c r="N424" i="26"/>
  <c r="N420" i="26"/>
  <c r="N416" i="26"/>
  <c r="N412" i="26"/>
  <c r="N408" i="26"/>
  <c r="N404" i="26"/>
  <c r="N401" i="26"/>
  <c r="N397" i="26"/>
  <c r="N393" i="26"/>
  <c r="N389" i="26"/>
  <c r="N385" i="26"/>
  <c r="N381" i="26"/>
  <c r="N377" i="26"/>
  <c r="N373" i="26"/>
  <c r="N369" i="26"/>
  <c r="N365" i="26"/>
  <c r="N361" i="26"/>
  <c r="N357" i="26"/>
  <c r="N353" i="26"/>
  <c r="N349" i="26"/>
  <c r="N345" i="26"/>
  <c r="N151" i="26"/>
  <c r="N155" i="26"/>
  <c r="N159" i="26"/>
  <c r="N163" i="26"/>
  <c r="N167" i="26"/>
  <c r="N171" i="26"/>
  <c r="N175" i="26"/>
  <c r="N179" i="26"/>
  <c r="N183" i="26"/>
  <c r="N187" i="26"/>
  <c r="N191" i="26"/>
  <c r="N195" i="26"/>
  <c r="N199" i="26"/>
  <c r="N203" i="26"/>
  <c r="N207" i="26"/>
  <c r="N211" i="26"/>
  <c r="N215" i="26"/>
  <c r="N219" i="26"/>
  <c r="N223" i="26"/>
  <c r="N227" i="26"/>
  <c r="N231" i="26"/>
  <c r="N235" i="26"/>
  <c r="N239" i="26"/>
  <c r="N243" i="26"/>
  <c r="N247" i="26"/>
  <c r="N251" i="26"/>
  <c r="N255" i="26"/>
  <c r="N259" i="26"/>
  <c r="N263" i="26"/>
  <c r="N267" i="26"/>
  <c r="N271" i="26"/>
  <c r="N275" i="26"/>
  <c r="N279" i="26"/>
  <c r="N283" i="26"/>
  <c r="N287" i="26"/>
  <c r="N291" i="26"/>
  <c r="N295" i="26"/>
  <c r="N299" i="26"/>
  <c r="N303" i="26"/>
  <c r="N307" i="26"/>
  <c r="N311" i="26"/>
  <c r="N315" i="26"/>
  <c r="N319" i="26"/>
  <c r="N323" i="26"/>
  <c r="N327" i="26"/>
  <c r="N331" i="26"/>
  <c r="N335" i="26"/>
  <c r="N339" i="26"/>
  <c r="N343" i="26"/>
  <c r="N351" i="26"/>
  <c r="N359" i="26"/>
  <c r="N367" i="26"/>
  <c r="N375" i="26"/>
  <c r="N383" i="26"/>
  <c r="N391" i="26"/>
  <c r="N399" i="26"/>
  <c r="N406" i="26"/>
  <c r="N414" i="26"/>
  <c r="N422" i="26"/>
  <c r="N430" i="26"/>
  <c r="N438" i="26"/>
  <c r="N446" i="26"/>
  <c r="N454" i="26"/>
  <c r="N462" i="26"/>
  <c r="N470" i="26"/>
  <c r="N478" i="26"/>
  <c r="N486" i="26"/>
  <c r="N494" i="26"/>
  <c r="N502" i="26"/>
  <c r="N510" i="26"/>
  <c r="N518" i="26"/>
  <c r="N526" i="26"/>
  <c r="N534" i="26"/>
  <c r="N542" i="26"/>
  <c r="N550" i="26"/>
  <c r="N558" i="26"/>
  <c r="N566" i="26"/>
  <c r="N574" i="26"/>
  <c r="N582" i="26"/>
  <c r="N590" i="26"/>
  <c r="N598" i="26"/>
  <c r="N606" i="26"/>
  <c r="N614" i="26"/>
  <c r="N622" i="26"/>
  <c r="N630" i="26"/>
  <c r="N638" i="26"/>
  <c r="N646" i="26"/>
  <c r="N654" i="26"/>
  <c r="N662" i="26"/>
  <c r="N407" i="26"/>
  <c r="N415" i="26"/>
  <c r="N423" i="26"/>
  <c r="N431" i="26"/>
  <c r="N439" i="26"/>
  <c r="N447" i="26"/>
  <c r="N455" i="26"/>
  <c r="N463" i="26"/>
  <c r="N471" i="26"/>
  <c r="N479" i="26"/>
  <c r="N487" i="26"/>
  <c r="N495" i="26"/>
  <c r="N503" i="26"/>
  <c r="N511" i="26"/>
  <c r="N519" i="26"/>
  <c r="N527" i="26"/>
  <c r="N535" i="26"/>
  <c r="N543" i="26"/>
  <c r="N551" i="26"/>
  <c r="N559" i="26"/>
  <c r="N567" i="26"/>
  <c r="N575" i="26"/>
  <c r="N583" i="26"/>
  <c r="N591" i="26"/>
  <c r="N599" i="26"/>
  <c r="N607" i="26"/>
  <c r="N615" i="26"/>
  <c r="N623" i="26"/>
  <c r="N631" i="26"/>
  <c r="N639" i="26"/>
  <c r="N647" i="26"/>
  <c r="N655" i="26"/>
  <c r="N663" i="26"/>
  <c r="N671" i="26"/>
  <c r="N679" i="26"/>
  <c r="N687" i="26"/>
  <c r="N695" i="26"/>
  <c r="N703" i="26"/>
  <c r="N711" i="26"/>
  <c r="N719" i="26"/>
  <c r="N727" i="26"/>
  <c r="N735" i="26"/>
  <c r="N743" i="26"/>
  <c r="N751" i="26"/>
  <c r="N759" i="26"/>
  <c r="N767" i="26"/>
  <c r="N775" i="26"/>
  <c r="N672" i="26"/>
  <c r="N783" i="26"/>
  <c r="N791" i="26"/>
  <c r="N799" i="26"/>
  <c r="N807" i="26"/>
  <c r="N815" i="26"/>
  <c r="N823" i="26"/>
  <c r="N831" i="26"/>
  <c r="N839" i="26"/>
  <c r="N847" i="26"/>
  <c r="N855" i="26"/>
  <c r="N863" i="26"/>
  <c r="N871" i="26"/>
  <c r="N879" i="26"/>
  <c r="N887" i="26"/>
  <c r="N895" i="26"/>
  <c r="N903" i="26"/>
  <c r="N911" i="26"/>
  <c r="N919" i="26"/>
  <c r="N927" i="26"/>
  <c r="N935" i="26"/>
  <c r="N943" i="26"/>
  <c r="N951" i="26"/>
  <c r="N959" i="26"/>
  <c r="N967" i="26"/>
  <c r="N676" i="26"/>
  <c r="N684" i="26"/>
  <c r="N692" i="26"/>
  <c r="N700" i="26"/>
  <c r="N708" i="26"/>
  <c r="N716" i="26"/>
  <c r="N724" i="26"/>
  <c r="N732" i="26"/>
  <c r="N740" i="26"/>
  <c r="N748" i="26"/>
  <c r="N756" i="26"/>
  <c r="N764" i="26"/>
  <c r="N772" i="26"/>
  <c r="N780" i="26"/>
  <c r="N788" i="26"/>
  <c r="N796" i="26"/>
  <c r="N812" i="26"/>
  <c r="N828" i="26"/>
  <c r="N844" i="26"/>
  <c r="N860" i="26"/>
  <c r="N876" i="26"/>
  <c r="N892" i="26"/>
  <c r="N908" i="26"/>
  <c r="N924" i="26"/>
  <c r="N940" i="26"/>
  <c r="N956" i="26"/>
  <c r="N972" i="26"/>
  <c r="N987" i="26"/>
  <c r="N1003" i="26"/>
  <c r="N1019" i="26"/>
  <c r="N1035" i="26"/>
  <c r="N1051" i="26"/>
  <c r="N1067" i="26"/>
  <c r="N1083" i="26"/>
  <c r="N1099" i="26"/>
  <c r="N1115" i="26"/>
  <c r="N1131" i="26"/>
  <c r="N1147" i="26"/>
  <c r="N1163" i="26"/>
  <c r="N1178" i="26"/>
  <c r="N1194" i="26"/>
  <c r="N1210" i="26"/>
  <c r="N1226" i="26"/>
  <c r="N1242" i="26"/>
  <c r="N986" i="26"/>
  <c r="N1002" i="26"/>
  <c r="N1018" i="26"/>
  <c r="N1036" i="26"/>
  <c r="N1068" i="26"/>
  <c r="N1100" i="26"/>
  <c r="N1132" i="26"/>
  <c r="N1164" i="26"/>
  <c r="N1197" i="26"/>
  <c r="N1229" i="26"/>
  <c r="N1260" i="26"/>
  <c r="N1287" i="26"/>
  <c r="N1570" i="26"/>
  <c r="N1573" i="26"/>
  <c r="N1325" i="26"/>
  <c r="N1341" i="26"/>
  <c r="N1357" i="26"/>
  <c r="N1373" i="26"/>
  <c r="N1389" i="26"/>
  <c r="N1405" i="26"/>
  <c r="N1421" i="26"/>
  <c r="N1437" i="26"/>
  <c r="N1453" i="26"/>
  <c r="N1469" i="26"/>
  <c r="N1485" i="26"/>
  <c r="N1501" i="26"/>
  <c r="N1517" i="26"/>
  <c r="N1533" i="26"/>
  <c r="N1549" i="26"/>
  <c r="N1565" i="26"/>
  <c r="N1581" i="26"/>
  <c r="N1597" i="26"/>
  <c r="N1613" i="26"/>
  <c r="N1328" i="26"/>
  <c r="N1344" i="26"/>
  <c r="N1358" i="26"/>
  <c r="N1366" i="26"/>
  <c r="N1374" i="26"/>
  <c r="N1382" i="26"/>
  <c r="N1390" i="26"/>
  <c r="N1398" i="26"/>
  <c r="N1406" i="26"/>
  <c r="N1414" i="26"/>
  <c r="N1422" i="26"/>
  <c r="N1430" i="26"/>
  <c r="N1438" i="26"/>
  <c r="N1446" i="26"/>
  <c r="N1454" i="26"/>
  <c r="N1462" i="26"/>
  <c r="N1470" i="26"/>
  <c r="N1478" i="26"/>
  <c r="N1486" i="26"/>
  <c r="N1494" i="26"/>
  <c r="N1502" i="26"/>
  <c r="N1510" i="26"/>
  <c r="N1518" i="26"/>
  <c r="N1526" i="26"/>
  <c r="N1534" i="26"/>
  <c r="N1542" i="26"/>
  <c r="N1550" i="26"/>
  <c r="N1558" i="26"/>
  <c r="N1566" i="26"/>
  <c r="N1574" i="26"/>
  <c r="N1582" i="26"/>
  <c r="N1590" i="26"/>
  <c r="N1598" i="26"/>
  <c r="N1606" i="26"/>
  <c r="N1614" i="26"/>
  <c r="G8" i="21"/>
  <c r="N1312" i="26"/>
  <c r="N1308" i="26"/>
  <c r="N1304" i="26"/>
  <c r="N1300" i="26"/>
  <c r="N1296" i="26"/>
  <c r="N1292" i="26"/>
  <c r="N1288" i="26"/>
  <c r="N1313" i="26"/>
  <c r="N1309" i="26"/>
  <c r="N1305" i="26"/>
  <c r="N1301" i="26"/>
  <c r="N1297" i="26"/>
  <c r="N1293" i="26"/>
  <c r="N1289" i="26"/>
  <c r="N1285" i="26"/>
  <c r="N1281" i="26"/>
  <c r="N1277" i="26"/>
  <c r="N1273" i="26"/>
  <c r="N1269" i="26"/>
  <c r="N1265" i="26"/>
  <c r="N1261" i="26"/>
  <c r="N1257" i="26"/>
  <c r="N1253" i="26"/>
  <c r="N1249" i="26"/>
  <c r="N1282" i="26"/>
  <c r="N1278" i="26"/>
  <c r="N1274" i="26"/>
  <c r="N1270" i="26"/>
  <c r="N1266" i="26"/>
  <c r="N1262" i="26"/>
  <c r="N1610" i="26"/>
  <c r="N1594" i="26"/>
  <c r="N1578" i="26"/>
  <c r="N1562" i="26"/>
  <c r="N1546" i="26"/>
  <c r="N1530" i="26"/>
  <c r="N1514" i="26"/>
  <c r="N1498" i="26"/>
  <c r="N1482" i="26"/>
  <c r="N1466" i="26"/>
  <c r="N1450" i="26"/>
  <c r="N1434" i="26"/>
  <c r="N1418" i="26"/>
  <c r="N1402" i="26"/>
  <c r="N1386" i="26"/>
  <c r="N1370" i="26"/>
  <c r="N1352" i="26"/>
  <c r="N1320" i="26"/>
  <c r="N1589" i="26"/>
  <c r="N1557" i="26"/>
  <c r="N1525" i="26"/>
  <c r="N1493" i="26"/>
  <c r="N1461" i="26"/>
  <c r="N1429" i="26"/>
  <c r="N1397" i="26"/>
  <c r="N1365" i="26"/>
  <c r="N1333" i="26"/>
  <c r="N1319" i="26"/>
  <c r="N1323" i="26"/>
  <c r="N1327" i="26"/>
  <c r="N1331" i="26"/>
  <c r="N1335" i="26"/>
  <c r="N1339" i="26"/>
  <c r="N1343" i="26"/>
  <c r="N1347" i="26"/>
  <c r="N1351" i="26"/>
  <c r="N1355" i="26"/>
  <c r="N1359" i="26"/>
  <c r="N1363" i="26"/>
  <c r="N1367" i="26"/>
  <c r="N1371" i="26"/>
  <c r="N1375" i="26"/>
  <c r="N1379" i="26"/>
  <c r="N1383" i="26"/>
  <c r="N1387" i="26"/>
  <c r="N1391" i="26"/>
  <c r="N1395" i="26"/>
  <c r="N1399" i="26"/>
  <c r="N1403" i="26"/>
  <c r="N1407" i="26"/>
  <c r="N1411" i="26"/>
  <c r="N1415" i="26"/>
  <c r="N1419" i="26"/>
  <c r="N1423" i="26"/>
  <c r="N1427" i="26"/>
  <c r="N1431" i="26"/>
  <c r="N1435" i="26"/>
  <c r="N1439" i="26"/>
  <c r="N1443" i="26"/>
  <c r="N1447" i="26"/>
  <c r="N1451" i="26"/>
  <c r="N1455" i="26"/>
  <c r="N1459" i="26"/>
  <c r="N1463" i="26"/>
  <c r="N1467" i="26"/>
  <c r="N1471" i="26"/>
  <c r="N1475" i="26"/>
  <c r="N1479" i="26"/>
  <c r="N1483" i="26"/>
  <c r="N1487" i="26"/>
  <c r="N1491" i="26"/>
  <c r="N1495" i="26"/>
  <c r="N1499" i="26"/>
  <c r="N1503" i="26"/>
  <c r="N1507" i="26"/>
  <c r="N1511" i="26"/>
  <c r="N1515" i="26"/>
  <c r="N1519" i="26"/>
  <c r="N1523" i="26"/>
  <c r="N1527" i="26"/>
  <c r="N1531" i="26"/>
  <c r="N1535" i="26"/>
  <c r="N1539" i="26"/>
  <c r="N1543" i="26"/>
  <c r="N1547" i="26"/>
  <c r="N1551" i="26"/>
  <c r="N1555" i="26"/>
  <c r="N1559" i="26"/>
  <c r="N1563" i="26"/>
  <c r="N1567" i="26"/>
  <c r="N1571" i="26"/>
  <c r="N1575" i="26"/>
  <c r="N1579" i="26"/>
  <c r="N1583" i="26"/>
  <c r="N1587" i="26"/>
  <c r="N1591" i="26"/>
  <c r="N1595" i="26"/>
  <c r="N1599" i="26"/>
  <c r="N1603" i="26"/>
  <c r="N1607" i="26"/>
  <c r="N1611" i="26"/>
  <c r="N1315" i="26"/>
  <c r="N1318" i="26"/>
  <c r="N1322" i="26"/>
  <c r="N1326" i="26"/>
  <c r="N1330" i="26"/>
  <c r="N1334" i="26"/>
  <c r="N1338" i="26"/>
  <c r="N1342" i="26"/>
  <c r="N1346" i="26"/>
  <c r="N1350" i="26"/>
  <c r="N1354" i="26"/>
  <c r="N1612" i="26"/>
  <c r="N1608" i="26"/>
  <c r="N1604" i="26"/>
  <c r="N1600" i="26"/>
  <c r="N1596" i="26"/>
  <c r="N1592" i="26"/>
  <c r="N1588" i="26"/>
  <c r="N1584" i="26"/>
  <c r="N1580" i="26"/>
  <c r="N1576" i="26"/>
  <c r="N1572" i="26"/>
  <c r="N1568" i="26"/>
  <c r="N1564" i="26"/>
  <c r="N1560" i="26"/>
  <c r="N1556" i="26"/>
  <c r="N1552" i="26"/>
  <c r="N1548" i="26"/>
  <c r="N1544" i="26"/>
  <c r="N1540" i="26"/>
  <c r="N1536" i="26"/>
  <c r="N1532" i="26"/>
  <c r="N1528" i="26"/>
  <c r="N1524" i="26"/>
  <c r="N1520" i="26"/>
  <c r="N1516" i="26"/>
  <c r="N1512" i="26"/>
  <c r="N1508" i="26"/>
  <c r="N1504" i="26"/>
  <c r="N1500" i="26"/>
  <c r="N1496" i="26"/>
  <c r="N1492" i="26"/>
  <c r="N1488" i="26"/>
  <c r="N1484" i="26"/>
  <c r="N1480" i="26"/>
  <c r="N1476" i="26"/>
  <c r="N1472" i="26"/>
  <c r="N1468" i="26"/>
  <c r="N1464" i="26"/>
  <c r="N1460" i="26"/>
  <c r="N1456" i="26"/>
  <c r="N1452" i="26"/>
  <c r="N1448" i="26"/>
  <c r="N1444" i="26"/>
  <c r="N1440" i="26"/>
  <c r="N1436" i="26"/>
  <c r="N1432" i="26"/>
  <c r="N1428" i="26"/>
  <c r="N1424" i="26"/>
  <c r="N1420" i="26"/>
  <c r="N1416" i="26"/>
  <c r="N1412" i="26"/>
  <c r="N1408" i="26"/>
  <c r="N1404" i="26"/>
  <c r="N1400" i="26"/>
  <c r="N1396" i="26"/>
  <c r="N1392" i="26"/>
  <c r="N1388" i="26"/>
  <c r="N1384" i="26"/>
  <c r="N1380" i="26"/>
  <c r="N1376" i="26"/>
  <c r="N1372" i="26"/>
  <c r="N1368" i="26"/>
  <c r="N1364" i="26"/>
  <c r="N1360" i="26"/>
  <c r="N1356" i="26"/>
  <c r="N1348" i="26"/>
  <c r="N1340" i="26"/>
  <c r="N1332" i="26"/>
  <c r="N1324" i="26"/>
  <c r="N1316" i="26"/>
  <c r="N1609" i="26"/>
  <c r="N1601" i="26"/>
  <c r="N1593" i="26"/>
  <c r="N1585" i="26"/>
  <c r="N1577" i="26"/>
  <c r="N1569" i="26"/>
  <c r="N1561" i="26"/>
  <c r="N1553" i="26"/>
  <c r="N1545" i="26"/>
  <c r="N1537" i="26"/>
  <c r="N1529" i="26"/>
  <c r="N1521" i="26"/>
  <c r="N1513" i="26"/>
  <c r="N1505" i="26"/>
  <c r="N1497" i="26"/>
  <c r="N1489" i="26"/>
  <c r="N1481" i="26"/>
  <c r="N1473" i="26"/>
  <c r="N1465" i="26"/>
  <c r="N1457" i="26"/>
  <c r="N1449" i="26"/>
  <c r="N1441" i="26"/>
  <c r="N1433" i="26"/>
  <c r="N1425" i="26"/>
  <c r="N1417" i="26"/>
  <c r="N1409" i="26"/>
  <c r="N1401" i="26"/>
  <c r="N1393" i="26"/>
  <c r="N1385" i="26"/>
  <c r="N1377" i="26"/>
  <c r="N1369" i="26"/>
  <c r="N1361" i="26"/>
  <c r="N1353" i="26"/>
  <c r="N1345" i="26"/>
  <c r="N1337" i="26"/>
  <c r="N1329" i="26"/>
  <c r="N1321" i="26"/>
  <c r="N72" i="27"/>
  <c r="N582" i="27"/>
  <c r="N200" i="27"/>
  <c r="N437" i="27"/>
  <c r="N136" i="27"/>
  <c r="N326" i="27"/>
  <c r="N181" i="27"/>
  <c r="N773" i="27"/>
  <c r="N40" i="27"/>
  <c r="N104" i="27"/>
  <c r="N168" i="27"/>
  <c r="N232" i="27"/>
  <c r="N454" i="27"/>
  <c r="N53" i="27"/>
  <c r="N309" i="27"/>
  <c r="N565" i="27"/>
  <c r="N730" i="27"/>
  <c r="N56" i="27"/>
  <c r="N88" i="27"/>
  <c r="N120" i="27"/>
  <c r="N152" i="27"/>
  <c r="N184" i="27"/>
  <c r="N216" i="27"/>
  <c r="N262" i="27"/>
  <c r="N390" i="27"/>
  <c r="N518" i="27"/>
  <c r="N646" i="27"/>
  <c r="N117" i="27"/>
  <c r="N245" i="27"/>
  <c r="N373" i="27"/>
  <c r="N501" i="27"/>
  <c r="N645" i="27"/>
  <c r="N901" i="27"/>
  <c r="N972" i="27"/>
  <c r="N48" i="27"/>
  <c r="N64" i="27"/>
  <c r="N80" i="27"/>
  <c r="N96" i="27"/>
  <c r="N112" i="27"/>
  <c r="N128" i="27"/>
  <c r="N144" i="27"/>
  <c r="N160" i="27"/>
  <c r="N176" i="27"/>
  <c r="N192" i="27"/>
  <c r="N208" i="27"/>
  <c r="N224" i="27"/>
  <c r="N240" i="27"/>
  <c r="N294" i="27"/>
  <c r="N358" i="27"/>
  <c r="N422" i="27"/>
  <c r="N486" i="27"/>
  <c r="N550" i="27"/>
  <c r="N614" i="27"/>
  <c r="N21" i="27"/>
  <c r="N85" i="27"/>
  <c r="N149" i="27"/>
  <c r="N213" i="27"/>
  <c r="N277" i="27"/>
  <c r="N341" i="27"/>
  <c r="N405" i="27"/>
  <c r="N469" i="27"/>
  <c r="N533" i="27"/>
  <c r="N597" i="27"/>
  <c r="N709" i="27"/>
  <c r="N837" i="27"/>
  <c r="N965" i="27"/>
  <c r="N794" i="27"/>
  <c r="N1233" i="27"/>
  <c r="N1018" i="27"/>
  <c r="N1163" i="27"/>
  <c r="N1035" i="27"/>
  <c r="N908" i="27"/>
  <c r="N810" i="27"/>
  <c r="N778" i="27"/>
  <c r="N746" i="27"/>
  <c r="N714" i="27"/>
  <c r="N682" i="27"/>
  <c r="N949" i="27"/>
  <c r="N917" i="27"/>
  <c r="N885" i="27"/>
  <c r="N853" i="27"/>
  <c r="N821" i="27"/>
  <c r="N789" i="27"/>
  <c r="N757" i="27"/>
  <c r="N725" i="27"/>
  <c r="N693" i="27"/>
  <c r="N661" i="27"/>
  <c r="N629" i="27"/>
  <c r="N605" i="27"/>
  <c r="N589" i="27"/>
  <c r="N573" i="27"/>
  <c r="N557" i="27"/>
  <c r="N541" i="27"/>
  <c r="N525" i="27"/>
  <c r="N509" i="27"/>
  <c r="N493" i="27"/>
  <c r="N477" i="27"/>
  <c r="N461" i="27"/>
  <c r="N445" i="27"/>
  <c r="N429" i="27"/>
  <c r="N413" i="27"/>
  <c r="N397" i="27"/>
  <c r="N381" i="27"/>
  <c r="N365" i="27"/>
  <c r="N349" i="27"/>
  <c r="N333" i="27"/>
  <c r="N317" i="27"/>
  <c r="N301" i="27"/>
  <c r="N285" i="27"/>
  <c r="N269" i="27"/>
  <c r="N253" i="27"/>
  <c r="N237" i="27"/>
  <c r="N221" i="27"/>
  <c r="N205" i="27"/>
  <c r="N189" i="27"/>
  <c r="N173" i="27"/>
  <c r="N157" i="27"/>
  <c r="N141" i="27"/>
  <c r="N125" i="27"/>
  <c r="N109" i="27"/>
  <c r="N93" i="27"/>
  <c r="N77" i="27"/>
  <c r="N61" i="27"/>
  <c r="N45" i="27"/>
  <c r="N29" i="27"/>
  <c r="N670" i="27"/>
  <c r="N654" i="27"/>
  <c r="N638" i="27"/>
  <c r="N622" i="27"/>
  <c r="N606" i="27"/>
  <c r="N590" i="27"/>
  <c r="N574" i="27"/>
  <c r="N558" i="27"/>
  <c r="N542" i="27"/>
  <c r="N526" i="27"/>
  <c r="N510" i="27"/>
  <c r="N494" i="27"/>
  <c r="N478" i="27"/>
  <c r="N462" i="27"/>
  <c r="N446" i="27"/>
  <c r="N430" i="27"/>
  <c r="N414" i="27"/>
  <c r="N398" i="27"/>
  <c r="N382" i="27"/>
  <c r="N366" i="27"/>
  <c r="N350" i="27"/>
  <c r="N334" i="27"/>
  <c r="N318" i="27"/>
  <c r="N302" i="27"/>
  <c r="N286" i="27"/>
  <c r="N270" i="27"/>
  <c r="N254" i="27"/>
  <c r="N44" i="27"/>
  <c r="N52" i="27"/>
  <c r="N60" i="27"/>
  <c r="N68" i="27"/>
  <c r="N76" i="27"/>
  <c r="N84" i="27"/>
  <c r="N92" i="27"/>
  <c r="N100" i="27"/>
  <c r="N108" i="27"/>
  <c r="N116" i="27"/>
  <c r="N124" i="27"/>
  <c r="N132" i="27"/>
  <c r="N140" i="27"/>
  <c r="N148" i="27"/>
  <c r="N156" i="27"/>
  <c r="N164" i="27"/>
  <c r="N172" i="27"/>
  <c r="N180" i="27"/>
  <c r="N188" i="27"/>
  <c r="N196" i="27"/>
  <c r="N204" i="27"/>
  <c r="N212" i="27"/>
  <c r="N220" i="27"/>
  <c r="N228" i="27"/>
  <c r="N236" i="27"/>
  <c r="N246" i="27"/>
  <c r="N278" i="27"/>
  <c r="N310" i="27"/>
  <c r="N342" i="27"/>
  <c r="N374" i="27"/>
  <c r="N406" i="27"/>
  <c r="N438" i="27"/>
  <c r="N470" i="27"/>
  <c r="N502" i="27"/>
  <c r="N534" i="27"/>
  <c r="N566" i="27"/>
  <c r="N598" i="27"/>
  <c r="N630" i="27"/>
  <c r="N662" i="27"/>
  <c r="N37" i="27"/>
  <c r="N69" i="27"/>
  <c r="N101" i="27"/>
  <c r="N133" i="27"/>
  <c r="N165" i="27"/>
  <c r="N197" i="27"/>
  <c r="N229" i="27"/>
  <c r="N261" i="27"/>
  <c r="N293" i="27"/>
  <c r="N325" i="27"/>
  <c r="N357" i="27"/>
  <c r="N389" i="27"/>
  <c r="N421" i="27"/>
  <c r="N453" i="27"/>
  <c r="N485" i="27"/>
  <c r="N517" i="27"/>
  <c r="N549" i="27"/>
  <c r="N581" i="27"/>
  <c r="N613" i="27"/>
  <c r="N677" i="27"/>
  <c r="N741" i="27"/>
  <c r="N805" i="27"/>
  <c r="N869" i="27"/>
  <c r="N933" i="27"/>
  <c r="N698" i="27"/>
  <c r="N762" i="27"/>
  <c r="N844" i="27"/>
  <c r="N1099" i="27"/>
  <c r="N1104" i="27"/>
  <c r="N32" i="27"/>
  <c r="N1302" i="27"/>
  <c r="N1286" i="27"/>
  <c r="N1299" i="27"/>
  <c r="N1283" i="27"/>
  <c r="N1267" i="27"/>
  <c r="N1251" i="27"/>
  <c r="N1272" i="27"/>
  <c r="N1256" i="27"/>
  <c r="N1241" i="27"/>
  <c r="N1225" i="27"/>
  <c r="N1209" i="27"/>
  <c r="N1193" i="27"/>
  <c r="N1177" i="27"/>
  <c r="N1160" i="27"/>
  <c r="N1144" i="27"/>
  <c r="N1128" i="27"/>
  <c r="N1112" i="27"/>
  <c r="N1096" i="27"/>
  <c r="N1080" i="27"/>
  <c r="N1064" i="27"/>
  <c r="N1054" i="27"/>
  <c r="N1046" i="27"/>
  <c r="N1038" i="27"/>
  <c r="N1030" i="27"/>
  <c r="N1022" i="27"/>
  <c r="N1014" i="27"/>
  <c r="N1006" i="27"/>
  <c r="N998" i="27"/>
  <c r="N990" i="27"/>
  <c r="N982" i="27"/>
  <c r="N1246" i="27"/>
  <c r="N1238" i="27"/>
  <c r="N1230" i="27"/>
  <c r="N1222" i="27"/>
  <c r="N1214" i="27"/>
  <c r="N1206" i="27"/>
  <c r="N1198" i="27"/>
  <c r="N1190" i="27"/>
  <c r="N1182" i="27"/>
  <c r="N1174" i="27"/>
  <c r="N1167" i="27"/>
  <c r="N1159" i="27"/>
  <c r="N1151" i="27"/>
  <c r="N1143" i="27"/>
  <c r="N1135" i="27"/>
  <c r="N1127" i="27"/>
  <c r="N1119" i="27"/>
  <c r="N1111" i="27"/>
  <c r="N1103" i="27"/>
  <c r="N1095" i="27"/>
  <c r="N1087" i="27"/>
  <c r="N1079" i="27"/>
  <c r="N1071" i="27"/>
  <c r="N1063" i="27"/>
  <c r="N1055" i="27"/>
  <c r="N1047" i="27"/>
  <c r="N1039" i="27"/>
  <c r="N1031" i="27"/>
  <c r="N1023" i="27"/>
  <c r="N1015" i="27"/>
  <c r="N1007" i="27"/>
  <c r="N999" i="27"/>
  <c r="N991" i="27"/>
  <c r="N983" i="27"/>
  <c r="N975" i="27"/>
  <c r="N968" i="27"/>
  <c r="N960" i="27"/>
  <c r="N952" i="27"/>
  <c r="N944" i="27"/>
  <c r="N936" i="27"/>
  <c r="N928" i="27"/>
  <c r="N920" i="27"/>
  <c r="N912" i="27"/>
  <c r="N904" i="27"/>
  <c r="N896" i="27"/>
  <c r="N888" i="27"/>
  <c r="N880" i="27"/>
  <c r="N872" i="27"/>
  <c r="N864" i="27"/>
  <c r="N856" i="27"/>
  <c r="N848" i="27"/>
  <c r="N840" i="27"/>
  <c r="N832" i="27"/>
  <c r="N824" i="27"/>
  <c r="N30" i="27"/>
  <c r="N1310" i="27"/>
  <c r="N1307" i="27"/>
  <c r="N1275" i="27"/>
  <c r="N1280" i="27"/>
  <c r="N1248" i="27"/>
  <c r="N1217" i="27"/>
  <c r="N1185" i="27"/>
  <c r="N1152" i="27"/>
  <c r="N1120" i="27"/>
  <c r="N1088" i="27"/>
  <c r="N1058" i="27"/>
  <c r="N1042" i="27"/>
  <c r="N1026" i="27"/>
  <c r="N1010" i="27"/>
  <c r="N994" i="27"/>
  <c r="N978" i="27"/>
  <c r="N1234" i="27"/>
  <c r="N1218" i="27"/>
  <c r="N1202" i="27"/>
  <c r="N1186" i="27"/>
  <c r="N1170" i="27"/>
  <c r="N1155" i="27"/>
  <c r="N1139" i="27"/>
  <c r="N1123" i="27"/>
  <c r="N1107" i="27"/>
  <c r="N1091" i="27"/>
  <c r="N1075" i="27"/>
  <c r="N1059" i="27"/>
  <c r="N1043" i="27"/>
  <c r="N1027" i="27"/>
  <c r="N1011" i="27"/>
  <c r="N995" i="27"/>
  <c r="N979" i="27"/>
  <c r="N964" i="27"/>
  <c r="N948" i="27"/>
  <c r="N932" i="27"/>
  <c r="N916" i="27"/>
  <c r="N900" i="27"/>
  <c r="N884" i="27"/>
  <c r="N868" i="27"/>
  <c r="N852" i="27"/>
  <c r="N836" i="27"/>
  <c r="N820" i="27"/>
  <c r="N816" i="27"/>
  <c r="N812" i="27"/>
  <c r="N808" i="27"/>
  <c r="N804" i="27"/>
  <c r="N800" i="27"/>
  <c r="N796" i="27"/>
  <c r="N792" i="27"/>
  <c r="N788" i="27"/>
  <c r="N784" i="27"/>
  <c r="N780" i="27"/>
  <c r="N776" i="27"/>
  <c r="N772" i="27"/>
  <c r="N768" i="27"/>
  <c r="N764" i="27"/>
  <c r="N760" i="27"/>
  <c r="N756" i="27"/>
  <c r="N752" i="27"/>
  <c r="N748" i="27"/>
  <c r="N744" i="27"/>
  <c r="N740" i="27"/>
  <c r="N736" i="27"/>
  <c r="N732" i="27"/>
  <c r="N728" i="27"/>
  <c r="N724" i="27"/>
  <c r="N720" i="27"/>
  <c r="N716" i="27"/>
  <c r="N712" i="27"/>
  <c r="N708" i="27"/>
  <c r="N704" i="27"/>
  <c r="N700" i="27"/>
  <c r="N696" i="27"/>
  <c r="N692" i="27"/>
  <c r="N688" i="27"/>
  <c r="N684" i="27"/>
  <c r="N680" i="27"/>
  <c r="N676" i="27"/>
  <c r="N971" i="27"/>
  <c r="N967" i="27"/>
  <c r="N963" i="27"/>
  <c r="N959" i="27"/>
  <c r="N955" i="27"/>
  <c r="N951" i="27"/>
  <c r="N947" i="27"/>
  <c r="N943" i="27"/>
  <c r="N939" i="27"/>
  <c r="N935" i="27"/>
  <c r="N931" i="27"/>
  <c r="N927" i="27"/>
  <c r="N923" i="27"/>
  <c r="N919" i="27"/>
  <c r="N915" i="27"/>
  <c r="N911" i="27"/>
  <c r="N907" i="27"/>
  <c r="N903" i="27"/>
  <c r="N899" i="27"/>
  <c r="N895" i="27"/>
  <c r="N891" i="27"/>
  <c r="N887" i="27"/>
  <c r="N883" i="27"/>
  <c r="N879" i="27"/>
  <c r="N875" i="27"/>
  <c r="N871" i="27"/>
  <c r="N867" i="27"/>
  <c r="N863" i="27"/>
  <c r="N859" i="27"/>
  <c r="N855" i="27"/>
  <c r="N851" i="27"/>
  <c r="N847" i="27"/>
  <c r="N843" i="27"/>
  <c r="N839" i="27"/>
  <c r="N835" i="27"/>
  <c r="N831" i="27"/>
  <c r="N827" i="27"/>
  <c r="N823" i="27"/>
  <c r="N819" i="27"/>
  <c r="N815" i="27"/>
  <c r="N811" i="27"/>
  <c r="N807" i="27"/>
  <c r="N803" i="27"/>
  <c r="N799" i="27"/>
  <c r="N795" i="27"/>
  <c r="N791" i="27"/>
  <c r="N787" i="27"/>
  <c r="N783" i="27"/>
  <c r="N779" i="27"/>
  <c r="N775" i="27"/>
  <c r="N771" i="27"/>
  <c r="N767" i="27"/>
  <c r="N763" i="27"/>
  <c r="N759" i="27"/>
  <c r="N755" i="27"/>
  <c r="N751" i="27"/>
  <c r="N747" i="27"/>
  <c r="N743" i="27"/>
  <c r="N739" i="27"/>
  <c r="N735" i="27"/>
  <c r="N731" i="27"/>
  <c r="N727" i="27"/>
  <c r="N723" i="27"/>
  <c r="N719" i="27"/>
  <c r="N715" i="27"/>
  <c r="N711" i="27"/>
  <c r="N707" i="27"/>
  <c r="N703" i="27"/>
  <c r="N699" i="27"/>
  <c r="N695" i="27"/>
  <c r="N691" i="27"/>
  <c r="N687" i="27"/>
  <c r="N683" i="27"/>
  <c r="N679" i="27"/>
  <c r="N675" i="27"/>
  <c r="N671" i="27"/>
  <c r="N667" i="27"/>
  <c r="N663" i="27"/>
  <c r="N659" i="27"/>
  <c r="N655" i="27"/>
  <c r="N651" i="27"/>
  <c r="N647" i="27"/>
  <c r="N643" i="27"/>
  <c r="N639" i="27"/>
  <c r="N635" i="27"/>
  <c r="N631" i="27"/>
  <c r="N627" i="27"/>
  <c r="N623" i="27"/>
  <c r="N619" i="27"/>
  <c r="N615" i="27"/>
  <c r="N1291" i="27"/>
  <c r="N1264" i="27"/>
  <c r="N1201" i="27"/>
  <c r="N1136" i="27"/>
  <c r="N1072" i="27"/>
  <c r="N1034" i="27"/>
  <c r="N1002" i="27"/>
  <c r="N1242" i="27"/>
  <c r="N1210" i="27"/>
  <c r="N1178" i="27"/>
  <c r="N1147" i="27"/>
  <c r="N1115" i="27"/>
  <c r="N1083" i="27"/>
  <c r="N1051" i="27"/>
  <c r="N1019" i="27"/>
  <c r="N987" i="27"/>
  <c r="N956" i="27"/>
  <c r="N924" i="27"/>
  <c r="N892" i="27"/>
  <c r="N860" i="27"/>
  <c r="N828" i="27"/>
  <c r="N814" i="27"/>
  <c r="N806" i="27"/>
  <c r="N798" i="27"/>
  <c r="N790" i="27"/>
  <c r="N782" i="27"/>
  <c r="N774" i="27"/>
  <c r="N766" i="27"/>
  <c r="N758" i="27"/>
  <c r="N750" i="27"/>
  <c r="N742" i="27"/>
  <c r="N734" i="27"/>
  <c r="N726" i="27"/>
  <c r="N718" i="27"/>
  <c r="N710" i="27"/>
  <c r="N702" i="27"/>
  <c r="N694" i="27"/>
  <c r="N686" i="27"/>
  <c r="N678" i="27"/>
  <c r="N969" i="27"/>
  <c r="N961" i="27"/>
  <c r="N953" i="27"/>
  <c r="N945" i="27"/>
  <c r="N937" i="27"/>
  <c r="N929" i="27"/>
  <c r="N921" i="27"/>
  <c r="N913" i="27"/>
  <c r="N905" i="27"/>
  <c r="N897" i="27"/>
  <c r="N889" i="27"/>
  <c r="N881" i="27"/>
  <c r="N873" i="27"/>
  <c r="N865" i="27"/>
  <c r="N857" i="27"/>
  <c r="N849" i="27"/>
  <c r="N841" i="27"/>
  <c r="N833" i="27"/>
  <c r="N825" i="27"/>
  <c r="N817" i="27"/>
  <c r="N809" i="27"/>
  <c r="N801" i="27"/>
  <c r="N793" i="27"/>
  <c r="N785" i="27"/>
  <c r="N777" i="27"/>
  <c r="N769" i="27"/>
  <c r="N761" i="27"/>
  <c r="N753" i="27"/>
  <c r="N745" i="27"/>
  <c r="N737" i="27"/>
  <c r="N729" i="27"/>
  <c r="N721" i="27"/>
  <c r="N713" i="27"/>
  <c r="N705" i="27"/>
  <c r="N697" i="27"/>
  <c r="N689" i="27"/>
  <c r="N681" i="27"/>
  <c r="N673" i="27"/>
  <c r="N665" i="27"/>
  <c r="N657" i="27"/>
  <c r="N649" i="27"/>
  <c r="N641" i="27"/>
  <c r="N633" i="27"/>
  <c r="N625" i="27"/>
  <c r="N617" i="27"/>
  <c r="N611" i="27"/>
  <c r="N607" i="27"/>
  <c r="N603" i="27"/>
  <c r="N599" i="27"/>
  <c r="N595" i="27"/>
  <c r="N591" i="27"/>
  <c r="N587" i="27"/>
  <c r="N583" i="27"/>
  <c r="N579" i="27"/>
  <c r="N575" i="27"/>
  <c r="N571" i="27"/>
  <c r="N567" i="27"/>
  <c r="N563" i="27"/>
  <c r="N559" i="27"/>
  <c r="N555" i="27"/>
  <c r="N551" i="27"/>
  <c r="N547" i="27"/>
  <c r="N543" i="27"/>
  <c r="N539" i="27"/>
  <c r="N535" i="27"/>
  <c r="N531" i="27"/>
  <c r="N527" i="27"/>
  <c r="N523" i="27"/>
  <c r="N519" i="27"/>
  <c r="N515" i="27"/>
  <c r="N511" i="27"/>
  <c r="N507" i="27"/>
  <c r="N503" i="27"/>
  <c r="N499" i="27"/>
  <c r="N495" i="27"/>
  <c r="N491" i="27"/>
  <c r="N487" i="27"/>
  <c r="N483" i="27"/>
  <c r="N479" i="27"/>
  <c r="N475" i="27"/>
  <c r="N471" i="27"/>
  <c r="N467" i="27"/>
  <c r="N463" i="27"/>
  <c r="N459" i="27"/>
  <c r="N455" i="27"/>
  <c r="N451" i="27"/>
  <c r="N447" i="27"/>
  <c r="N443" i="27"/>
  <c r="N439" i="27"/>
  <c r="N435" i="27"/>
  <c r="N431" i="27"/>
  <c r="N427" i="27"/>
  <c r="N423" i="27"/>
  <c r="N419" i="27"/>
  <c r="N415" i="27"/>
  <c r="N411" i="27"/>
  <c r="N407" i="27"/>
  <c r="N403" i="27"/>
  <c r="N399" i="27"/>
  <c r="N395" i="27"/>
  <c r="N391" i="27"/>
  <c r="N387" i="27"/>
  <c r="N383" i="27"/>
  <c r="N379" i="27"/>
  <c r="N375" i="27"/>
  <c r="N371" i="27"/>
  <c r="N367" i="27"/>
  <c r="N363" i="27"/>
  <c r="N359" i="27"/>
  <c r="N355" i="27"/>
  <c r="N351" i="27"/>
  <c r="N347" i="27"/>
  <c r="N343" i="27"/>
  <c r="N339" i="27"/>
  <c r="N335" i="27"/>
  <c r="N331" i="27"/>
  <c r="N327" i="27"/>
  <c r="N323" i="27"/>
  <c r="N319" i="27"/>
  <c r="N315" i="27"/>
  <c r="N311" i="27"/>
  <c r="N307" i="27"/>
  <c r="N303" i="27"/>
  <c r="N299" i="27"/>
  <c r="N295" i="27"/>
  <c r="N291" i="27"/>
  <c r="N287" i="27"/>
  <c r="N283" i="27"/>
  <c r="N279" i="27"/>
  <c r="N275" i="27"/>
  <c r="N271" i="27"/>
  <c r="N267" i="27"/>
  <c r="N263" i="27"/>
  <c r="N259" i="27"/>
  <c r="N255" i="27"/>
  <c r="N251" i="27"/>
  <c r="N247" i="27"/>
  <c r="N243" i="27"/>
  <c r="N239" i="27"/>
  <c r="N235" i="27"/>
  <c r="N231" i="27"/>
  <c r="N227" i="27"/>
  <c r="N223" i="27"/>
  <c r="N219" i="27"/>
  <c r="N215" i="27"/>
  <c r="N211" i="27"/>
  <c r="N207" i="27"/>
  <c r="N203" i="27"/>
  <c r="N199" i="27"/>
  <c r="N195" i="27"/>
  <c r="N191" i="27"/>
  <c r="N187" i="27"/>
  <c r="N183" i="27"/>
  <c r="N179" i="27"/>
  <c r="N175" i="27"/>
  <c r="N171" i="27"/>
  <c r="N167" i="27"/>
  <c r="N163" i="27"/>
  <c r="N159" i="27"/>
  <c r="N155" i="27"/>
  <c r="N151" i="27"/>
  <c r="N147" i="27"/>
  <c r="N143" i="27"/>
  <c r="N139" i="27"/>
  <c r="N135" i="27"/>
  <c r="N131" i="27"/>
  <c r="N127" i="27"/>
  <c r="N123" i="27"/>
  <c r="N119" i="27"/>
  <c r="N115" i="27"/>
  <c r="N111" i="27"/>
  <c r="N107" i="27"/>
  <c r="N103" i="27"/>
  <c r="N99" i="27"/>
  <c r="N95" i="27"/>
  <c r="N91" i="27"/>
  <c r="N87" i="27"/>
  <c r="N83" i="27"/>
  <c r="N79" i="27"/>
  <c r="N75" i="27"/>
  <c r="N71" i="27"/>
  <c r="N67" i="27"/>
  <c r="N63" i="27"/>
  <c r="N59" i="27"/>
  <c r="N55" i="27"/>
  <c r="N51" i="27"/>
  <c r="N47" i="27"/>
  <c r="N43" i="27"/>
  <c r="N39" i="27"/>
  <c r="N35" i="27"/>
  <c r="N31" i="27"/>
  <c r="N27" i="27"/>
  <c r="N23" i="27"/>
  <c r="N19" i="27"/>
  <c r="N672" i="27"/>
  <c r="N668" i="27"/>
  <c r="N664" i="27"/>
  <c r="N660" i="27"/>
  <c r="N656" i="27"/>
  <c r="N652" i="27"/>
  <c r="N648" i="27"/>
  <c r="N644" i="27"/>
  <c r="N640" i="27"/>
  <c r="N636" i="27"/>
  <c r="N632" i="27"/>
  <c r="N628" i="27"/>
  <c r="N624" i="27"/>
  <c r="N620" i="27"/>
  <c r="N616" i="27"/>
  <c r="N612" i="27"/>
  <c r="N608" i="27"/>
  <c r="N604" i="27"/>
  <c r="N600" i="27"/>
  <c r="N596" i="27"/>
  <c r="N592" i="27"/>
  <c r="N588" i="27"/>
  <c r="N584" i="27"/>
  <c r="N580" i="27"/>
  <c r="N576" i="27"/>
  <c r="N572" i="27"/>
  <c r="N568" i="27"/>
  <c r="N564" i="27"/>
  <c r="N560" i="27"/>
  <c r="N556" i="27"/>
  <c r="N552" i="27"/>
  <c r="N548" i="27"/>
  <c r="N544" i="27"/>
  <c r="N540" i="27"/>
  <c r="N536" i="27"/>
  <c r="N532" i="27"/>
  <c r="N528" i="27"/>
  <c r="N524" i="27"/>
  <c r="N520" i="27"/>
  <c r="N516" i="27"/>
  <c r="N512" i="27"/>
  <c r="N508" i="27"/>
  <c r="N504" i="27"/>
  <c r="N500" i="27"/>
  <c r="N496" i="27"/>
  <c r="N492" i="27"/>
  <c r="N488" i="27"/>
  <c r="N484" i="27"/>
  <c r="N480" i="27"/>
  <c r="N476" i="27"/>
  <c r="N472" i="27"/>
  <c r="N468" i="27"/>
  <c r="N464" i="27"/>
  <c r="N460" i="27"/>
  <c r="N456" i="27"/>
  <c r="N452" i="27"/>
  <c r="N448" i="27"/>
  <c r="N444" i="27"/>
  <c r="N440" i="27"/>
  <c r="N436" i="27"/>
  <c r="N432" i="27"/>
  <c r="N428" i="27"/>
  <c r="N424" i="27"/>
  <c r="N420" i="27"/>
  <c r="N416" i="27"/>
  <c r="N412" i="27"/>
  <c r="N408" i="27"/>
  <c r="N404" i="27"/>
  <c r="N400" i="27"/>
  <c r="N396" i="27"/>
  <c r="N392" i="27"/>
  <c r="N388" i="27"/>
  <c r="N384" i="27"/>
  <c r="N380" i="27"/>
  <c r="N376" i="27"/>
  <c r="N372" i="27"/>
  <c r="N368" i="27"/>
  <c r="N364" i="27"/>
  <c r="N360" i="27"/>
  <c r="N356" i="27"/>
  <c r="N352" i="27"/>
  <c r="N348" i="27"/>
  <c r="N344" i="27"/>
  <c r="N340" i="27"/>
  <c r="N336" i="27"/>
  <c r="N332" i="27"/>
  <c r="N328" i="27"/>
  <c r="N324" i="27"/>
  <c r="N320" i="27"/>
  <c r="N316" i="27"/>
  <c r="N312" i="27"/>
  <c r="N308" i="27"/>
  <c r="N304" i="27"/>
  <c r="N300" i="27"/>
  <c r="N296" i="27"/>
  <c r="N292" i="27"/>
  <c r="N288" i="27"/>
  <c r="N284" i="27"/>
  <c r="N280" i="27"/>
  <c r="N276" i="27"/>
  <c r="N272" i="27"/>
  <c r="N268" i="27"/>
  <c r="N264" i="27"/>
  <c r="N260" i="27"/>
  <c r="N256" i="27"/>
  <c r="N252" i="27"/>
  <c r="N248" i="27"/>
  <c r="N244" i="27"/>
  <c r="N18" i="27"/>
  <c r="N42" i="27"/>
  <c r="N46" i="27"/>
  <c r="N50" i="27"/>
  <c r="N54" i="27"/>
  <c r="N58" i="27"/>
  <c r="N62" i="27"/>
  <c r="N66" i="27"/>
  <c r="N70" i="27"/>
  <c r="N74" i="27"/>
  <c r="N78" i="27"/>
  <c r="N82" i="27"/>
  <c r="N86" i="27"/>
  <c r="N90" i="27"/>
  <c r="N94" i="27"/>
  <c r="N98" i="27"/>
  <c r="N102" i="27"/>
  <c r="N106" i="27"/>
  <c r="N110" i="27"/>
  <c r="N114" i="27"/>
  <c r="N118" i="27"/>
  <c r="N122" i="27"/>
  <c r="N126" i="27"/>
  <c r="N130" i="27"/>
  <c r="N134" i="27"/>
  <c r="N138" i="27"/>
  <c r="N142" i="27"/>
  <c r="N146" i="27"/>
  <c r="N150" i="27"/>
  <c r="N154" i="27"/>
  <c r="N158" i="27"/>
  <c r="N162" i="27"/>
  <c r="N166" i="27"/>
  <c r="N170" i="27"/>
  <c r="N174" i="27"/>
  <c r="N178" i="27"/>
  <c r="N182" i="27"/>
  <c r="N186" i="27"/>
  <c r="N190" i="27"/>
  <c r="N194" i="27"/>
  <c r="N198" i="27"/>
  <c r="N202" i="27"/>
  <c r="N206" i="27"/>
  <c r="N210" i="27"/>
  <c r="N214" i="27"/>
  <c r="N218" i="27"/>
  <c r="N222" i="27"/>
  <c r="N226" i="27"/>
  <c r="N230" i="27"/>
  <c r="N234" i="27"/>
  <c r="N238" i="27"/>
  <c r="N242" i="27"/>
  <c r="N250" i="27"/>
  <c r="N258" i="27"/>
  <c r="N266" i="27"/>
  <c r="N274" i="27"/>
  <c r="N282" i="27"/>
  <c r="N290" i="27"/>
  <c r="N298" i="27"/>
  <c r="N306" i="27"/>
  <c r="N314" i="27"/>
  <c r="N322" i="27"/>
  <c r="N330" i="27"/>
  <c r="N338" i="27"/>
  <c r="N346" i="27"/>
  <c r="N354" i="27"/>
  <c r="N362" i="27"/>
  <c r="N370" i="27"/>
  <c r="N378" i="27"/>
  <c r="N386" i="27"/>
  <c r="N394" i="27"/>
  <c r="N402" i="27"/>
  <c r="N410" i="27"/>
  <c r="N418" i="27"/>
  <c r="N426" i="27"/>
  <c r="N434" i="27"/>
  <c r="N442" i="27"/>
  <c r="N450" i="27"/>
  <c r="N458" i="27"/>
  <c r="N466" i="27"/>
  <c r="N474" i="27"/>
  <c r="N482" i="27"/>
  <c r="N490" i="27"/>
  <c r="N498" i="27"/>
  <c r="N506" i="27"/>
  <c r="N514" i="27"/>
  <c r="N522" i="27"/>
  <c r="N530" i="27"/>
  <c r="N538" i="27"/>
  <c r="N546" i="27"/>
  <c r="N554" i="27"/>
  <c r="N562" i="27"/>
  <c r="N570" i="27"/>
  <c r="N578" i="27"/>
  <c r="N586" i="27"/>
  <c r="N594" i="27"/>
  <c r="N602" i="27"/>
  <c r="N610" i="27"/>
  <c r="N618" i="27"/>
  <c r="N626" i="27"/>
  <c r="N634" i="27"/>
  <c r="N642" i="27"/>
  <c r="N650" i="27"/>
  <c r="N658" i="27"/>
  <c r="N666" i="27"/>
  <c r="N674" i="27"/>
  <c r="N25" i="27"/>
  <c r="N33" i="27"/>
  <c r="N41" i="27"/>
  <c r="N49" i="27"/>
  <c r="N57" i="27"/>
  <c r="N65" i="27"/>
  <c r="N73" i="27"/>
  <c r="N81" i="27"/>
  <c r="N89" i="27"/>
  <c r="N97" i="27"/>
  <c r="N105" i="27"/>
  <c r="N113" i="27"/>
  <c r="N121" i="27"/>
  <c r="N129" i="27"/>
  <c r="N137" i="27"/>
  <c r="N145" i="27"/>
  <c r="N153" i="27"/>
  <c r="N161" i="27"/>
  <c r="N169" i="27"/>
  <c r="N177" i="27"/>
  <c r="N185" i="27"/>
  <c r="N193" i="27"/>
  <c r="N201" i="27"/>
  <c r="N209" i="27"/>
  <c r="N217" i="27"/>
  <c r="N225" i="27"/>
  <c r="N233" i="27"/>
  <c r="N241" i="27"/>
  <c r="N249" i="27"/>
  <c r="N257" i="27"/>
  <c r="N265" i="27"/>
  <c r="N273" i="27"/>
  <c r="N281" i="27"/>
  <c r="N289" i="27"/>
  <c r="N297" i="27"/>
  <c r="N305" i="27"/>
  <c r="N313" i="27"/>
  <c r="N321" i="27"/>
  <c r="N329" i="27"/>
  <c r="N337" i="27"/>
  <c r="N345" i="27"/>
  <c r="N353" i="27"/>
  <c r="N361" i="27"/>
  <c r="N369" i="27"/>
  <c r="N377" i="27"/>
  <c r="N385" i="27"/>
  <c r="N393" i="27"/>
  <c r="N401" i="27"/>
  <c r="N409" i="27"/>
  <c r="N417" i="27"/>
  <c r="N425" i="27"/>
  <c r="N433" i="27"/>
  <c r="N441" i="27"/>
  <c r="N449" i="27"/>
  <c r="N457" i="27"/>
  <c r="N465" i="27"/>
  <c r="N473" i="27"/>
  <c r="N481" i="27"/>
  <c r="N489" i="27"/>
  <c r="N497" i="27"/>
  <c r="N505" i="27"/>
  <c r="N513" i="27"/>
  <c r="N521" i="27"/>
  <c r="N529" i="27"/>
  <c r="N537" i="27"/>
  <c r="N545" i="27"/>
  <c r="N553" i="27"/>
  <c r="N561" i="27"/>
  <c r="N569" i="27"/>
  <c r="N577" i="27"/>
  <c r="N585" i="27"/>
  <c r="N593" i="27"/>
  <c r="N601" i="27"/>
  <c r="N609" i="27"/>
  <c r="N621" i="27"/>
  <c r="N637" i="27"/>
  <c r="N653" i="27"/>
  <c r="N669" i="27"/>
  <c r="N685" i="27"/>
  <c r="N701" i="27"/>
  <c r="N717" i="27"/>
  <c r="N733" i="27"/>
  <c r="N749" i="27"/>
  <c r="N765" i="27"/>
  <c r="N781" i="27"/>
  <c r="N797" i="27"/>
  <c r="N813" i="27"/>
  <c r="N829" i="27"/>
  <c r="N845" i="27"/>
  <c r="N861" i="27"/>
  <c r="N877" i="27"/>
  <c r="N893" i="27"/>
  <c r="N909" i="27"/>
  <c r="N925" i="27"/>
  <c r="N941" i="27"/>
  <c r="N957" i="27"/>
  <c r="N973" i="27"/>
  <c r="N690" i="27"/>
  <c r="N706" i="27"/>
  <c r="N722" i="27"/>
  <c r="N738" i="27"/>
  <c r="N754" i="27"/>
  <c r="N770" i="27"/>
  <c r="N786" i="27"/>
  <c r="N802" i="27"/>
  <c r="N818" i="27"/>
  <c r="N876" i="27"/>
  <c r="N940" i="27"/>
  <c r="N1003" i="27"/>
  <c r="N1067" i="27"/>
  <c r="N1131" i="27"/>
  <c r="N1194" i="27"/>
  <c r="N986" i="27"/>
  <c r="N1050" i="27"/>
  <c r="N1169" i="27"/>
  <c r="N1259" i="27"/>
  <c r="N20" i="27"/>
  <c r="N28" i="27"/>
  <c r="N36" i="27"/>
  <c r="N26" i="27"/>
  <c r="N34" i="27"/>
  <c r="N1312" i="27"/>
  <c r="N1308" i="27"/>
  <c r="N1304" i="27"/>
  <c r="N1300" i="27"/>
  <c r="N1296" i="27"/>
  <c r="N1292" i="27"/>
  <c r="N1288" i="27"/>
  <c r="N1313" i="27"/>
  <c r="N1309" i="27"/>
  <c r="N1305" i="27"/>
  <c r="N1301" i="27"/>
  <c r="N1297" i="27"/>
  <c r="N1293" i="27"/>
  <c r="N1289" i="27"/>
  <c r="N1285" i="27"/>
  <c r="N1281" i="27"/>
  <c r="N1277" i="27"/>
  <c r="N1273" i="27"/>
  <c r="N1269" i="27"/>
  <c r="N1265" i="27"/>
  <c r="N1261" i="27"/>
  <c r="N1257" i="27"/>
  <c r="N1253" i="27"/>
  <c r="N1249" i="27"/>
  <c r="N1282" i="27"/>
  <c r="N1278" i="27"/>
  <c r="N1274" i="27"/>
  <c r="N1270" i="27"/>
  <c r="N1266" i="27"/>
  <c r="N1262" i="27"/>
  <c r="N1258" i="27"/>
  <c r="N1254" i="27"/>
  <c r="N1250" i="27"/>
  <c r="N1247" i="27"/>
  <c r="N1243" i="27"/>
  <c r="N1239" i="27"/>
  <c r="N1235" i="27"/>
  <c r="N1231" i="27"/>
  <c r="N1227" i="27"/>
  <c r="N1223" i="27"/>
  <c r="N1219" i="27"/>
  <c r="N1215" i="27"/>
  <c r="N1211" i="27"/>
  <c r="N1207" i="27"/>
  <c r="N1203" i="27"/>
  <c r="N1199" i="27"/>
  <c r="N1195" i="27"/>
  <c r="N1191" i="27"/>
  <c r="N1187" i="27"/>
  <c r="N1183" i="27"/>
  <c r="N1179" i="27"/>
  <c r="N1175" i="27"/>
  <c r="N1171" i="27"/>
  <c r="N1166" i="27"/>
  <c r="N1162" i="27"/>
  <c r="N1158" i="27"/>
  <c r="N1154" i="27"/>
  <c r="N1150" i="27"/>
  <c r="N1146" i="27"/>
  <c r="N1142" i="27"/>
  <c r="N1138" i="27"/>
  <c r="N1134" i="27"/>
  <c r="N1130" i="27"/>
  <c r="N1126" i="27"/>
  <c r="N1122" i="27"/>
  <c r="N1118" i="27"/>
  <c r="N1114" i="27"/>
  <c r="N1110" i="27"/>
  <c r="N1106" i="27"/>
  <c r="N1102" i="27"/>
  <c r="N1098" i="27"/>
  <c r="N1094" i="27"/>
  <c r="N1090" i="27"/>
  <c r="N1086" i="27"/>
  <c r="N1082" i="27"/>
  <c r="N1078" i="27"/>
  <c r="N1074" i="27"/>
  <c r="N1070" i="27"/>
  <c r="N1066" i="27"/>
  <c r="N1062" i="27"/>
  <c r="N24" i="27"/>
  <c r="N22" i="27"/>
  <c r="N1306" i="27"/>
  <c r="N1298" i="27"/>
  <c r="N1290" i="27"/>
  <c r="N1311" i="27"/>
  <c r="N1303" i="27"/>
  <c r="N1295" i="27"/>
  <c r="N1287" i="27"/>
  <c r="N1279" i="27"/>
  <c r="N1271" i="27"/>
  <c r="N1263" i="27"/>
  <c r="N1255" i="27"/>
  <c r="N1284" i="27"/>
  <c r="N1276" i="27"/>
  <c r="N1268" i="27"/>
  <c r="N1260" i="27"/>
  <c r="N1252" i="27"/>
  <c r="N1245" i="27"/>
  <c r="N1237" i="27"/>
  <c r="N1229" i="27"/>
  <c r="N1221" i="27"/>
  <c r="N1213" i="27"/>
  <c r="N1205" i="27"/>
  <c r="N1197" i="27"/>
  <c r="N1189" i="27"/>
  <c r="N1181" i="27"/>
  <c r="N1173" i="27"/>
  <c r="N1164" i="27"/>
  <c r="N1156" i="27"/>
  <c r="N1148" i="27"/>
  <c r="N1140" i="27"/>
  <c r="N1132" i="27"/>
  <c r="N1124" i="27"/>
  <c r="N1116" i="27"/>
  <c r="N1108" i="27"/>
  <c r="N1100" i="27"/>
  <c r="N1092" i="27"/>
  <c r="N1084" i="27"/>
  <c r="N1076" i="27"/>
  <c r="N1068" i="27"/>
  <c r="N1060" i="27"/>
  <c r="N1056" i="27"/>
  <c r="N1052" i="27"/>
  <c r="N1048" i="27"/>
  <c r="N1044" i="27"/>
  <c r="N1040" i="27"/>
  <c r="N1036" i="27"/>
  <c r="N1032" i="27"/>
  <c r="N1028" i="27"/>
  <c r="N1024" i="27"/>
  <c r="N1020" i="27"/>
  <c r="N1016" i="27"/>
  <c r="N1012" i="27"/>
  <c r="N1008" i="27"/>
  <c r="N1004" i="27"/>
  <c r="N1000" i="27"/>
  <c r="N996" i="27"/>
  <c r="N992" i="27"/>
  <c r="N988" i="27"/>
  <c r="N984" i="27"/>
  <c r="N980" i="27"/>
  <c r="N976" i="27"/>
  <c r="N1244" i="27"/>
  <c r="N1240" i="27"/>
  <c r="N1236" i="27"/>
  <c r="N1232" i="27"/>
  <c r="N1228" i="27"/>
  <c r="N1224" i="27"/>
  <c r="N1220" i="27"/>
  <c r="N1216" i="27"/>
  <c r="N1212" i="27"/>
  <c r="N1208" i="27"/>
  <c r="N1204" i="27"/>
  <c r="N1200" i="27"/>
  <c r="N1196" i="27"/>
  <c r="N1192" i="27"/>
  <c r="N1188" i="27"/>
  <c r="N1184" i="27"/>
  <c r="N1180" i="27"/>
  <c r="N1176" i="27"/>
  <c r="N1172" i="27"/>
  <c r="N1168" i="27"/>
  <c r="N1165" i="27"/>
  <c r="N1161" i="27"/>
  <c r="N1157" i="27"/>
  <c r="N1153" i="27"/>
  <c r="N1149" i="27"/>
  <c r="N1145" i="27"/>
  <c r="N1141" i="27"/>
  <c r="N1137" i="27"/>
  <c r="N1133" i="27"/>
  <c r="N1129" i="27"/>
  <c r="N1125" i="27"/>
  <c r="N1121" i="27"/>
  <c r="N1117" i="27"/>
  <c r="N1113" i="27"/>
  <c r="N1109" i="27"/>
  <c r="N1105" i="27"/>
  <c r="N1101" i="27"/>
  <c r="N1097" i="27"/>
  <c r="N1093" i="27"/>
  <c r="N1089" i="27"/>
  <c r="N1085" i="27"/>
  <c r="N1081" i="27"/>
  <c r="N1077" i="27"/>
  <c r="N1073" i="27"/>
  <c r="N1069" i="27"/>
  <c r="N1065" i="27"/>
  <c r="N1061" i="27"/>
  <c r="N1057" i="27"/>
  <c r="N1053" i="27"/>
  <c r="N1049" i="27"/>
  <c r="N1045" i="27"/>
  <c r="N1041" i="27"/>
  <c r="N1037" i="27"/>
  <c r="N1033" i="27"/>
  <c r="N1029" i="27"/>
  <c r="N1025" i="27"/>
  <c r="N1021" i="27"/>
  <c r="N1017" i="27"/>
  <c r="N1013" i="27"/>
  <c r="N1009" i="27"/>
  <c r="N1005" i="27"/>
  <c r="N1001" i="27"/>
  <c r="N997" i="27"/>
  <c r="N993" i="27"/>
  <c r="N989" i="27"/>
  <c r="N985" i="27"/>
  <c r="N981" i="27"/>
  <c r="N977" i="27"/>
  <c r="N974" i="27"/>
  <c r="N970" i="27"/>
  <c r="N966" i="27"/>
  <c r="N962" i="27"/>
  <c r="N958" i="27"/>
  <c r="N954" i="27"/>
  <c r="N950" i="27"/>
  <c r="N946" i="27"/>
  <c r="N942" i="27"/>
  <c r="N938" i="27"/>
  <c r="N934" i="27"/>
  <c r="N930" i="27"/>
  <c r="N926" i="27"/>
  <c r="N922" i="27"/>
  <c r="N918" i="27"/>
  <c r="N914" i="27"/>
  <c r="N910" i="27"/>
  <c r="N906" i="27"/>
  <c r="N902" i="27"/>
  <c r="N898" i="27"/>
  <c r="N894" i="27"/>
  <c r="N890" i="27"/>
  <c r="N886" i="27"/>
  <c r="N882" i="27"/>
  <c r="N878" i="27"/>
  <c r="N874" i="27"/>
  <c r="N870" i="27"/>
  <c r="N866" i="27"/>
  <c r="N862" i="27"/>
  <c r="N858" i="27"/>
  <c r="N854" i="27"/>
  <c r="N850" i="27"/>
  <c r="N846" i="27"/>
  <c r="N842" i="27"/>
  <c r="N838" i="27"/>
  <c r="N834" i="27"/>
  <c r="N830" i="27"/>
  <c r="N826" i="27"/>
  <c r="N822" i="27"/>
  <c r="N1312" i="30"/>
  <c r="N150" i="30"/>
  <c r="N564" i="30"/>
  <c r="N278" i="30"/>
  <c r="N22" i="30"/>
  <c r="N417" i="30"/>
  <c r="N342" i="30"/>
  <c r="N214" i="30"/>
  <c r="N86" i="30"/>
  <c r="N436" i="30"/>
  <c r="N35" i="30"/>
  <c r="N929" i="30"/>
  <c r="N310" i="30"/>
  <c r="N246" i="30"/>
  <c r="N182" i="30"/>
  <c r="N118" i="30"/>
  <c r="N54" i="30"/>
  <c r="N384" i="30"/>
  <c r="N500" i="30"/>
  <c r="N628" i="30"/>
  <c r="N161" i="30"/>
  <c r="N673" i="30"/>
  <c r="N970" i="30"/>
  <c r="N326" i="30"/>
  <c r="N294" i="30"/>
  <c r="N262" i="30"/>
  <c r="N230" i="30"/>
  <c r="N198" i="30"/>
  <c r="N166" i="30"/>
  <c r="N134" i="30"/>
  <c r="N102" i="30"/>
  <c r="N70" i="30"/>
  <c r="N38" i="30"/>
  <c r="N368" i="30"/>
  <c r="N404" i="30"/>
  <c r="N468" i="30"/>
  <c r="N532" i="30"/>
  <c r="N596" i="30"/>
  <c r="N660" i="30"/>
  <c r="N67" i="30"/>
  <c r="N289" i="30"/>
  <c r="N545" i="30"/>
  <c r="N801" i="30"/>
  <c r="N758" i="30"/>
  <c r="N1224" i="30"/>
  <c r="N350" i="30"/>
  <c r="N334" i="30"/>
  <c r="N318" i="30"/>
  <c r="N302" i="30"/>
  <c r="N286" i="30"/>
  <c r="N270" i="30"/>
  <c r="N254" i="30"/>
  <c r="N238" i="30"/>
  <c r="N222" i="30"/>
  <c r="N206" i="30"/>
  <c r="N190" i="30"/>
  <c r="N174" i="30"/>
  <c r="N158" i="30"/>
  <c r="N142" i="30"/>
  <c r="N126" i="30"/>
  <c r="N110" i="30"/>
  <c r="N94" i="30"/>
  <c r="N78" i="30"/>
  <c r="N62" i="30"/>
  <c r="N46" i="30"/>
  <c r="N30" i="30"/>
  <c r="N360" i="30"/>
  <c r="N376" i="30"/>
  <c r="N392" i="30"/>
  <c r="N420" i="30"/>
  <c r="N452" i="30"/>
  <c r="N484" i="30"/>
  <c r="N516" i="30"/>
  <c r="N548" i="30"/>
  <c r="N580" i="30"/>
  <c r="N612" i="30"/>
  <c r="N644" i="30"/>
  <c r="N19" i="30"/>
  <c r="N51" i="30"/>
  <c r="N97" i="30"/>
  <c r="N225" i="30"/>
  <c r="N353" i="30"/>
  <c r="N481" i="30"/>
  <c r="N609" i="30"/>
  <c r="N737" i="30"/>
  <c r="N865" i="30"/>
  <c r="N694" i="30"/>
  <c r="N842" i="30"/>
  <c r="N1097" i="30"/>
  <c r="N1277" i="30"/>
  <c r="N1187" i="30"/>
  <c r="N1058" i="30"/>
  <c r="N984" i="30"/>
  <c r="N1192" i="30"/>
  <c r="N1129" i="30"/>
  <c r="N1065" i="30"/>
  <c r="N1001" i="30"/>
  <c r="N938" i="30"/>
  <c r="N874" i="30"/>
  <c r="N810" i="30"/>
  <c r="N774" i="30"/>
  <c r="N742" i="30"/>
  <c r="N710" i="30"/>
  <c r="N678" i="30"/>
  <c r="N945" i="30"/>
  <c r="N913" i="30"/>
  <c r="N881" i="30"/>
  <c r="N849" i="30"/>
  <c r="N817" i="30"/>
  <c r="N785" i="30"/>
  <c r="N753" i="30"/>
  <c r="N721" i="30"/>
  <c r="N689" i="30"/>
  <c r="N657" i="30"/>
  <c r="N625" i="30"/>
  <c r="N593" i="30"/>
  <c r="N561" i="30"/>
  <c r="N529" i="30"/>
  <c r="N497" i="30"/>
  <c r="N465" i="30"/>
  <c r="N433" i="30"/>
  <c r="N401" i="30"/>
  <c r="N369" i="30"/>
  <c r="N337" i="30"/>
  <c r="N305" i="30"/>
  <c r="N273" i="30"/>
  <c r="N241" i="30"/>
  <c r="N209" i="30"/>
  <c r="N177" i="30"/>
  <c r="N145" i="30"/>
  <c r="N113" i="30"/>
  <c r="N81" i="30"/>
  <c r="N71" i="30"/>
  <c r="N63" i="30"/>
  <c r="N55" i="30"/>
  <c r="N47" i="30"/>
  <c r="N39" i="30"/>
  <c r="N31" i="30"/>
  <c r="N23" i="30"/>
  <c r="N672" i="30"/>
  <c r="N664" i="30"/>
  <c r="N656" i="30"/>
  <c r="N648" i="30"/>
  <c r="N640" i="30"/>
  <c r="N632" i="30"/>
  <c r="N624" i="30"/>
  <c r="N616" i="30"/>
  <c r="N608" i="30"/>
  <c r="N600" i="30"/>
  <c r="N592" i="30"/>
  <c r="N584" i="30"/>
  <c r="N576" i="30"/>
  <c r="N568" i="30"/>
  <c r="N560" i="30"/>
  <c r="N552" i="30"/>
  <c r="N544" i="30"/>
  <c r="N536" i="30"/>
  <c r="N528" i="30"/>
  <c r="N520" i="30"/>
  <c r="N512" i="30"/>
  <c r="N504" i="30"/>
  <c r="N496" i="30"/>
  <c r="N488" i="30"/>
  <c r="N480" i="30"/>
  <c r="N472" i="30"/>
  <c r="N464" i="30"/>
  <c r="N456" i="30"/>
  <c r="N448" i="30"/>
  <c r="N440" i="30"/>
  <c r="N432" i="30"/>
  <c r="N424" i="30"/>
  <c r="N416" i="30"/>
  <c r="N408" i="30"/>
  <c r="N400" i="30"/>
  <c r="N354" i="30"/>
  <c r="N346" i="30"/>
  <c r="N338" i="30"/>
  <c r="N330" i="30"/>
  <c r="N322" i="30"/>
  <c r="N314" i="30"/>
  <c r="N306" i="30"/>
  <c r="N298" i="30"/>
  <c r="N290" i="30"/>
  <c r="N282" i="30"/>
  <c r="N274" i="30"/>
  <c r="N266" i="30"/>
  <c r="N258" i="30"/>
  <c r="N250" i="30"/>
  <c r="N242" i="30"/>
  <c r="N234" i="30"/>
  <c r="N226" i="30"/>
  <c r="N218" i="30"/>
  <c r="N210" i="30"/>
  <c r="N202" i="30"/>
  <c r="N194" i="30"/>
  <c r="N186" i="30"/>
  <c r="N178" i="30"/>
  <c r="N170" i="30"/>
  <c r="N162" i="30"/>
  <c r="N154" i="30"/>
  <c r="N146" i="30"/>
  <c r="N138" i="30"/>
  <c r="N130" i="30"/>
  <c r="N122" i="30"/>
  <c r="N114" i="30"/>
  <c r="N106" i="30"/>
  <c r="N98" i="30"/>
  <c r="N90" i="30"/>
  <c r="N82" i="30"/>
  <c r="N74" i="30"/>
  <c r="N66" i="30"/>
  <c r="N58" i="30"/>
  <c r="N50" i="30"/>
  <c r="N42" i="30"/>
  <c r="N34" i="30"/>
  <c r="N26" i="30"/>
  <c r="N18" i="30"/>
  <c r="N364" i="30"/>
  <c r="N372" i="30"/>
  <c r="N380" i="30"/>
  <c r="N388" i="30"/>
  <c r="N396" i="30"/>
  <c r="N412" i="30"/>
  <c r="N428" i="30"/>
  <c r="N444" i="30"/>
  <c r="N460" i="30"/>
  <c r="N476" i="30"/>
  <c r="N492" i="30"/>
  <c r="N508" i="30"/>
  <c r="N524" i="30"/>
  <c r="N540" i="30"/>
  <c r="N556" i="30"/>
  <c r="N572" i="30"/>
  <c r="N588" i="30"/>
  <c r="N604" i="30"/>
  <c r="N620" i="30"/>
  <c r="N636" i="30"/>
  <c r="N652" i="30"/>
  <c r="N668" i="30"/>
  <c r="N27" i="30"/>
  <c r="N43" i="30"/>
  <c r="N59" i="30"/>
  <c r="N75" i="30"/>
  <c r="N129" i="30"/>
  <c r="N193" i="30"/>
  <c r="N257" i="30"/>
  <c r="N321" i="30"/>
  <c r="N385" i="30"/>
  <c r="N449" i="30"/>
  <c r="N513" i="30"/>
  <c r="N577" i="30"/>
  <c r="N641" i="30"/>
  <c r="N705" i="30"/>
  <c r="N769" i="30"/>
  <c r="N833" i="30"/>
  <c r="N897" i="30"/>
  <c r="N961" i="30"/>
  <c r="N726" i="30"/>
  <c r="N790" i="30"/>
  <c r="N906" i="30"/>
  <c r="N1033" i="30"/>
  <c r="N1161" i="30"/>
  <c r="N1016" i="30"/>
  <c r="N1250" i="30"/>
  <c r="N1309" i="30"/>
  <c r="N1282" i="30"/>
  <c r="N1219" i="30"/>
  <c r="N1154" i="30"/>
  <c r="N1090" i="30"/>
  <c r="N1032" i="30"/>
  <c r="N1000" i="30"/>
  <c r="N1240" i="30"/>
  <c r="N1208" i="30"/>
  <c r="N1176" i="30"/>
  <c r="N1145" i="30"/>
  <c r="N1113" i="30"/>
  <c r="N1081" i="30"/>
  <c r="N1049" i="30"/>
  <c r="N1017" i="30"/>
  <c r="N985" i="30"/>
  <c r="N954" i="30"/>
  <c r="N922" i="30"/>
  <c r="N890" i="30"/>
  <c r="N858" i="30"/>
  <c r="N826" i="30"/>
  <c r="N798" i="30"/>
  <c r="N782" i="30"/>
  <c r="N766" i="30"/>
  <c r="N750" i="30"/>
  <c r="N734" i="30"/>
  <c r="N718" i="30"/>
  <c r="N702" i="30"/>
  <c r="N686" i="30"/>
  <c r="N969" i="30"/>
  <c r="N953" i="30"/>
  <c r="N937" i="30"/>
  <c r="N921" i="30"/>
  <c r="N905" i="30"/>
  <c r="N889" i="30"/>
  <c r="N873" i="30"/>
  <c r="N857" i="30"/>
  <c r="N841" i="30"/>
  <c r="N825" i="30"/>
  <c r="N809" i="30"/>
  <c r="N793" i="30"/>
  <c r="N777" i="30"/>
  <c r="N761" i="30"/>
  <c r="N745" i="30"/>
  <c r="N729" i="30"/>
  <c r="N713" i="30"/>
  <c r="N697" i="30"/>
  <c r="N681" i="30"/>
  <c r="N665" i="30"/>
  <c r="N649" i="30"/>
  <c r="N633" i="30"/>
  <c r="N617" i="30"/>
  <c r="N601" i="30"/>
  <c r="N585" i="30"/>
  <c r="N569" i="30"/>
  <c r="N553" i="30"/>
  <c r="N537" i="30"/>
  <c r="N521" i="30"/>
  <c r="N505" i="30"/>
  <c r="N489" i="30"/>
  <c r="N473" i="30"/>
  <c r="N457" i="30"/>
  <c r="N441" i="30"/>
  <c r="N425" i="30"/>
  <c r="N409" i="30"/>
  <c r="N393" i="30"/>
  <c r="N377" i="30"/>
  <c r="N361" i="30"/>
  <c r="N345" i="30"/>
  <c r="N329" i="30"/>
  <c r="N313" i="30"/>
  <c r="N297" i="30"/>
  <c r="N281" i="30"/>
  <c r="N265" i="30"/>
  <c r="N249" i="30"/>
  <c r="N233" i="30"/>
  <c r="N217" i="30"/>
  <c r="N201" i="30"/>
  <c r="N185" i="30"/>
  <c r="N169" i="30"/>
  <c r="N153" i="30"/>
  <c r="N137" i="30"/>
  <c r="N121" i="30"/>
  <c r="N105" i="30"/>
  <c r="N89" i="30"/>
  <c r="N1310" i="30"/>
  <c r="N1306" i="30"/>
  <c r="N1302" i="30"/>
  <c r="N1298" i="30"/>
  <c r="N1294" i="30"/>
  <c r="N1290" i="30"/>
  <c r="N1286" i="30"/>
  <c r="N1311" i="30"/>
  <c r="N1307" i="30"/>
  <c r="N1303" i="30"/>
  <c r="N1299" i="30"/>
  <c r="N1295" i="30"/>
  <c r="N1291" i="30"/>
  <c r="N1287" i="30"/>
  <c r="N1283" i="30"/>
  <c r="N1279" i="30"/>
  <c r="N1275" i="30"/>
  <c r="N1271" i="30"/>
  <c r="N1267" i="30"/>
  <c r="N1263" i="30"/>
  <c r="N1259" i="30"/>
  <c r="N1255" i="30"/>
  <c r="N1251" i="30"/>
  <c r="N1284" i="30"/>
  <c r="N1280" i="30"/>
  <c r="N1276" i="30"/>
  <c r="N1272" i="30"/>
  <c r="N1268" i="30"/>
  <c r="N1264" i="30"/>
  <c r="N1260" i="30"/>
  <c r="N1256" i="30"/>
  <c r="N1252" i="30"/>
  <c r="N1248" i="30"/>
  <c r="N1245" i="30"/>
  <c r="N1241" i="30"/>
  <c r="N1237" i="30"/>
  <c r="N1233" i="30"/>
  <c r="N1229" i="30"/>
  <c r="N1225" i="30"/>
  <c r="N1221" i="30"/>
  <c r="N1217" i="30"/>
  <c r="N1213" i="30"/>
  <c r="N1209" i="30"/>
  <c r="N1205" i="30"/>
  <c r="N1201" i="30"/>
  <c r="N1197" i="30"/>
  <c r="N1193" i="30"/>
  <c r="N1189" i="30"/>
  <c r="N1185" i="30"/>
  <c r="N1181" i="30"/>
  <c r="N1177" i="30"/>
  <c r="N1173" i="30"/>
  <c r="N1169" i="30"/>
  <c r="N1164" i="30"/>
  <c r="N1160" i="30"/>
  <c r="N1156" i="30"/>
  <c r="N1152" i="30"/>
  <c r="N1148" i="30"/>
  <c r="N1144" i="30"/>
  <c r="N1140" i="30"/>
  <c r="N1136" i="30"/>
  <c r="N1132" i="30"/>
  <c r="N1128" i="30"/>
  <c r="N1124" i="30"/>
  <c r="N1120" i="30"/>
  <c r="N1116" i="30"/>
  <c r="N1112" i="30"/>
  <c r="N1108" i="30"/>
  <c r="N1104" i="30"/>
  <c r="N1100" i="30"/>
  <c r="N1096" i="30"/>
  <c r="N1092" i="30"/>
  <c r="N1088" i="30"/>
  <c r="N1084" i="30"/>
  <c r="N1080" i="30"/>
  <c r="N1076" i="30"/>
  <c r="N1072" i="30"/>
  <c r="N1068" i="30"/>
  <c r="N1064" i="30"/>
  <c r="N1060" i="30"/>
  <c r="N1056" i="30"/>
  <c r="N1052" i="30"/>
  <c r="N1048" i="30"/>
  <c r="N1044" i="30"/>
  <c r="N1040" i="30"/>
  <c r="N1308" i="30"/>
  <c r="N1300" i="30"/>
  <c r="N1292" i="30"/>
  <c r="N1313" i="30"/>
  <c r="N1305" i="30"/>
  <c r="N1297" i="30"/>
  <c r="N1289" i="30"/>
  <c r="N1281" i="30"/>
  <c r="N1273" i="30"/>
  <c r="N1265" i="30"/>
  <c r="N1257" i="30"/>
  <c r="N1249" i="30"/>
  <c r="N1278" i="30"/>
  <c r="N1270" i="30"/>
  <c r="N1262" i="30"/>
  <c r="N1254" i="30"/>
  <c r="N1247" i="30"/>
  <c r="N1239" i="30"/>
  <c r="N1231" i="30"/>
  <c r="N1223" i="30"/>
  <c r="N1215" i="30"/>
  <c r="N1207" i="30"/>
  <c r="N1199" i="30"/>
  <c r="N1191" i="30"/>
  <c r="N1183" i="30"/>
  <c r="N1175" i="30"/>
  <c r="N1166" i="30"/>
  <c r="N1158" i="30"/>
  <c r="N1150" i="30"/>
  <c r="N1142" i="30"/>
  <c r="N1134" i="30"/>
  <c r="N1126" i="30"/>
  <c r="N1118" i="30"/>
  <c r="N1110" i="30"/>
  <c r="N1102" i="30"/>
  <c r="N1094" i="30"/>
  <c r="N1086" i="30"/>
  <c r="N1078" i="30"/>
  <c r="N1070" i="30"/>
  <c r="N1062" i="30"/>
  <c r="N1054" i="30"/>
  <c r="N1046" i="30"/>
  <c r="N1038" i="30"/>
  <c r="N1034" i="30"/>
  <c r="N1030" i="30"/>
  <c r="N1026" i="30"/>
  <c r="N1022" i="30"/>
  <c r="N1018" i="30"/>
  <c r="N1014" i="30"/>
  <c r="N1010" i="30"/>
  <c r="N1006" i="30"/>
  <c r="N1002" i="30"/>
  <c r="N998" i="30"/>
  <c r="N994" i="30"/>
  <c r="N990" i="30"/>
  <c r="N986" i="30"/>
  <c r="N982" i="30"/>
  <c r="N978" i="30"/>
  <c r="N1246" i="30"/>
  <c r="N1242" i="30"/>
  <c r="N1238" i="30"/>
  <c r="N1234" i="30"/>
  <c r="N1230" i="30"/>
  <c r="N1226" i="30"/>
  <c r="N1222" i="30"/>
  <c r="N1218" i="30"/>
  <c r="N1214" i="30"/>
  <c r="N1210" i="30"/>
  <c r="N1206" i="30"/>
  <c r="N1202" i="30"/>
  <c r="N1198" i="30"/>
  <c r="N1194" i="30"/>
  <c r="N1190" i="30"/>
  <c r="N1186" i="30"/>
  <c r="N1182" i="30"/>
  <c r="N1178" i="30"/>
  <c r="N1174" i="30"/>
  <c r="N1170" i="30"/>
  <c r="N1167" i="30"/>
  <c r="N1163" i="30"/>
  <c r="N1159" i="30"/>
  <c r="N1155" i="30"/>
  <c r="N1151" i="30"/>
  <c r="N1147" i="30"/>
  <c r="N1143" i="30"/>
  <c r="N1139" i="30"/>
  <c r="N1135" i="30"/>
  <c r="N1131" i="30"/>
  <c r="N1127" i="30"/>
  <c r="N1123" i="30"/>
  <c r="N1119" i="30"/>
  <c r="N1115" i="30"/>
  <c r="N1111" i="30"/>
  <c r="N1107" i="30"/>
  <c r="N1103" i="30"/>
  <c r="N1099" i="30"/>
  <c r="N1095" i="30"/>
  <c r="N1091" i="30"/>
  <c r="N1087" i="30"/>
  <c r="N1083" i="30"/>
  <c r="N1079" i="30"/>
  <c r="N1075" i="30"/>
  <c r="N1071" i="30"/>
  <c r="N1067" i="30"/>
  <c r="N1063" i="30"/>
  <c r="N1059" i="30"/>
  <c r="N1055" i="30"/>
  <c r="N1051" i="30"/>
  <c r="N1047" i="30"/>
  <c r="N1043" i="30"/>
  <c r="N1039" i="30"/>
  <c r="N1035" i="30"/>
  <c r="N1031" i="30"/>
  <c r="N1027" i="30"/>
  <c r="N1023" i="30"/>
  <c r="N1019" i="30"/>
  <c r="N1015" i="30"/>
  <c r="N1011" i="30"/>
  <c r="N1007" i="30"/>
  <c r="N1003" i="30"/>
  <c r="N999" i="30"/>
  <c r="N995" i="30"/>
  <c r="N991" i="30"/>
  <c r="N987" i="30"/>
  <c r="N983" i="30"/>
  <c r="N979" i="30"/>
  <c r="N975" i="30"/>
  <c r="N972" i="30"/>
  <c r="N968" i="30"/>
  <c r="N964" i="30"/>
  <c r="N960" i="30"/>
  <c r="N956" i="30"/>
  <c r="N952" i="30"/>
  <c r="N948" i="30"/>
  <c r="N944" i="30"/>
  <c r="N940" i="30"/>
  <c r="N936" i="30"/>
  <c r="N932" i="30"/>
  <c r="N928" i="30"/>
  <c r="N924" i="30"/>
  <c r="N920" i="30"/>
  <c r="N916" i="30"/>
  <c r="N912" i="30"/>
  <c r="N908" i="30"/>
  <c r="N904" i="30"/>
  <c r="N900" i="30"/>
  <c r="N896" i="30"/>
  <c r="N892" i="30"/>
  <c r="N888" i="30"/>
  <c r="N884" i="30"/>
  <c r="N880" i="30"/>
  <c r="N876" i="30"/>
  <c r="N872" i="30"/>
  <c r="N868" i="30"/>
  <c r="N864" i="30"/>
  <c r="N860" i="30"/>
  <c r="N856" i="30"/>
  <c r="N852" i="30"/>
  <c r="N848" i="30"/>
  <c r="N844" i="30"/>
  <c r="N840" i="30"/>
  <c r="N836" i="30"/>
  <c r="N832" i="30"/>
  <c r="N828" i="30"/>
  <c r="N824" i="30"/>
  <c r="N820" i="30"/>
  <c r="N816" i="30"/>
  <c r="N812" i="30"/>
  <c r="N808" i="30"/>
  <c r="N804" i="30"/>
  <c r="N1304" i="30"/>
  <c r="N1288" i="30"/>
  <c r="N1301" i="30"/>
  <c r="N1285" i="30"/>
  <c r="N1269" i="30"/>
  <c r="N1253" i="30"/>
  <c r="N1274" i="30"/>
  <c r="N1258" i="30"/>
  <c r="N1243" i="30"/>
  <c r="N1227" i="30"/>
  <c r="N1211" i="30"/>
  <c r="N1195" i="30"/>
  <c r="N1179" i="30"/>
  <c r="N1162" i="30"/>
  <c r="N1146" i="30"/>
  <c r="N1130" i="30"/>
  <c r="N1114" i="30"/>
  <c r="N1098" i="30"/>
  <c r="N1082" i="30"/>
  <c r="N1066" i="30"/>
  <c r="N1050" i="30"/>
  <c r="N1036" i="30"/>
  <c r="N1028" i="30"/>
  <c r="N1020" i="30"/>
  <c r="N1012" i="30"/>
  <c r="N1004" i="30"/>
  <c r="N996" i="30"/>
  <c r="N988" i="30"/>
  <c r="N980" i="30"/>
  <c r="N1244" i="30"/>
  <c r="N1236" i="30"/>
  <c r="N1228" i="30"/>
  <c r="N1220" i="30"/>
  <c r="N1212" i="30"/>
  <c r="N1204" i="30"/>
  <c r="N1196" i="30"/>
  <c r="N1188" i="30"/>
  <c r="N1180" i="30"/>
  <c r="N1172" i="30"/>
  <c r="N1165" i="30"/>
  <c r="N1157" i="30"/>
  <c r="N1149" i="30"/>
  <c r="N1141" i="30"/>
  <c r="N1133" i="30"/>
  <c r="N1125" i="30"/>
  <c r="N1117" i="30"/>
  <c r="N1109" i="30"/>
  <c r="N1101" i="30"/>
  <c r="N1093" i="30"/>
  <c r="N1085" i="30"/>
  <c r="N1077" i="30"/>
  <c r="N1069" i="30"/>
  <c r="N1061" i="30"/>
  <c r="N1053" i="30"/>
  <c r="N1045" i="30"/>
  <c r="N1037" i="30"/>
  <c r="N1029" i="30"/>
  <c r="N1021" i="30"/>
  <c r="N1013" i="30"/>
  <c r="N1005" i="30"/>
  <c r="N997" i="30"/>
  <c r="N989" i="30"/>
  <c r="N981" i="30"/>
  <c r="N974" i="30"/>
  <c r="N966" i="30"/>
  <c r="N958" i="30"/>
  <c r="N950" i="30"/>
  <c r="N942" i="30"/>
  <c r="N934" i="30"/>
  <c r="N926" i="30"/>
  <c r="N918" i="30"/>
  <c r="N910" i="30"/>
  <c r="N902" i="30"/>
  <c r="N894" i="30"/>
  <c r="N886" i="30"/>
  <c r="N878" i="30"/>
  <c r="N870" i="30"/>
  <c r="N862" i="30"/>
  <c r="N854" i="30"/>
  <c r="N846" i="30"/>
  <c r="N838" i="30"/>
  <c r="N830" i="30"/>
  <c r="N822" i="30"/>
  <c r="N814" i="30"/>
  <c r="N806" i="30"/>
  <c r="N800" i="30"/>
  <c r="N796" i="30"/>
  <c r="N792" i="30"/>
  <c r="N788" i="30"/>
  <c r="N784" i="30"/>
  <c r="N780" i="30"/>
  <c r="N776" i="30"/>
  <c r="N772" i="30"/>
  <c r="N768" i="30"/>
  <c r="N764" i="30"/>
  <c r="N760" i="30"/>
  <c r="N756" i="30"/>
  <c r="N752" i="30"/>
  <c r="N748" i="30"/>
  <c r="N744" i="30"/>
  <c r="N740" i="30"/>
  <c r="N736" i="30"/>
  <c r="N732" i="30"/>
  <c r="N728" i="30"/>
  <c r="N724" i="30"/>
  <c r="N720" i="30"/>
  <c r="N716" i="30"/>
  <c r="N712" i="30"/>
  <c r="N708" i="30"/>
  <c r="N704" i="30"/>
  <c r="N700" i="30"/>
  <c r="N696" i="30"/>
  <c r="N692" i="30"/>
  <c r="N688" i="30"/>
  <c r="N684" i="30"/>
  <c r="N680" i="30"/>
  <c r="N676" i="30"/>
  <c r="N971" i="30"/>
  <c r="N967" i="30"/>
  <c r="N963" i="30"/>
  <c r="N959" i="30"/>
  <c r="N955" i="30"/>
  <c r="N951" i="30"/>
  <c r="N947" i="30"/>
  <c r="N943" i="30"/>
  <c r="N939" i="30"/>
  <c r="N935" i="30"/>
  <c r="N931" i="30"/>
  <c r="N927" i="30"/>
  <c r="N923" i="30"/>
  <c r="N919" i="30"/>
  <c r="N915" i="30"/>
  <c r="N911" i="30"/>
  <c r="N907" i="30"/>
  <c r="N903" i="30"/>
  <c r="N899" i="30"/>
  <c r="N895" i="30"/>
  <c r="N891" i="30"/>
  <c r="N887" i="30"/>
  <c r="N883" i="30"/>
  <c r="N879" i="30"/>
  <c r="N875" i="30"/>
  <c r="N871" i="30"/>
  <c r="N867" i="30"/>
  <c r="N863" i="30"/>
  <c r="N859" i="30"/>
  <c r="N855" i="30"/>
  <c r="N851" i="30"/>
  <c r="N847" i="30"/>
  <c r="N843" i="30"/>
  <c r="N839" i="30"/>
  <c r="N835" i="30"/>
  <c r="N831" i="30"/>
  <c r="N827" i="30"/>
  <c r="N823" i="30"/>
  <c r="N819" i="30"/>
  <c r="N815" i="30"/>
  <c r="N811" i="30"/>
  <c r="N807" i="30"/>
  <c r="N803" i="30"/>
  <c r="N799" i="30"/>
  <c r="N795" i="30"/>
  <c r="N791" i="30"/>
  <c r="N787" i="30"/>
  <c r="N783" i="30"/>
  <c r="N779" i="30"/>
  <c r="N775" i="30"/>
  <c r="N771" i="30"/>
  <c r="N767" i="30"/>
  <c r="N763" i="30"/>
  <c r="N759" i="30"/>
  <c r="N755" i="30"/>
  <c r="N751" i="30"/>
  <c r="N747" i="30"/>
  <c r="N743" i="30"/>
  <c r="N739" i="30"/>
  <c r="N735" i="30"/>
  <c r="N731" i="30"/>
  <c r="N727" i="30"/>
  <c r="N723" i="30"/>
  <c r="N719" i="30"/>
  <c r="N715" i="30"/>
  <c r="N711" i="30"/>
  <c r="N707" i="30"/>
  <c r="N703" i="30"/>
  <c r="N699" i="30"/>
  <c r="N695" i="30"/>
  <c r="N691" i="30"/>
  <c r="N687" i="30"/>
  <c r="N683" i="30"/>
  <c r="N679" i="30"/>
  <c r="N675" i="30"/>
  <c r="N671" i="30"/>
  <c r="N667" i="30"/>
  <c r="N663" i="30"/>
  <c r="N659" i="30"/>
  <c r="N655" i="30"/>
  <c r="N651" i="30"/>
  <c r="N647" i="30"/>
  <c r="N643" i="30"/>
  <c r="N639" i="30"/>
  <c r="N635" i="30"/>
  <c r="N631" i="30"/>
  <c r="N627" i="30"/>
  <c r="N623" i="30"/>
  <c r="N619" i="30"/>
  <c r="N615" i="30"/>
  <c r="N611" i="30"/>
  <c r="N607" i="30"/>
  <c r="N603" i="30"/>
  <c r="N599" i="30"/>
  <c r="N595" i="30"/>
  <c r="N591" i="30"/>
  <c r="N587" i="30"/>
  <c r="N583" i="30"/>
  <c r="N579" i="30"/>
  <c r="N575" i="30"/>
  <c r="N571" i="30"/>
  <c r="N567" i="30"/>
  <c r="N563" i="30"/>
  <c r="N559" i="30"/>
  <c r="N555" i="30"/>
  <c r="N551" i="30"/>
  <c r="N547" i="30"/>
  <c r="N543" i="30"/>
  <c r="N539" i="30"/>
  <c r="N535" i="30"/>
  <c r="N531" i="30"/>
  <c r="N527" i="30"/>
  <c r="N523" i="30"/>
  <c r="N519" i="30"/>
  <c r="N515" i="30"/>
  <c r="N511" i="30"/>
  <c r="N507" i="30"/>
  <c r="N503" i="30"/>
  <c r="N499" i="30"/>
  <c r="N495" i="30"/>
  <c r="N491" i="30"/>
  <c r="N487" i="30"/>
  <c r="N483" i="30"/>
  <c r="N479" i="30"/>
  <c r="N475" i="30"/>
  <c r="N471" i="30"/>
  <c r="N467" i="30"/>
  <c r="N463" i="30"/>
  <c r="N459" i="30"/>
  <c r="N455" i="30"/>
  <c r="N451" i="30"/>
  <c r="N447" i="30"/>
  <c r="N443" i="30"/>
  <c r="N439" i="30"/>
  <c r="N435" i="30"/>
  <c r="N431" i="30"/>
  <c r="N427" i="30"/>
  <c r="N423" i="30"/>
  <c r="N419" i="30"/>
  <c r="N415" i="30"/>
  <c r="N411" i="30"/>
  <c r="N407" i="30"/>
  <c r="N403" i="30"/>
  <c r="N399" i="30"/>
  <c r="N395" i="30"/>
  <c r="N391" i="30"/>
  <c r="N387" i="30"/>
  <c r="N383" i="30"/>
  <c r="N379" i="30"/>
  <c r="N375" i="30"/>
  <c r="N371" i="30"/>
  <c r="N367" i="30"/>
  <c r="N363" i="30"/>
  <c r="N359" i="30"/>
  <c r="N355" i="30"/>
  <c r="N351" i="30"/>
  <c r="N347" i="30"/>
  <c r="N343" i="30"/>
  <c r="N339" i="30"/>
  <c r="N335" i="30"/>
  <c r="N331" i="30"/>
  <c r="N327" i="30"/>
  <c r="N323" i="30"/>
  <c r="N319" i="30"/>
  <c r="N315" i="30"/>
  <c r="N311" i="30"/>
  <c r="N307" i="30"/>
  <c r="N303" i="30"/>
  <c r="N299" i="30"/>
  <c r="N295" i="30"/>
  <c r="N291" i="30"/>
  <c r="N287" i="30"/>
  <c r="N283" i="30"/>
  <c r="N279" i="30"/>
  <c r="N275" i="30"/>
  <c r="N271" i="30"/>
  <c r="N267" i="30"/>
  <c r="N263" i="30"/>
  <c r="N259" i="30"/>
  <c r="N255" i="30"/>
  <c r="N251" i="30"/>
  <c r="N247" i="30"/>
  <c r="N243" i="30"/>
  <c r="N239" i="30"/>
  <c r="N235" i="30"/>
  <c r="N231" i="30"/>
  <c r="N227" i="30"/>
  <c r="N223" i="30"/>
  <c r="N219" i="30"/>
  <c r="N215" i="30"/>
  <c r="N211" i="30"/>
  <c r="N207" i="30"/>
  <c r="N203" i="30"/>
  <c r="N199" i="30"/>
  <c r="N195" i="30"/>
  <c r="N191" i="30"/>
  <c r="N187" i="30"/>
  <c r="N183" i="30"/>
  <c r="N179" i="30"/>
  <c r="N175" i="30"/>
  <c r="N171" i="30"/>
  <c r="N167" i="30"/>
  <c r="N163" i="30"/>
  <c r="N159" i="30"/>
  <c r="N155" i="30"/>
  <c r="N151" i="30"/>
  <c r="N147" i="30"/>
  <c r="N143" i="30"/>
  <c r="N139" i="30"/>
  <c r="N135" i="30"/>
  <c r="N131" i="30"/>
  <c r="N127" i="30"/>
  <c r="N123" i="30"/>
  <c r="N119" i="30"/>
  <c r="N115" i="30"/>
  <c r="N111" i="30"/>
  <c r="N107" i="30"/>
  <c r="N103" i="30"/>
  <c r="N99" i="30"/>
  <c r="N95" i="30"/>
  <c r="N91" i="30"/>
  <c r="N87" i="30"/>
  <c r="N83" i="30"/>
  <c r="N79" i="30"/>
  <c r="N356" i="30"/>
  <c r="N352" i="30"/>
  <c r="N348" i="30"/>
  <c r="N344" i="30"/>
  <c r="N340" i="30"/>
  <c r="N336" i="30"/>
  <c r="N332" i="30"/>
  <c r="N328" i="30"/>
  <c r="N324" i="30"/>
  <c r="N320" i="30"/>
  <c r="N316" i="30"/>
  <c r="N312" i="30"/>
  <c r="N308" i="30"/>
  <c r="N304" i="30"/>
  <c r="N300" i="30"/>
  <c r="N296" i="30"/>
  <c r="N292" i="30"/>
  <c r="N288" i="30"/>
  <c r="N284" i="30"/>
  <c r="N280" i="30"/>
  <c r="N276" i="30"/>
  <c r="N272" i="30"/>
  <c r="N268" i="30"/>
  <c r="N264" i="30"/>
  <c r="N260" i="30"/>
  <c r="N256" i="30"/>
  <c r="N252" i="30"/>
  <c r="N248" i="30"/>
  <c r="N244" i="30"/>
  <c r="N240" i="30"/>
  <c r="N236" i="30"/>
  <c r="N232" i="30"/>
  <c r="N228" i="30"/>
  <c r="N224" i="30"/>
  <c r="N220" i="30"/>
  <c r="N216" i="30"/>
  <c r="N212" i="30"/>
  <c r="N208" i="30"/>
  <c r="N204" i="30"/>
  <c r="N200" i="30"/>
  <c r="N196" i="30"/>
  <c r="N192" i="30"/>
  <c r="N188" i="30"/>
  <c r="N184" i="30"/>
  <c r="N180" i="30"/>
  <c r="N176" i="30"/>
  <c r="N172" i="30"/>
  <c r="N168" i="30"/>
  <c r="N164" i="30"/>
  <c r="N160" i="30"/>
  <c r="N156" i="30"/>
  <c r="N152" i="30"/>
  <c r="N148" i="30"/>
  <c r="N144" i="30"/>
  <c r="N140" i="30"/>
  <c r="N136" i="30"/>
  <c r="N132" i="30"/>
  <c r="N128" i="30"/>
  <c r="N124" i="30"/>
  <c r="N120" i="30"/>
  <c r="N116" i="30"/>
  <c r="N112" i="30"/>
  <c r="N108" i="30"/>
  <c r="N104" i="30"/>
  <c r="N100" i="30"/>
  <c r="N96" i="30"/>
  <c r="N92" i="30"/>
  <c r="N88" i="30"/>
  <c r="N84" i="30"/>
  <c r="N80" i="30"/>
  <c r="N76" i="30"/>
  <c r="N72" i="30"/>
  <c r="N68" i="30"/>
  <c r="N64" i="30"/>
  <c r="N60" i="30"/>
  <c r="N56" i="30"/>
  <c r="N52" i="30"/>
  <c r="N48" i="30"/>
  <c r="N44" i="30"/>
  <c r="N40" i="30"/>
  <c r="N36" i="30"/>
  <c r="N32" i="30"/>
  <c r="N28" i="30"/>
  <c r="N24" i="30"/>
  <c r="N20" i="30"/>
  <c r="N358" i="30"/>
  <c r="N362" i="30"/>
  <c r="N366" i="30"/>
  <c r="N370" i="30"/>
  <c r="N374" i="30"/>
  <c r="N378" i="30"/>
  <c r="N382" i="30"/>
  <c r="N386" i="30"/>
  <c r="N390" i="30"/>
  <c r="N394" i="30"/>
  <c r="N398" i="30"/>
  <c r="N402" i="30"/>
  <c r="N406" i="30"/>
  <c r="N410" i="30"/>
  <c r="N414" i="30"/>
  <c r="N418" i="30"/>
  <c r="N422" i="30"/>
  <c r="N426" i="30"/>
  <c r="N430" i="30"/>
  <c r="N434" i="30"/>
  <c r="N438" i="30"/>
  <c r="N442" i="30"/>
  <c r="N446" i="30"/>
  <c r="N450" i="30"/>
  <c r="N454" i="30"/>
  <c r="N458" i="30"/>
  <c r="N462" i="30"/>
  <c r="N466" i="30"/>
  <c r="N470" i="30"/>
  <c r="N474" i="30"/>
  <c r="N478" i="30"/>
  <c r="N482" i="30"/>
  <c r="N486" i="30"/>
  <c r="N490" i="30"/>
  <c r="N494" i="30"/>
  <c r="N498" i="30"/>
  <c r="N502" i="30"/>
  <c r="N506" i="30"/>
  <c r="N510" i="30"/>
  <c r="N514" i="30"/>
  <c r="N518" i="30"/>
  <c r="N522" i="30"/>
  <c r="N526" i="30"/>
  <c r="N530" i="30"/>
  <c r="N534" i="30"/>
  <c r="N538" i="30"/>
  <c r="N542" i="30"/>
  <c r="N546" i="30"/>
  <c r="N550" i="30"/>
  <c r="N554" i="30"/>
  <c r="N558" i="30"/>
  <c r="N562" i="30"/>
  <c r="N566" i="30"/>
  <c r="N570" i="30"/>
  <c r="N574" i="30"/>
  <c r="N578" i="30"/>
  <c r="N582" i="30"/>
  <c r="N586" i="30"/>
  <c r="N590" i="30"/>
  <c r="N594" i="30"/>
  <c r="N598" i="30"/>
  <c r="N602" i="30"/>
  <c r="N606" i="30"/>
  <c r="N610" i="30"/>
  <c r="N614" i="30"/>
  <c r="N618" i="30"/>
  <c r="N622" i="30"/>
  <c r="N626" i="30"/>
  <c r="N630" i="30"/>
  <c r="N634" i="30"/>
  <c r="N638" i="30"/>
  <c r="N642" i="30"/>
  <c r="N646" i="30"/>
  <c r="N650" i="30"/>
  <c r="N654" i="30"/>
  <c r="N658" i="30"/>
  <c r="N662" i="30"/>
  <c r="N666" i="30"/>
  <c r="N670" i="30"/>
  <c r="N674" i="30"/>
  <c r="N21" i="30"/>
  <c r="N25" i="30"/>
  <c r="N29" i="30"/>
  <c r="N33" i="30"/>
  <c r="N37" i="30"/>
  <c r="N41" i="30"/>
  <c r="N45" i="30"/>
  <c r="N49" i="30"/>
  <c r="N53" i="30"/>
  <c r="N57" i="30"/>
  <c r="N61" i="30"/>
  <c r="N65" i="30"/>
  <c r="N69" i="30"/>
  <c r="N73" i="30"/>
  <c r="N77" i="30"/>
  <c r="N85" i="30"/>
  <c r="N93" i="30"/>
  <c r="N101" i="30"/>
  <c r="N109" i="30"/>
  <c r="N117" i="30"/>
  <c r="N125" i="30"/>
  <c r="N133" i="30"/>
  <c r="N141" i="30"/>
  <c r="N149" i="30"/>
  <c r="N157" i="30"/>
  <c r="N165" i="30"/>
  <c r="N173" i="30"/>
  <c r="N181" i="30"/>
  <c r="N189" i="30"/>
  <c r="N197" i="30"/>
  <c r="N205" i="30"/>
  <c r="N213" i="30"/>
  <c r="N221" i="30"/>
  <c r="N229" i="30"/>
  <c r="N237" i="30"/>
  <c r="N245" i="30"/>
  <c r="N253" i="30"/>
  <c r="N261" i="30"/>
  <c r="N269" i="30"/>
  <c r="N277" i="30"/>
  <c r="N285" i="30"/>
  <c r="N293" i="30"/>
  <c r="N301" i="30"/>
  <c r="N309" i="30"/>
  <c r="N317" i="30"/>
  <c r="N325" i="30"/>
  <c r="N333" i="30"/>
  <c r="N341" i="30"/>
  <c r="N349" i="30"/>
  <c r="N357" i="30"/>
  <c r="N365" i="30"/>
  <c r="N373" i="30"/>
  <c r="N381" i="30"/>
  <c r="N389" i="30"/>
  <c r="N397" i="30"/>
  <c r="N405" i="30"/>
  <c r="N413" i="30"/>
  <c r="N421" i="30"/>
  <c r="N429" i="30"/>
  <c r="N437" i="30"/>
  <c r="N445" i="30"/>
  <c r="N453" i="30"/>
  <c r="N461" i="30"/>
  <c r="N469" i="30"/>
  <c r="N477" i="30"/>
  <c r="N485" i="30"/>
  <c r="N493" i="30"/>
  <c r="N501" i="30"/>
  <c r="N509" i="30"/>
  <c r="N517" i="30"/>
  <c r="N525" i="30"/>
  <c r="N533" i="30"/>
  <c r="N541" i="30"/>
  <c r="N549" i="30"/>
  <c r="N557" i="30"/>
  <c r="N565" i="30"/>
  <c r="N573" i="30"/>
  <c r="N581" i="30"/>
  <c r="N589" i="30"/>
  <c r="N597" i="30"/>
  <c r="N605" i="30"/>
  <c r="N613" i="30"/>
  <c r="N621" i="30"/>
  <c r="N629" i="30"/>
  <c r="N637" i="30"/>
  <c r="N645" i="30"/>
  <c r="N653" i="30"/>
  <c r="N661" i="30"/>
  <c r="N669" i="30"/>
  <c r="N677" i="30"/>
  <c r="N685" i="30"/>
  <c r="N693" i="30"/>
  <c r="N701" i="30"/>
  <c r="N709" i="30"/>
  <c r="N717" i="30"/>
  <c r="N725" i="30"/>
  <c r="N733" i="30"/>
  <c r="N741" i="30"/>
  <c r="N749" i="30"/>
  <c r="N757" i="30"/>
  <c r="N765" i="30"/>
  <c r="N773" i="30"/>
  <c r="N781" i="30"/>
  <c r="N789" i="30"/>
  <c r="N797" i="30"/>
  <c r="N805" i="30"/>
  <c r="N813" i="30"/>
  <c r="N821" i="30"/>
  <c r="N829" i="30"/>
  <c r="N837" i="30"/>
  <c r="N845" i="30"/>
  <c r="N853" i="30"/>
  <c r="N861" i="30"/>
  <c r="N869" i="30"/>
  <c r="N877" i="30"/>
  <c r="N885" i="30"/>
  <c r="N893" i="30"/>
  <c r="N901" i="30"/>
  <c r="N909" i="30"/>
  <c r="N917" i="30"/>
  <c r="N925" i="30"/>
  <c r="N933" i="30"/>
  <c r="N941" i="30"/>
  <c r="N949" i="30"/>
  <c r="N957" i="30"/>
  <c r="N965" i="30"/>
  <c r="N973" i="30"/>
  <c r="N682" i="30"/>
  <c r="N690" i="30"/>
  <c r="N698" i="30"/>
  <c r="N706" i="30"/>
  <c r="N714" i="30"/>
  <c r="N722" i="30"/>
  <c r="N730" i="30"/>
  <c r="N738" i="30"/>
  <c r="N746" i="30"/>
  <c r="N754" i="30"/>
  <c r="N762" i="30"/>
  <c r="N770" i="30"/>
  <c r="N778" i="30"/>
  <c r="N786" i="30"/>
  <c r="N794" i="30"/>
  <c r="N802" i="30"/>
  <c r="N818" i="30"/>
  <c r="N834" i="30"/>
  <c r="N850" i="30"/>
  <c r="N866" i="30"/>
  <c r="N882" i="30"/>
  <c r="N898" i="30"/>
  <c r="N914" i="30"/>
  <c r="N930" i="30"/>
  <c r="N946" i="30"/>
  <c r="N962" i="30"/>
  <c r="N977" i="30"/>
  <c r="N993" i="30"/>
  <c r="N1009" i="30"/>
  <c r="N1025" i="30"/>
  <c r="N1041" i="30"/>
  <c r="N1057" i="30"/>
  <c r="N1073" i="30"/>
  <c r="N1089" i="30"/>
  <c r="N1105" i="30"/>
  <c r="N1121" i="30"/>
  <c r="N1137" i="30"/>
  <c r="N1153" i="30"/>
  <c r="N1168" i="30"/>
  <c r="N1184" i="30"/>
  <c r="N1200" i="30"/>
  <c r="N1216" i="30"/>
  <c r="N1232" i="30"/>
  <c r="N976" i="30"/>
  <c r="N992" i="30"/>
  <c r="N1008" i="30"/>
  <c r="N1024" i="30"/>
  <c r="N1042" i="30"/>
  <c r="N1074" i="30"/>
  <c r="N1106" i="30"/>
  <c r="N1138" i="30"/>
  <c r="N1171" i="30"/>
  <c r="N1203" i="30"/>
  <c r="N1235" i="30"/>
  <c r="N1266" i="30"/>
  <c r="N1261" i="30"/>
  <c r="N1293" i="30"/>
  <c r="N1296" i="30"/>
  <c r="N94" i="29"/>
  <c r="N20" i="29"/>
  <c r="N24" i="29"/>
  <c r="N28" i="29"/>
  <c r="N32" i="29"/>
  <c r="N36" i="29"/>
  <c r="N40" i="29"/>
  <c r="N44" i="29"/>
  <c r="N48" i="29"/>
  <c r="N52" i="29"/>
  <c r="N56" i="29"/>
  <c r="N60" i="29"/>
  <c r="N64" i="29"/>
  <c r="N68" i="29"/>
  <c r="N72" i="29"/>
  <c r="N76" i="29"/>
  <c r="N80" i="29"/>
  <c r="N84" i="29"/>
  <c r="N88" i="29"/>
  <c r="N92" i="29"/>
  <c r="N1312" i="29"/>
  <c r="N1308" i="29"/>
  <c r="N1304" i="29"/>
  <c r="N1300" i="29"/>
  <c r="N1296" i="29"/>
  <c r="N1292" i="29"/>
  <c r="N1288" i="29"/>
  <c r="N1313" i="29"/>
  <c r="N1309" i="29"/>
  <c r="N1305" i="29"/>
  <c r="N1301" i="29"/>
  <c r="N1297" i="29"/>
  <c r="N1293" i="29"/>
  <c r="N1289" i="29"/>
  <c r="N1285" i="29"/>
  <c r="N1281" i="29"/>
  <c r="N1277" i="29"/>
  <c r="N1273" i="29"/>
  <c r="N1269" i="29"/>
  <c r="N1265" i="29"/>
  <c r="N1261" i="29"/>
  <c r="N1257" i="29"/>
  <c r="N1253" i="29"/>
  <c r="N1286" i="29"/>
  <c r="N1282" i="29"/>
  <c r="N1278" i="29"/>
  <c r="N1274" i="29"/>
  <c r="N1270" i="29"/>
  <c r="N1266" i="29"/>
  <c r="N1262" i="29"/>
  <c r="N1258" i="29"/>
  <c r="N1254" i="29"/>
  <c r="N1250" i="29"/>
  <c r="N1247" i="29"/>
  <c r="N1243" i="29"/>
  <c r="N1239" i="29"/>
  <c r="N1235" i="29"/>
  <c r="N1231" i="29"/>
  <c r="N1227" i="29"/>
  <c r="N1223" i="29"/>
  <c r="N1219" i="29"/>
  <c r="N1215" i="29"/>
  <c r="N1211" i="29"/>
  <c r="N1207" i="29"/>
  <c r="N1203" i="29"/>
  <c r="N1199" i="29"/>
  <c r="N1195" i="29"/>
  <c r="N1191" i="29"/>
  <c r="N1187" i="29"/>
  <c r="N1183" i="29"/>
  <c r="N1179" i="29"/>
  <c r="N1175" i="29"/>
  <c r="N1171" i="29"/>
  <c r="N1166" i="29"/>
  <c r="N1162" i="29"/>
  <c r="N1158" i="29"/>
  <c r="N1154" i="29"/>
  <c r="N1150" i="29"/>
  <c r="N1146" i="29"/>
  <c r="N1142" i="29"/>
  <c r="N1138" i="29"/>
  <c r="N1134" i="29"/>
  <c r="N1130" i="29"/>
  <c r="N1126" i="29"/>
  <c r="N1122" i="29"/>
  <c r="N1118" i="29"/>
  <c r="C9" i="1"/>
  <c r="C10" i="1" s="1"/>
  <c r="N1317" i="24"/>
  <c r="N1319" i="24"/>
  <c r="N1321" i="24"/>
  <c r="N1323" i="24"/>
  <c r="N1325" i="24"/>
  <c r="N1327" i="24"/>
  <c r="N1329" i="24"/>
  <c r="N1331" i="24"/>
  <c r="N1333" i="24"/>
  <c r="N1335" i="24"/>
  <c r="N1337" i="24"/>
  <c r="N1339" i="24"/>
  <c r="N1341" i="24"/>
  <c r="N1343" i="24"/>
  <c r="N1345" i="24"/>
  <c r="N1347" i="24"/>
  <c r="N1349" i="24"/>
  <c r="N1351" i="24"/>
  <c r="N1353" i="24"/>
  <c r="N1355" i="24"/>
  <c r="N1357" i="24"/>
  <c r="N1359" i="24"/>
  <c r="N1361" i="24"/>
  <c r="N1363" i="24"/>
  <c r="N1365" i="24"/>
  <c r="N1367" i="24"/>
  <c r="N1369" i="24"/>
  <c r="N1371" i="24"/>
  <c r="N1373" i="24"/>
  <c r="N1375" i="24"/>
  <c r="N1377" i="24"/>
  <c r="N1379" i="24"/>
  <c r="N1381" i="24"/>
  <c r="N1383" i="24"/>
  <c r="N1385" i="24"/>
  <c r="N1387" i="24"/>
  <c r="N1389" i="24"/>
  <c r="N1391" i="24"/>
  <c r="N1393" i="24"/>
  <c r="N1395" i="24"/>
  <c r="N1397" i="24"/>
  <c r="N1399" i="24"/>
  <c r="N1401" i="24"/>
  <c r="N1403" i="24"/>
  <c r="N1405" i="24"/>
  <c r="N1407" i="24"/>
  <c r="N1409" i="24"/>
  <c r="N1411" i="24"/>
  <c r="N1413" i="24"/>
  <c r="N1415" i="24"/>
  <c r="N1417" i="24"/>
  <c r="N1419" i="24"/>
  <c r="N1421" i="24"/>
  <c r="N1423" i="24"/>
  <c r="N1425" i="24"/>
  <c r="N1427" i="24"/>
  <c r="N1429" i="24"/>
  <c r="N1431" i="24"/>
  <c r="N1433" i="24"/>
  <c r="N1435" i="24"/>
  <c r="N1437" i="24"/>
  <c r="N1439" i="24"/>
  <c r="N1441" i="24"/>
  <c r="N1443" i="24"/>
  <c r="N1445" i="24"/>
  <c r="N1447" i="24"/>
  <c r="N1449" i="24"/>
  <c r="N1451" i="24"/>
  <c r="N1453" i="24"/>
  <c r="N1455" i="24"/>
  <c r="N1457" i="24"/>
  <c r="N1459" i="24"/>
  <c r="N1461" i="24"/>
  <c r="N1463" i="24"/>
  <c r="N1465" i="24"/>
  <c r="N1467" i="24"/>
  <c r="N1469" i="24"/>
  <c r="N1471" i="24"/>
  <c r="N1473" i="24"/>
  <c r="N1475" i="24"/>
  <c r="N1477" i="24"/>
  <c r="N1479" i="24"/>
  <c r="N1481" i="24"/>
  <c r="N1483" i="24"/>
  <c r="N1485" i="24"/>
  <c r="N1487" i="24"/>
  <c r="N1489" i="24"/>
  <c r="N1491" i="24"/>
  <c r="N1493" i="24"/>
  <c r="N1495" i="24"/>
  <c r="N1497" i="24"/>
  <c r="N1499" i="24"/>
  <c r="N1501" i="24"/>
  <c r="N1503" i="24"/>
  <c r="N1505" i="24"/>
  <c r="N1507" i="24"/>
  <c r="N1509" i="24"/>
  <c r="N1511" i="24"/>
  <c r="N1513" i="24"/>
  <c r="N1515" i="24"/>
  <c r="N1517" i="24"/>
  <c r="N1519" i="24"/>
  <c r="N1521" i="24"/>
  <c r="N1523" i="24"/>
  <c r="N1525" i="24"/>
  <c r="N1527" i="24"/>
  <c r="N1529" i="24"/>
  <c r="N1531" i="24"/>
  <c r="N1533" i="24"/>
  <c r="N1535" i="24"/>
  <c r="N1537" i="24"/>
  <c r="N1539" i="24"/>
  <c r="N1541" i="24"/>
  <c r="N1543" i="24"/>
  <c r="N1545" i="24"/>
  <c r="N1547" i="24"/>
  <c r="N1549" i="24"/>
  <c r="N1551" i="24"/>
  <c r="N1553" i="24"/>
  <c r="N1555" i="24"/>
  <c r="N1557" i="24"/>
  <c r="N1559" i="24"/>
  <c r="N1561" i="24"/>
  <c r="N1563" i="24"/>
  <c r="N1565" i="24"/>
  <c r="N1567" i="24"/>
  <c r="N1569" i="24"/>
  <c r="N1571" i="24"/>
  <c r="N1573" i="24"/>
  <c r="N1575" i="24"/>
  <c r="N1577" i="24"/>
  <c r="N1579" i="24"/>
  <c r="N1581" i="24"/>
  <c r="N1583" i="24"/>
  <c r="N1585" i="24"/>
  <c r="N1587" i="24"/>
  <c r="N1589" i="24"/>
  <c r="N1591" i="24"/>
  <c r="N1593" i="24"/>
  <c r="N1595" i="24"/>
  <c r="N1597" i="24"/>
  <c r="N1599" i="24"/>
  <c r="N1601" i="24"/>
  <c r="N1603" i="24"/>
  <c r="N1605" i="24"/>
  <c r="N1607" i="24"/>
  <c r="N1609" i="24"/>
  <c r="N1611" i="24"/>
  <c r="N1613" i="24"/>
  <c r="N1315" i="24"/>
  <c r="N1318" i="24"/>
  <c r="N1322" i="24"/>
  <c r="N1326" i="24"/>
  <c r="N1330" i="24"/>
  <c r="N1334" i="24"/>
  <c r="N1338" i="24"/>
  <c r="N1342" i="24"/>
  <c r="N1346" i="24"/>
  <c r="N1350" i="24"/>
  <c r="N1354" i="24"/>
  <c r="N1358" i="24"/>
  <c r="N1362" i="24"/>
  <c r="N1366" i="24"/>
  <c r="N1370" i="24"/>
  <c r="N1374" i="24"/>
  <c r="N1378" i="24"/>
  <c r="N1382" i="24"/>
  <c r="N1386" i="24"/>
  <c r="N1390" i="24"/>
  <c r="N1394" i="24"/>
  <c r="N1398" i="24"/>
  <c r="N1402" i="24"/>
  <c r="N1406" i="24"/>
  <c r="N1410" i="24"/>
  <c r="N1414" i="24"/>
  <c r="N1418" i="24"/>
  <c r="N1422" i="24"/>
  <c r="N1426" i="24"/>
  <c r="N1430" i="24"/>
  <c r="N1434" i="24"/>
  <c r="N1438" i="24"/>
  <c r="N1442" i="24"/>
  <c r="N1446" i="24"/>
  <c r="N1450" i="24"/>
  <c r="N1454" i="24"/>
  <c r="N1458" i="24"/>
  <c r="N1462" i="24"/>
  <c r="N1466" i="24"/>
  <c r="N1470" i="24"/>
  <c r="N1474" i="24"/>
  <c r="N1478" i="24"/>
  <c r="N1482" i="24"/>
  <c r="N1486" i="24"/>
  <c r="N1490" i="24"/>
  <c r="N1494" i="24"/>
  <c r="N1498" i="24"/>
  <c r="N1502" i="24"/>
  <c r="N1506" i="24"/>
  <c r="N1510" i="24"/>
  <c r="N1514" i="24"/>
  <c r="N1518" i="24"/>
  <c r="N1522" i="24"/>
  <c r="N1526" i="24"/>
  <c r="N1530" i="24"/>
  <c r="N1534" i="24"/>
  <c r="N1538" i="24"/>
  <c r="N1542" i="24"/>
  <c r="N1546" i="24"/>
  <c r="N1550" i="24"/>
  <c r="N1554" i="24"/>
  <c r="N1558" i="24"/>
  <c r="N1562" i="24"/>
  <c r="N1566" i="24"/>
  <c r="N1570" i="24"/>
  <c r="N1574" i="24"/>
  <c r="N1578" i="24"/>
  <c r="N1582" i="24"/>
  <c r="N1586" i="24"/>
  <c r="N1590" i="24"/>
  <c r="N1594" i="24"/>
  <c r="N1598" i="24"/>
  <c r="N1602" i="24"/>
  <c r="N1606" i="24"/>
  <c r="N1610" i="24"/>
  <c r="N1614" i="24"/>
  <c r="N1316" i="24"/>
  <c r="N1320" i="24"/>
  <c r="N1324" i="24"/>
  <c r="N1328" i="24"/>
  <c r="N1332" i="24"/>
  <c r="N1336" i="24"/>
  <c r="N1340" i="24"/>
  <c r="N1344" i="24"/>
  <c r="N1348" i="24"/>
  <c r="N1352" i="24"/>
  <c r="N1356" i="24"/>
  <c r="N1360" i="24"/>
  <c r="N1364" i="24"/>
  <c r="N1368" i="24"/>
  <c r="N1372" i="24"/>
  <c r="N1376" i="24"/>
  <c r="N1380" i="24"/>
  <c r="N1384" i="24"/>
  <c r="N1388" i="24"/>
  <c r="N1392" i="24"/>
  <c r="N1396" i="24"/>
  <c r="N1400" i="24"/>
  <c r="N1404" i="24"/>
  <c r="N1408" i="24"/>
  <c r="N1412" i="24"/>
  <c r="N1416" i="24"/>
  <c r="N1420" i="24"/>
  <c r="N1424" i="24"/>
  <c r="N1428" i="24"/>
  <c r="N1432" i="24"/>
  <c r="N1436" i="24"/>
  <c r="N1440" i="24"/>
  <c r="N1444" i="24"/>
  <c r="N1448" i="24"/>
  <c r="N1452" i="24"/>
  <c r="N1456" i="24"/>
  <c r="N1460" i="24"/>
  <c r="N1464" i="24"/>
  <c r="N1468" i="24"/>
  <c r="N1472" i="24"/>
  <c r="N1476" i="24"/>
  <c r="N1480" i="24"/>
  <c r="N1484" i="24"/>
  <c r="N1488" i="24"/>
  <c r="N1492" i="24"/>
  <c r="N1496" i="24"/>
  <c r="N1500" i="24"/>
  <c r="N1504" i="24"/>
  <c r="N1508" i="24"/>
  <c r="N1512" i="24"/>
  <c r="N1516" i="24"/>
  <c r="N1520" i="24"/>
  <c r="N1524" i="24"/>
  <c r="N1528" i="24"/>
  <c r="N1532" i="24"/>
  <c r="N1536" i="24"/>
  <c r="N1540" i="24"/>
  <c r="N1544" i="24"/>
  <c r="N1548" i="24"/>
  <c r="N1552" i="24"/>
  <c r="N1556" i="24"/>
  <c r="N1560" i="24"/>
  <c r="N1564" i="24"/>
  <c r="N1568" i="24"/>
  <c r="N1572" i="24"/>
  <c r="N1576" i="24"/>
  <c r="N1580" i="24"/>
  <c r="N1584" i="24"/>
  <c r="N1588" i="24"/>
  <c r="N1592" i="24"/>
  <c r="N1596" i="24"/>
  <c r="N1600" i="24"/>
  <c r="N1604" i="24"/>
  <c r="N1608" i="24"/>
  <c r="N1612" i="24"/>
  <c r="G6" i="21"/>
  <c r="I20" i="31"/>
  <c r="J20" i="31" s="1"/>
  <c r="G2" i="21"/>
  <c r="N1317" i="30"/>
  <c r="N1319" i="30"/>
  <c r="N1321" i="30"/>
  <c r="N1323" i="30"/>
  <c r="N1325" i="30"/>
  <c r="N1327" i="30"/>
  <c r="N1329" i="30"/>
  <c r="N1331" i="30"/>
  <c r="N1333" i="30"/>
  <c r="N1335" i="30"/>
  <c r="N1337" i="30"/>
  <c r="N1339" i="30"/>
  <c r="N1341" i="30"/>
  <c r="N1343" i="30"/>
  <c r="N1345" i="30"/>
  <c r="N1347" i="30"/>
  <c r="N1349" i="30"/>
  <c r="N1351" i="30"/>
  <c r="N1353" i="30"/>
  <c r="N1355" i="30"/>
  <c r="N1357" i="30"/>
  <c r="N1359" i="30"/>
  <c r="N1361" i="30"/>
  <c r="N1363" i="30"/>
  <c r="N1365" i="30"/>
  <c r="N1367" i="30"/>
  <c r="N1369" i="30"/>
  <c r="N1371" i="30"/>
  <c r="N1373" i="30"/>
  <c r="N1375" i="30"/>
  <c r="N1377" i="30"/>
  <c r="N1379" i="30"/>
  <c r="N1381" i="30"/>
  <c r="N1383" i="30"/>
  <c r="N1385" i="30"/>
  <c r="N1387" i="30"/>
  <c r="N1389" i="30"/>
  <c r="N1391" i="30"/>
  <c r="N1393" i="30"/>
  <c r="N1395" i="30"/>
  <c r="N1397" i="30"/>
  <c r="N1399" i="30"/>
  <c r="N1401" i="30"/>
  <c r="N1403" i="30"/>
  <c r="N1405" i="30"/>
  <c r="N1407" i="30"/>
  <c r="N1409" i="30"/>
  <c r="N1411" i="30"/>
  <c r="N1413" i="30"/>
  <c r="N1415" i="30"/>
  <c r="N1417" i="30"/>
  <c r="N1419" i="30"/>
  <c r="N1421" i="30"/>
  <c r="N1423" i="30"/>
  <c r="N1425" i="30"/>
  <c r="N1427" i="30"/>
  <c r="N1429" i="30"/>
  <c r="N1431" i="30"/>
  <c r="N1433" i="30"/>
  <c r="N1435" i="30"/>
  <c r="N1437" i="30"/>
  <c r="N1439" i="30"/>
  <c r="N1441" i="30"/>
  <c r="N1443" i="30"/>
  <c r="N1445" i="30"/>
  <c r="N1447" i="30"/>
  <c r="N1449" i="30"/>
  <c r="N1451" i="30"/>
  <c r="N1453" i="30"/>
  <c r="N1455" i="30"/>
  <c r="N1457" i="30"/>
  <c r="N1459" i="30"/>
  <c r="N1461" i="30"/>
  <c r="N1463" i="30"/>
  <c r="N1465" i="30"/>
  <c r="N1467" i="30"/>
  <c r="N1469" i="30"/>
  <c r="N1471" i="30"/>
  <c r="N1473" i="30"/>
  <c r="N1475" i="30"/>
  <c r="N1477" i="30"/>
  <c r="N1479" i="30"/>
  <c r="N1481" i="30"/>
  <c r="N1483" i="30"/>
  <c r="N1485" i="30"/>
  <c r="N1487" i="30"/>
  <c r="N1489" i="30"/>
  <c r="N1491" i="30"/>
  <c r="N1493" i="30"/>
  <c r="N1495" i="30"/>
  <c r="N1497" i="30"/>
  <c r="N1499" i="30"/>
  <c r="N1501" i="30"/>
  <c r="N1503" i="30"/>
  <c r="N1505" i="30"/>
  <c r="N1507" i="30"/>
  <c r="N1509" i="30"/>
  <c r="N1511" i="30"/>
  <c r="N1513" i="30"/>
  <c r="N1515" i="30"/>
  <c r="N1517" i="30"/>
  <c r="N1519" i="30"/>
  <c r="N1521" i="30"/>
  <c r="N1523" i="30"/>
  <c r="N1525" i="30"/>
  <c r="N1527" i="30"/>
  <c r="N1529" i="30"/>
  <c r="N1531" i="30"/>
  <c r="N1533" i="30"/>
  <c r="N1535" i="30"/>
  <c r="N1537" i="30"/>
  <c r="N1539" i="30"/>
  <c r="N1541" i="30"/>
  <c r="N1543" i="30"/>
  <c r="N1545" i="30"/>
  <c r="N1547" i="30"/>
  <c r="N1549" i="30"/>
  <c r="N1551" i="30"/>
  <c r="N1553" i="30"/>
  <c r="N1555" i="30"/>
  <c r="N1557" i="30"/>
  <c r="N1559" i="30"/>
  <c r="N1561" i="30"/>
  <c r="N1563" i="30"/>
  <c r="N1565" i="30"/>
  <c r="N1567" i="30"/>
  <c r="N1569" i="30"/>
  <c r="N1571" i="30"/>
  <c r="N1573" i="30"/>
  <c r="N1575" i="30"/>
  <c r="N1577" i="30"/>
  <c r="N1579" i="30"/>
  <c r="N1581" i="30"/>
  <c r="N1583" i="30"/>
  <c r="N1585" i="30"/>
  <c r="N1587" i="30"/>
  <c r="N1589" i="30"/>
  <c r="N1591" i="30"/>
  <c r="N1593" i="30"/>
  <c r="N1595" i="30"/>
  <c r="N1597" i="30"/>
  <c r="N1599" i="30"/>
  <c r="N1601" i="30"/>
  <c r="N1603" i="30"/>
  <c r="N1605" i="30"/>
  <c r="N1607" i="30"/>
  <c r="N1609" i="30"/>
  <c r="N1611" i="30"/>
  <c r="N1613" i="30"/>
  <c r="N1315" i="30"/>
  <c r="N1316" i="30"/>
  <c r="N1318" i="30"/>
  <c r="N1320" i="30"/>
  <c r="N1322" i="30"/>
  <c r="N1324" i="30"/>
  <c r="N1326" i="30"/>
  <c r="N1328" i="30"/>
  <c r="N1330" i="30"/>
  <c r="N1332" i="30"/>
  <c r="N1334" i="30"/>
  <c r="N1336" i="30"/>
  <c r="N1338" i="30"/>
  <c r="N1340" i="30"/>
  <c r="N1342" i="30"/>
  <c r="N1344" i="30"/>
  <c r="N1346" i="30"/>
  <c r="N1348" i="30"/>
  <c r="N1350" i="30"/>
  <c r="N1352" i="30"/>
  <c r="N1354" i="30"/>
  <c r="N1356" i="30"/>
  <c r="N1358" i="30"/>
  <c r="N1360" i="30"/>
  <c r="N1362" i="30"/>
  <c r="N1364" i="30"/>
  <c r="N1366" i="30"/>
  <c r="N1368" i="30"/>
  <c r="N1370" i="30"/>
  <c r="N1372" i="30"/>
  <c r="N1374" i="30"/>
  <c r="N1376" i="30"/>
  <c r="N1378" i="30"/>
  <c r="N1380" i="30"/>
  <c r="N1382" i="30"/>
  <c r="N1384" i="30"/>
  <c r="N1386" i="30"/>
  <c r="N1388" i="30"/>
  <c r="N1390" i="30"/>
  <c r="N1392" i="30"/>
  <c r="N1394" i="30"/>
  <c r="N1396" i="30"/>
  <c r="N1398" i="30"/>
  <c r="N1400" i="30"/>
  <c r="N1402" i="30"/>
  <c r="N1404" i="30"/>
  <c r="N1406" i="30"/>
  <c r="N1408" i="30"/>
  <c r="N1410" i="30"/>
  <c r="N1412" i="30"/>
  <c r="N1414" i="30"/>
  <c r="N1416" i="30"/>
  <c r="N1418" i="30"/>
  <c r="N1420" i="30"/>
  <c r="N1422" i="30"/>
  <c r="N1424" i="30"/>
  <c r="N1426" i="30"/>
  <c r="N1428" i="30"/>
  <c r="N1430" i="30"/>
  <c r="N1432" i="30"/>
  <c r="N1434" i="30"/>
  <c r="N1436" i="30"/>
  <c r="N1438" i="30"/>
  <c r="N1440" i="30"/>
  <c r="N1442" i="30"/>
  <c r="N1444" i="30"/>
  <c r="N1446" i="30"/>
  <c r="N1448" i="30"/>
  <c r="N1450" i="30"/>
  <c r="N1452" i="30"/>
  <c r="N1454" i="30"/>
  <c r="N1456" i="30"/>
  <c r="N1458" i="30"/>
  <c r="N1460" i="30"/>
  <c r="N1462" i="30"/>
  <c r="N1464" i="30"/>
  <c r="N1466" i="30"/>
  <c r="N1468" i="30"/>
  <c r="N1470" i="30"/>
  <c r="N1472" i="30"/>
  <c r="N1474" i="30"/>
  <c r="N1476" i="30"/>
  <c r="N1478" i="30"/>
  <c r="N1480" i="30"/>
  <c r="N1482" i="30"/>
  <c r="N1484" i="30"/>
  <c r="N1486" i="30"/>
  <c r="N1488" i="30"/>
  <c r="N1490" i="30"/>
  <c r="N1492" i="30"/>
  <c r="N1494" i="30"/>
  <c r="N1496" i="30"/>
  <c r="N1498" i="30"/>
  <c r="N1500" i="30"/>
  <c r="N1502" i="30"/>
  <c r="N1504" i="30"/>
  <c r="N1506" i="30"/>
  <c r="N1508" i="30"/>
  <c r="N1510" i="30"/>
  <c r="N1512" i="30"/>
  <c r="N1514" i="30"/>
  <c r="N1516" i="30"/>
  <c r="N1518" i="30"/>
  <c r="N1520" i="30"/>
  <c r="N1522" i="30"/>
  <c r="N1524" i="30"/>
  <c r="N1526" i="30"/>
  <c r="N1528" i="30"/>
  <c r="N1530" i="30"/>
  <c r="N1532" i="30"/>
  <c r="N1534" i="30"/>
  <c r="N1536" i="30"/>
  <c r="N1538" i="30"/>
  <c r="N1540" i="30"/>
  <c r="N1542" i="30"/>
  <c r="N1544" i="30"/>
  <c r="N1546" i="30"/>
  <c r="N1548" i="30"/>
  <c r="N1550" i="30"/>
  <c r="N1552" i="30"/>
  <c r="N1554" i="30"/>
  <c r="N1556" i="30"/>
  <c r="N1558" i="30"/>
  <c r="N1560" i="30"/>
  <c r="N1562" i="30"/>
  <c r="N1564" i="30"/>
  <c r="N1566" i="30"/>
  <c r="N1568" i="30"/>
  <c r="N1570" i="30"/>
  <c r="N1572" i="30"/>
  <c r="N1574" i="30"/>
  <c r="N1576" i="30"/>
  <c r="N1578" i="30"/>
  <c r="N1580" i="30"/>
  <c r="N1582" i="30"/>
  <c r="N1584" i="30"/>
  <c r="N1586" i="30"/>
  <c r="N1588" i="30"/>
  <c r="N1590" i="30"/>
  <c r="N1592" i="30"/>
  <c r="N1594" i="30"/>
  <c r="N1596" i="30"/>
  <c r="N1598" i="30"/>
  <c r="N1600" i="30"/>
  <c r="N1602" i="30"/>
  <c r="N1604" i="30"/>
  <c r="N1606" i="30"/>
  <c r="N1608" i="30"/>
  <c r="N1610" i="30"/>
  <c r="N1612" i="30"/>
  <c r="N1614" i="30"/>
  <c r="N38" i="27"/>
  <c r="N1316" i="27"/>
  <c r="N1318" i="27"/>
  <c r="N1320" i="27"/>
  <c r="N1322" i="27"/>
  <c r="N1324" i="27"/>
  <c r="N1326" i="27"/>
  <c r="N1328" i="27"/>
  <c r="N1330" i="27"/>
  <c r="N1332" i="27"/>
  <c r="N1334" i="27"/>
  <c r="N1336" i="27"/>
  <c r="N1338" i="27"/>
  <c r="N1340" i="27"/>
  <c r="N1342" i="27"/>
  <c r="N1344" i="27"/>
  <c r="N1346" i="27"/>
  <c r="N1348" i="27"/>
  <c r="N1350" i="27"/>
  <c r="N1352" i="27"/>
  <c r="N1354" i="27"/>
  <c r="N1356" i="27"/>
  <c r="N1358" i="27"/>
  <c r="N1360" i="27"/>
  <c r="N1362" i="27"/>
  <c r="N1364" i="27"/>
  <c r="N1366" i="27"/>
  <c r="N1368" i="27"/>
  <c r="N1370" i="27"/>
  <c r="N1372" i="27"/>
  <c r="N1374" i="27"/>
  <c r="N1376" i="27"/>
  <c r="N1378" i="27"/>
  <c r="N1380" i="27"/>
  <c r="N1382" i="27"/>
  <c r="N1384" i="27"/>
  <c r="N1386" i="27"/>
  <c r="N1388" i="27"/>
  <c r="N1390" i="27"/>
  <c r="N1392" i="27"/>
  <c r="N1394" i="27"/>
  <c r="N1396" i="27"/>
  <c r="N1398" i="27"/>
  <c r="N1400" i="27"/>
  <c r="N1402" i="27"/>
  <c r="N1404" i="27"/>
  <c r="N1406" i="27"/>
  <c r="N1408" i="27"/>
  <c r="N1410" i="27"/>
  <c r="N1412" i="27"/>
  <c r="N1414" i="27"/>
  <c r="N1416" i="27"/>
  <c r="N1418" i="27"/>
  <c r="N1420" i="27"/>
  <c r="N1422" i="27"/>
  <c r="N1424" i="27"/>
  <c r="N1426" i="27"/>
  <c r="N1428" i="27"/>
  <c r="N1430" i="27"/>
  <c r="N1432" i="27"/>
  <c r="N1434" i="27"/>
  <c r="N1436" i="27"/>
  <c r="N1438" i="27"/>
  <c r="N1440" i="27"/>
  <c r="N1442" i="27"/>
  <c r="N1444" i="27"/>
  <c r="N1446" i="27"/>
  <c r="N1448" i="27"/>
  <c r="N1450" i="27"/>
  <c r="N1452" i="27"/>
  <c r="N1454" i="27"/>
  <c r="N1456" i="27"/>
  <c r="N1458" i="27"/>
  <c r="N1460" i="27"/>
  <c r="N1462" i="27"/>
  <c r="N1464" i="27"/>
  <c r="N1466" i="27"/>
  <c r="N1468" i="27"/>
  <c r="N1470" i="27"/>
  <c r="N1472" i="27"/>
  <c r="N1474" i="27"/>
  <c r="N1476" i="27"/>
  <c r="N1478" i="27"/>
  <c r="N1480" i="27"/>
  <c r="N1482" i="27"/>
  <c r="N1484" i="27"/>
  <c r="N1486" i="27"/>
  <c r="N1488" i="27"/>
  <c r="N1490" i="27"/>
  <c r="N1492" i="27"/>
  <c r="N1494" i="27"/>
  <c r="N1496" i="27"/>
  <c r="N1498" i="27"/>
  <c r="N1500" i="27"/>
  <c r="N1502" i="27"/>
  <c r="N1504" i="27"/>
  <c r="N1506" i="27"/>
  <c r="N1508" i="27"/>
  <c r="N1510" i="27"/>
  <c r="N1512" i="27"/>
  <c r="N1514" i="27"/>
  <c r="N1516" i="27"/>
  <c r="N1518" i="27"/>
  <c r="N1520" i="27"/>
  <c r="N1522" i="27"/>
  <c r="N1524" i="27"/>
  <c r="N1526" i="27"/>
  <c r="N1528" i="27"/>
  <c r="N1530" i="27"/>
  <c r="N1532" i="27"/>
  <c r="N1534" i="27"/>
  <c r="N1536" i="27"/>
  <c r="N1538" i="27"/>
  <c r="N1540" i="27"/>
  <c r="N1542" i="27"/>
  <c r="N1544" i="27"/>
  <c r="N1546" i="27"/>
  <c r="N1548" i="27"/>
  <c r="N1550" i="27"/>
  <c r="N1552" i="27"/>
  <c r="N1554" i="27"/>
  <c r="N1556" i="27"/>
  <c r="N1558" i="27"/>
  <c r="N1560" i="27"/>
  <c r="N1562" i="27"/>
  <c r="N1564" i="27"/>
  <c r="N1566" i="27"/>
  <c r="N1568" i="27"/>
  <c r="N1570" i="27"/>
  <c r="N1572" i="27"/>
  <c r="N1574" i="27"/>
  <c r="N1576" i="27"/>
  <c r="N1578" i="27"/>
  <c r="N1580" i="27"/>
  <c r="N1582" i="27"/>
  <c r="N1584" i="27"/>
  <c r="N1586" i="27"/>
  <c r="N1588" i="27"/>
  <c r="N1590" i="27"/>
  <c r="N1592" i="27"/>
  <c r="N1594" i="27"/>
  <c r="N1596" i="27"/>
  <c r="N1598" i="27"/>
  <c r="N1600" i="27"/>
  <c r="N1602" i="27"/>
  <c r="N1604" i="27"/>
  <c r="N1606" i="27"/>
  <c r="N1608" i="27"/>
  <c r="N1610" i="27"/>
  <c r="N1612" i="27"/>
  <c r="N1614" i="27"/>
  <c r="N1317" i="27"/>
  <c r="N1319" i="27"/>
  <c r="N1321" i="27"/>
  <c r="N1323" i="27"/>
  <c r="N1325" i="27"/>
  <c r="N1327" i="27"/>
  <c r="N1329" i="27"/>
  <c r="N1331" i="27"/>
  <c r="N1333" i="27"/>
  <c r="N1335" i="27"/>
  <c r="N1337" i="27"/>
  <c r="N1339" i="27"/>
  <c r="N1341" i="27"/>
  <c r="N1343" i="27"/>
  <c r="N1345" i="27"/>
  <c r="N1347" i="27"/>
  <c r="N1349" i="27"/>
  <c r="N1351" i="27"/>
  <c r="N1353" i="27"/>
  <c r="N1355" i="27"/>
  <c r="N1357" i="27"/>
  <c r="N1359" i="27"/>
  <c r="N1361" i="27"/>
  <c r="N1363" i="27"/>
  <c r="N1365" i="27"/>
  <c r="N1367" i="27"/>
  <c r="N1369" i="27"/>
  <c r="N1371" i="27"/>
  <c r="N1373" i="27"/>
  <c r="N1375" i="27"/>
  <c r="N1377" i="27"/>
  <c r="N1379" i="27"/>
  <c r="N1381" i="27"/>
  <c r="N1383" i="27"/>
  <c r="N1385" i="27"/>
  <c r="N1387" i="27"/>
  <c r="N1389" i="27"/>
  <c r="N1391" i="27"/>
  <c r="N1393" i="27"/>
  <c r="N1395" i="27"/>
  <c r="N1397" i="27"/>
  <c r="N1399" i="27"/>
  <c r="N1401" i="27"/>
  <c r="N1403" i="27"/>
  <c r="N1405" i="27"/>
  <c r="N1407" i="27"/>
  <c r="N1409" i="27"/>
  <c r="N1411" i="27"/>
  <c r="N1413" i="27"/>
  <c r="N1415" i="27"/>
  <c r="N1417" i="27"/>
  <c r="N1419" i="27"/>
  <c r="N1421" i="27"/>
  <c r="N1423" i="27"/>
  <c r="N1425" i="27"/>
  <c r="N1427" i="27"/>
  <c r="N1429" i="27"/>
  <c r="N1431" i="27"/>
  <c r="N1433" i="27"/>
  <c r="N1435" i="27"/>
  <c r="N1437" i="27"/>
  <c r="N1439" i="27"/>
  <c r="N1441" i="27"/>
  <c r="N1443" i="27"/>
  <c r="N1445" i="27"/>
  <c r="N1447" i="27"/>
  <c r="N1449" i="27"/>
  <c r="N1451" i="27"/>
  <c r="N1453" i="27"/>
  <c r="N1455" i="27"/>
  <c r="N1457" i="27"/>
  <c r="N1459" i="27"/>
  <c r="N1461" i="27"/>
  <c r="N1463" i="27"/>
  <c r="N1465" i="27"/>
  <c r="N1467" i="27"/>
  <c r="N1469" i="27"/>
  <c r="N1471" i="27"/>
  <c r="N1473" i="27"/>
  <c r="N1475" i="27"/>
  <c r="N1477" i="27"/>
  <c r="N1479" i="27"/>
  <c r="N1481" i="27"/>
  <c r="N1483" i="27"/>
  <c r="N1485" i="27"/>
  <c r="N1487" i="27"/>
  <c r="N1489" i="27"/>
  <c r="N1491" i="27"/>
  <c r="N1493" i="27"/>
  <c r="N1495" i="27"/>
  <c r="N1497" i="27"/>
  <c r="N1499" i="27"/>
  <c r="N1501" i="27"/>
  <c r="N1503" i="27"/>
  <c r="N1505" i="27"/>
  <c r="N1507" i="27"/>
  <c r="N1509" i="27"/>
  <c r="N1511" i="27"/>
  <c r="N1513" i="27"/>
  <c r="N1515" i="27"/>
  <c r="N1517" i="27"/>
  <c r="N1519" i="27"/>
  <c r="N1521" i="27"/>
  <c r="N1523" i="27"/>
  <c r="N1525" i="27"/>
  <c r="N1527" i="27"/>
  <c r="N1529" i="27"/>
  <c r="N1531" i="27"/>
  <c r="N1533" i="27"/>
  <c r="N1535" i="27"/>
  <c r="N1537" i="27"/>
  <c r="N1539" i="27"/>
  <c r="N1541" i="27"/>
  <c r="N1543" i="27"/>
  <c r="N1545" i="27"/>
  <c r="N1547" i="27"/>
  <c r="N1549" i="27"/>
  <c r="N1551" i="27"/>
  <c r="N1553" i="27"/>
  <c r="N1555" i="27"/>
  <c r="N1557" i="27"/>
  <c r="N1559" i="27"/>
  <c r="N1561" i="27"/>
  <c r="N1563" i="27"/>
  <c r="N1565" i="27"/>
  <c r="N1567" i="27"/>
  <c r="N1569" i="27"/>
  <c r="N1571" i="27"/>
  <c r="N1573" i="27"/>
  <c r="N1575" i="27"/>
  <c r="N1577" i="27"/>
  <c r="N1579" i="27"/>
  <c r="N1581" i="27"/>
  <c r="N1583" i="27"/>
  <c r="N1585" i="27"/>
  <c r="N1587" i="27"/>
  <c r="N1589" i="27"/>
  <c r="N1591" i="27"/>
  <c r="N1593" i="27"/>
  <c r="N1595" i="27"/>
  <c r="N1597" i="27"/>
  <c r="N1599" i="27"/>
  <c r="N1601" i="27"/>
  <c r="N1603" i="27"/>
  <c r="N1605" i="27"/>
  <c r="N1607" i="27"/>
  <c r="N1609" i="27"/>
  <c r="N1611" i="27"/>
  <c r="N1613" i="27"/>
  <c r="N1315" i="27"/>
  <c r="G9" i="21"/>
  <c r="N1319" i="29"/>
  <c r="N1321" i="29"/>
  <c r="N1323" i="29"/>
  <c r="N1325" i="29"/>
  <c r="N1327" i="29"/>
  <c r="N1329" i="29"/>
  <c r="N1331" i="29"/>
  <c r="N1333" i="29"/>
  <c r="N1335" i="29"/>
  <c r="N1337" i="29"/>
  <c r="N1339" i="29"/>
  <c r="N1341" i="29"/>
  <c r="N1343" i="29"/>
  <c r="N1345" i="29"/>
  <c r="N1347" i="29"/>
  <c r="N1349" i="29"/>
  <c r="N1351" i="29"/>
  <c r="N1353" i="29"/>
  <c r="N1355" i="29"/>
  <c r="N1357" i="29"/>
  <c r="N1359" i="29"/>
  <c r="N1361" i="29"/>
  <c r="N1363" i="29"/>
  <c r="N1365" i="29"/>
  <c r="N1367" i="29"/>
  <c r="N1369" i="29"/>
  <c r="N1371" i="29"/>
  <c r="N1373" i="29"/>
  <c r="N1375" i="29"/>
  <c r="N1377" i="29"/>
  <c r="N1379" i="29"/>
  <c r="N1381" i="29"/>
  <c r="N1383" i="29"/>
  <c r="N1385" i="29"/>
  <c r="N1387" i="29"/>
  <c r="N1389" i="29"/>
  <c r="N1391" i="29"/>
  <c r="N1393" i="29"/>
  <c r="N1395" i="29"/>
  <c r="N1397" i="29"/>
  <c r="N1399" i="29"/>
  <c r="N1401" i="29"/>
  <c r="N1403" i="29"/>
  <c r="N1405" i="29"/>
  <c r="N1407" i="29"/>
  <c r="N1409" i="29"/>
  <c r="N1411" i="29"/>
  <c r="N1413" i="29"/>
  <c r="N1415" i="29"/>
  <c r="N1417" i="29"/>
  <c r="N1419" i="29"/>
  <c r="N1421" i="29"/>
  <c r="N1423" i="29"/>
  <c r="N1425" i="29"/>
  <c r="N1427" i="29"/>
  <c r="N1429" i="29"/>
  <c r="N1431" i="29"/>
  <c r="N1433" i="29"/>
  <c r="N1435" i="29"/>
  <c r="N1437" i="29"/>
  <c r="N1439" i="29"/>
  <c r="N1441" i="29"/>
  <c r="N1443" i="29"/>
  <c r="N1445" i="29"/>
  <c r="N1447" i="29"/>
  <c r="N1449" i="29"/>
  <c r="N1451" i="29"/>
  <c r="N1453" i="29"/>
  <c r="N1455" i="29"/>
  <c r="N1457" i="29"/>
  <c r="N1459" i="29"/>
  <c r="N1461" i="29"/>
  <c r="N1463" i="29"/>
  <c r="N1465" i="29"/>
  <c r="N1467" i="29"/>
  <c r="N1469" i="29"/>
  <c r="N1471" i="29"/>
  <c r="N1473" i="29"/>
  <c r="N1475" i="29"/>
  <c r="N1477" i="29"/>
  <c r="N1479" i="29"/>
  <c r="N1481" i="29"/>
  <c r="N1483" i="29"/>
  <c r="N1485" i="29"/>
  <c r="N1487" i="29"/>
  <c r="N1489" i="29"/>
  <c r="N1491" i="29"/>
  <c r="N1493" i="29"/>
  <c r="N1495" i="29"/>
  <c r="N1497" i="29"/>
  <c r="N1499" i="29"/>
  <c r="N1501" i="29"/>
  <c r="N1503" i="29"/>
  <c r="N1505" i="29"/>
  <c r="N1507" i="29"/>
  <c r="N1509" i="29"/>
  <c r="N1511" i="29"/>
  <c r="N1513" i="29"/>
  <c r="N1515" i="29"/>
  <c r="N1517" i="29"/>
  <c r="N1519" i="29"/>
  <c r="N1521" i="29"/>
  <c r="N1523" i="29"/>
  <c r="N1525" i="29"/>
  <c r="N1527" i="29"/>
  <c r="N1529" i="29"/>
  <c r="N1531" i="29"/>
  <c r="N1533" i="29"/>
  <c r="N1535" i="29"/>
  <c r="N1537" i="29"/>
  <c r="N1539" i="29"/>
  <c r="N1541" i="29"/>
  <c r="N1543" i="29"/>
  <c r="N1545" i="29"/>
  <c r="N1547" i="29"/>
  <c r="N1549" i="29"/>
  <c r="N1551" i="29"/>
  <c r="N1553" i="29"/>
  <c r="N1555" i="29"/>
  <c r="N1557" i="29"/>
  <c r="N1559" i="29"/>
  <c r="N1561" i="29"/>
  <c r="N1563" i="29"/>
  <c r="N1565" i="29"/>
  <c r="N1567" i="29"/>
  <c r="N1569" i="29"/>
  <c r="N1571" i="29"/>
  <c r="N1573" i="29"/>
  <c r="N1575" i="29"/>
  <c r="N1577" i="29"/>
  <c r="N1579" i="29"/>
  <c r="N1581" i="29"/>
  <c r="N1583" i="29"/>
  <c r="N1585" i="29"/>
  <c r="N1587" i="29"/>
  <c r="N1589" i="29"/>
  <c r="N1591" i="29"/>
  <c r="N1593" i="29"/>
  <c r="N1595" i="29"/>
  <c r="N1597" i="29"/>
  <c r="N1599" i="29"/>
  <c r="N1601" i="29"/>
  <c r="N1603" i="29"/>
  <c r="N1605" i="29"/>
  <c r="N1607" i="29"/>
  <c r="N1609" i="29"/>
  <c r="N1611" i="29"/>
  <c r="N1613" i="29"/>
  <c r="N1615" i="29"/>
  <c r="N1318" i="29"/>
  <c r="N1320" i="29"/>
  <c r="N1322" i="29"/>
  <c r="N1324" i="29"/>
  <c r="N1326" i="29"/>
  <c r="N1328" i="29"/>
  <c r="N1330" i="29"/>
  <c r="N1332" i="29"/>
  <c r="N1334" i="29"/>
  <c r="N1336" i="29"/>
  <c r="N1338" i="29"/>
  <c r="N1340" i="29"/>
  <c r="N1342" i="29"/>
  <c r="N1344" i="29"/>
  <c r="N1346" i="29"/>
  <c r="N1348" i="29"/>
  <c r="N1350" i="29"/>
  <c r="N1352" i="29"/>
  <c r="N1354" i="29"/>
  <c r="N1356" i="29"/>
  <c r="N1358" i="29"/>
  <c r="N1360" i="29"/>
  <c r="N1362" i="29"/>
  <c r="N1364" i="29"/>
  <c r="N1366" i="29"/>
  <c r="N1368" i="29"/>
  <c r="N1370" i="29"/>
  <c r="N1372" i="29"/>
  <c r="N1374" i="29"/>
  <c r="N1376" i="29"/>
  <c r="N1378" i="29"/>
  <c r="N1380" i="29"/>
  <c r="N1382" i="29"/>
  <c r="N1384" i="29"/>
  <c r="N1386" i="29"/>
  <c r="N1388" i="29"/>
  <c r="N1390" i="29"/>
  <c r="N1392" i="29"/>
  <c r="N1394" i="29"/>
  <c r="N1396" i="29"/>
  <c r="N1398" i="29"/>
  <c r="N1400" i="29"/>
  <c r="N1402" i="29"/>
  <c r="N1404" i="29"/>
  <c r="N1406" i="29"/>
  <c r="N1408" i="29"/>
  <c r="N1410" i="29"/>
  <c r="N1412" i="29"/>
  <c r="N1414" i="29"/>
  <c r="N1416" i="29"/>
  <c r="N1418" i="29"/>
  <c r="N1420" i="29"/>
  <c r="N1422" i="29"/>
  <c r="N1424" i="29"/>
  <c r="N1426" i="29"/>
  <c r="N1428" i="29"/>
  <c r="N1430" i="29"/>
  <c r="N1432" i="29"/>
  <c r="N1434" i="29"/>
  <c r="N1436" i="29"/>
  <c r="N1438" i="29"/>
  <c r="N1440" i="29"/>
  <c r="N1442" i="29"/>
  <c r="N1444" i="29"/>
  <c r="N1446" i="29"/>
  <c r="N1448" i="29"/>
  <c r="N1450" i="29"/>
  <c r="N1452" i="29"/>
  <c r="N1454" i="29"/>
  <c r="N1456" i="29"/>
  <c r="N1458" i="29"/>
  <c r="N1460" i="29"/>
  <c r="N1462" i="29"/>
  <c r="N1464" i="29"/>
  <c r="N1466" i="29"/>
  <c r="N1468" i="29"/>
  <c r="N1470" i="29"/>
  <c r="N1472" i="29"/>
  <c r="N1474" i="29"/>
  <c r="N1476" i="29"/>
  <c r="N1478" i="29"/>
  <c r="N1480" i="29"/>
  <c r="N1482" i="29"/>
  <c r="N1484" i="29"/>
  <c r="N1486" i="29"/>
  <c r="N1488" i="29"/>
  <c r="N1490" i="29"/>
  <c r="N1492" i="29"/>
  <c r="N1494" i="29"/>
  <c r="N1496" i="29"/>
  <c r="N1498" i="29"/>
  <c r="N1500" i="29"/>
  <c r="N1502" i="29"/>
  <c r="N1504" i="29"/>
  <c r="N1506" i="29"/>
  <c r="N1508" i="29"/>
  <c r="N1510" i="29"/>
  <c r="N1512" i="29"/>
  <c r="N1514" i="29"/>
  <c r="N1516" i="29"/>
  <c r="N1518" i="29"/>
  <c r="N1520" i="29"/>
  <c r="N1522" i="29"/>
  <c r="N1524" i="29"/>
  <c r="N1526" i="29"/>
  <c r="N1528" i="29"/>
  <c r="N1530" i="29"/>
  <c r="N1532" i="29"/>
  <c r="N1534" i="29"/>
  <c r="N1536" i="29"/>
  <c r="N1538" i="29"/>
  <c r="N1540" i="29"/>
  <c r="N1542" i="29"/>
  <c r="N1544" i="29"/>
  <c r="N1546" i="29"/>
  <c r="N1548" i="29"/>
  <c r="N1550" i="29"/>
  <c r="N1552" i="29"/>
  <c r="N1554" i="29"/>
  <c r="N1556" i="29"/>
  <c r="N1558" i="29"/>
  <c r="N1560" i="29"/>
  <c r="N1562" i="29"/>
  <c r="N1564" i="29"/>
  <c r="N1566" i="29"/>
  <c r="N1568" i="29"/>
  <c r="N1570" i="29"/>
  <c r="N1572" i="29"/>
  <c r="N1574" i="29"/>
  <c r="N1576" i="29"/>
  <c r="N1578" i="29"/>
  <c r="N1580" i="29"/>
  <c r="N1582" i="29"/>
  <c r="N1584" i="29"/>
  <c r="N1586" i="29"/>
  <c r="N1588" i="29"/>
  <c r="N1590" i="29"/>
  <c r="N1592" i="29"/>
  <c r="N1594" i="29"/>
  <c r="N1596" i="29"/>
  <c r="N1598" i="29"/>
  <c r="N1600" i="29"/>
  <c r="N1602" i="29"/>
  <c r="N1604" i="29"/>
  <c r="N1606" i="29"/>
  <c r="N1608" i="29"/>
  <c r="N1610" i="29"/>
  <c r="N1612" i="29"/>
  <c r="N1614" i="29"/>
  <c r="N1616" i="29"/>
  <c r="G11" i="21"/>
  <c r="L18" i="27"/>
  <c r="M18" i="27" s="1"/>
  <c r="I19" i="27"/>
  <c r="L20" i="26"/>
  <c r="M20" i="26" s="1"/>
  <c r="J20" i="26"/>
  <c r="I21" i="26"/>
  <c r="L19" i="26"/>
  <c r="M19" i="26" s="1"/>
  <c r="J19" i="26"/>
  <c r="J19" i="25"/>
  <c r="L19" i="25"/>
  <c r="M19" i="25" s="1"/>
  <c r="I20" i="25"/>
  <c r="L18" i="24"/>
  <c r="M18" i="24" s="1"/>
  <c r="H1313" i="20"/>
  <c r="K1313" i="20" s="1"/>
  <c r="H1312" i="20"/>
  <c r="K1312" i="20" s="1"/>
  <c r="H1311" i="20"/>
  <c r="K1311" i="20" s="1"/>
  <c r="H1310" i="20"/>
  <c r="K1310" i="20" s="1"/>
  <c r="H1309" i="20"/>
  <c r="K1309" i="20" s="1"/>
  <c r="H1308" i="20"/>
  <c r="K1308" i="20" s="1"/>
  <c r="H1307" i="20"/>
  <c r="K1307" i="20" s="1"/>
  <c r="H1306" i="20"/>
  <c r="K1306" i="20" s="1"/>
  <c r="H1305" i="20"/>
  <c r="K1305" i="20" s="1"/>
  <c r="H1304" i="20"/>
  <c r="K1304" i="20" s="1"/>
  <c r="H1303" i="20"/>
  <c r="K1303" i="20" s="1"/>
  <c r="H1302" i="20"/>
  <c r="K1302" i="20" s="1"/>
  <c r="H1301" i="20"/>
  <c r="K1301" i="20" s="1"/>
  <c r="H1300" i="20"/>
  <c r="K1300" i="20" s="1"/>
  <c r="H1299" i="20"/>
  <c r="K1299" i="20" s="1"/>
  <c r="H1298" i="20"/>
  <c r="K1298" i="20" s="1"/>
  <c r="H1297" i="20"/>
  <c r="K1297" i="20" s="1"/>
  <c r="H1296" i="20"/>
  <c r="K1296" i="20" s="1"/>
  <c r="H1295" i="20"/>
  <c r="K1295" i="20" s="1"/>
  <c r="H1294" i="20"/>
  <c r="K1294" i="20" s="1"/>
  <c r="H1293" i="20"/>
  <c r="K1293" i="20" s="1"/>
  <c r="H1292" i="20"/>
  <c r="K1292" i="20" s="1"/>
  <c r="H1291" i="20"/>
  <c r="K1291" i="20" s="1"/>
  <c r="H1290" i="20"/>
  <c r="K1290" i="20" s="1"/>
  <c r="H1289" i="20"/>
  <c r="K1289" i="20" s="1"/>
  <c r="H1288" i="20"/>
  <c r="K1288" i="20" s="1"/>
  <c r="H1287" i="20"/>
  <c r="K1287" i="20" s="1"/>
  <c r="H1286" i="20"/>
  <c r="K1286" i="20" s="1"/>
  <c r="H1285" i="20"/>
  <c r="K1285" i="20" s="1"/>
  <c r="H1284" i="20"/>
  <c r="K1284" i="20" s="1"/>
  <c r="H1283" i="20"/>
  <c r="K1283" i="20" s="1"/>
  <c r="H1282" i="20"/>
  <c r="K1282" i="20" s="1"/>
  <c r="H1281" i="20"/>
  <c r="K1281" i="20" s="1"/>
  <c r="H1280" i="20"/>
  <c r="K1280" i="20" s="1"/>
  <c r="H1279" i="20"/>
  <c r="K1279" i="20" s="1"/>
  <c r="H1278" i="20"/>
  <c r="K1278" i="20" s="1"/>
  <c r="H1277" i="20"/>
  <c r="K1277" i="20" s="1"/>
  <c r="H1276" i="20"/>
  <c r="K1276" i="20" s="1"/>
  <c r="H1275" i="20"/>
  <c r="K1275" i="20" s="1"/>
  <c r="H1274" i="20"/>
  <c r="K1274" i="20" s="1"/>
  <c r="H1273" i="20"/>
  <c r="K1273" i="20" s="1"/>
  <c r="H1272" i="20"/>
  <c r="K1272" i="20" s="1"/>
  <c r="H1271" i="20"/>
  <c r="K1271" i="20" s="1"/>
  <c r="H1270" i="20"/>
  <c r="K1270" i="20" s="1"/>
  <c r="H1269" i="20"/>
  <c r="K1269" i="20" s="1"/>
  <c r="H1268" i="20"/>
  <c r="K1268" i="20" s="1"/>
  <c r="H1267" i="20"/>
  <c r="K1267" i="20" s="1"/>
  <c r="H1266" i="20"/>
  <c r="K1266" i="20" s="1"/>
  <c r="H1265" i="20"/>
  <c r="K1265" i="20" s="1"/>
  <c r="H1264" i="20"/>
  <c r="K1264" i="20" s="1"/>
  <c r="H1263" i="20"/>
  <c r="K1263" i="20" s="1"/>
  <c r="H1262" i="20"/>
  <c r="K1262" i="20" s="1"/>
  <c r="H1261" i="20"/>
  <c r="K1261" i="20" s="1"/>
  <c r="H1260" i="20"/>
  <c r="K1260" i="20" s="1"/>
  <c r="H1259" i="20"/>
  <c r="K1259" i="20" s="1"/>
  <c r="H1258" i="20"/>
  <c r="K1258" i="20" s="1"/>
  <c r="H1257" i="20"/>
  <c r="K1257" i="20" s="1"/>
  <c r="H1256" i="20"/>
  <c r="K1256" i="20" s="1"/>
  <c r="H1255" i="20"/>
  <c r="K1255" i="20" s="1"/>
  <c r="H1254" i="20"/>
  <c r="K1254" i="20" s="1"/>
  <c r="H1253" i="20"/>
  <c r="K1253" i="20" s="1"/>
  <c r="H1252" i="20"/>
  <c r="K1252" i="20" s="1"/>
  <c r="H1251" i="20"/>
  <c r="K1251" i="20" s="1"/>
  <c r="H1250" i="20"/>
  <c r="K1250" i="20" s="1"/>
  <c r="H1249" i="20"/>
  <c r="K1249" i="20" s="1"/>
  <c r="H1248" i="20"/>
  <c r="K1248" i="20" s="1"/>
  <c r="H1247" i="20"/>
  <c r="K1247" i="20" s="1"/>
  <c r="H1246" i="20"/>
  <c r="K1246" i="20" s="1"/>
  <c r="H1245" i="20"/>
  <c r="K1245" i="20" s="1"/>
  <c r="H1244" i="20"/>
  <c r="K1244" i="20" s="1"/>
  <c r="H1243" i="20"/>
  <c r="K1243" i="20" s="1"/>
  <c r="H1242" i="20"/>
  <c r="K1242" i="20" s="1"/>
  <c r="H1241" i="20"/>
  <c r="K1241" i="20" s="1"/>
  <c r="H1240" i="20"/>
  <c r="K1240" i="20" s="1"/>
  <c r="H1239" i="20"/>
  <c r="K1239" i="20" s="1"/>
  <c r="H1238" i="20"/>
  <c r="K1238" i="20" s="1"/>
  <c r="H1237" i="20"/>
  <c r="K1237" i="20" s="1"/>
  <c r="H1236" i="20"/>
  <c r="K1236" i="20" s="1"/>
  <c r="H1235" i="20"/>
  <c r="K1235" i="20" s="1"/>
  <c r="H1234" i="20"/>
  <c r="K1234" i="20" s="1"/>
  <c r="H1233" i="20"/>
  <c r="K1233" i="20" s="1"/>
  <c r="H1232" i="20"/>
  <c r="K1232" i="20" s="1"/>
  <c r="H1231" i="20"/>
  <c r="K1231" i="20" s="1"/>
  <c r="H1230" i="20"/>
  <c r="K1230" i="20" s="1"/>
  <c r="H1229" i="20"/>
  <c r="K1229" i="20" s="1"/>
  <c r="H1228" i="20"/>
  <c r="K1228" i="20" s="1"/>
  <c r="H1227" i="20"/>
  <c r="K1227" i="20" s="1"/>
  <c r="H1226" i="20"/>
  <c r="K1226" i="20" s="1"/>
  <c r="H1225" i="20"/>
  <c r="K1225" i="20" s="1"/>
  <c r="H1224" i="20"/>
  <c r="K1224" i="20" s="1"/>
  <c r="H1223" i="20"/>
  <c r="K1223" i="20" s="1"/>
  <c r="H1222" i="20"/>
  <c r="K1222" i="20" s="1"/>
  <c r="H1221" i="20"/>
  <c r="K1221" i="20" s="1"/>
  <c r="H1220" i="20"/>
  <c r="K1220" i="20" s="1"/>
  <c r="H1219" i="20"/>
  <c r="K1219" i="20" s="1"/>
  <c r="H1218" i="20"/>
  <c r="K1218" i="20" s="1"/>
  <c r="H1217" i="20"/>
  <c r="K1217" i="20" s="1"/>
  <c r="H1216" i="20"/>
  <c r="K1216" i="20" s="1"/>
  <c r="H1215" i="20"/>
  <c r="K1215" i="20" s="1"/>
  <c r="H1214" i="20"/>
  <c r="K1214" i="20" s="1"/>
  <c r="H1213" i="20"/>
  <c r="K1213" i="20" s="1"/>
  <c r="H1212" i="20"/>
  <c r="K1212" i="20" s="1"/>
  <c r="H1211" i="20"/>
  <c r="K1211" i="20" s="1"/>
  <c r="H1210" i="20"/>
  <c r="K1210" i="20" s="1"/>
  <c r="H1209" i="20"/>
  <c r="K1209" i="20" s="1"/>
  <c r="H1208" i="20"/>
  <c r="K1208" i="20" s="1"/>
  <c r="H1207" i="20"/>
  <c r="K1207" i="20" s="1"/>
  <c r="H1206" i="20"/>
  <c r="K1206" i="20" s="1"/>
  <c r="H1205" i="20"/>
  <c r="K1205" i="20" s="1"/>
  <c r="H1204" i="20"/>
  <c r="K1204" i="20" s="1"/>
  <c r="H1203" i="20"/>
  <c r="K1203" i="20" s="1"/>
  <c r="H1202" i="20"/>
  <c r="K1202" i="20" s="1"/>
  <c r="H1201" i="20"/>
  <c r="K1201" i="20" s="1"/>
  <c r="H1200" i="20"/>
  <c r="K1200" i="20" s="1"/>
  <c r="H1199" i="20"/>
  <c r="K1199" i="20" s="1"/>
  <c r="H1198" i="20"/>
  <c r="K1198" i="20" s="1"/>
  <c r="H1197" i="20"/>
  <c r="K1197" i="20" s="1"/>
  <c r="H1196" i="20"/>
  <c r="K1196" i="20" s="1"/>
  <c r="H1195" i="20"/>
  <c r="K1195" i="20" s="1"/>
  <c r="H1194" i="20"/>
  <c r="K1194" i="20" s="1"/>
  <c r="H1193" i="20"/>
  <c r="K1193" i="20" s="1"/>
  <c r="H1192" i="20"/>
  <c r="K1192" i="20" s="1"/>
  <c r="H1191" i="20"/>
  <c r="K1191" i="20" s="1"/>
  <c r="H1190" i="20"/>
  <c r="K1190" i="20" s="1"/>
  <c r="H1189" i="20"/>
  <c r="K1189" i="20" s="1"/>
  <c r="H1188" i="20"/>
  <c r="K1188" i="20" s="1"/>
  <c r="H1187" i="20"/>
  <c r="K1187" i="20" s="1"/>
  <c r="H1186" i="20"/>
  <c r="K1186" i="20" s="1"/>
  <c r="H1185" i="20"/>
  <c r="K1185" i="20" s="1"/>
  <c r="H1184" i="20"/>
  <c r="K1184" i="20" s="1"/>
  <c r="H1183" i="20"/>
  <c r="K1183" i="20" s="1"/>
  <c r="H1182" i="20"/>
  <c r="K1182" i="20" s="1"/>
  <c r="H1181" i="20"/>
  <c r="K1181" i="20" s="1"/>
  <c r="H1180" i="20"/>
  <c r="K1180" i="20" s="1"/>
  <c r="H1179" i="20"/>
  <c r="K1179" i="20" s="1"/>
  <c r="H1178" i="20"/>
  <c r="K1178" i="20" s="1"/>
  <c r="H1177" i="20"/>
  <c r="K1177" i="20" s="1"/>
  <c r="H1176" i="20"/>
  <c r="K1176" i="20" s="1"/>
  <c r="H1175" i="20"/>
  <c r="K1175" i="20" s="1"/>
  <c r="H1174" i="20"/>
  <c r="K1174" i="20" s="1"/>
  <c r="H1173" i="20"/>
  <c r="K1173" i="20" s="1"/>
  <c r="H1172" i="20"/>
  <c r="K1172" i="20" s="1"/>
  <c r="H1171" i="20"/>
  <c r="K1171" i="20" s="1"/>
  <c r="H1170" i="20"/>
  <c r="K1170" i="20" s="1"/>
  <c r="H1169" i="20"/>
  <c r="K1169" i="20" s="1"/>
  <c r="H1168" i="20"/>
  <c r="K1168" i="20" s="1"/>
  <c r="H1167" i="20"/>
  <c r="K1167" i="20" s="1"/>
  <c r="H1166" i="20"/>
  <c r="K1166" i="20" s="1"/>
  <c r="H1165" i="20"/>
  <c r="K1165" i="20" s="1"/>
  <c r="H1164" i="20"/>
  <c r="K1164" i="20" s="1"/>
  <c r="H1163" i="20"/>
  <c r="K1163" i="20" s="1"/>
  <c r="H1162" i="20"/>
  <c r="K1162" i="20" s="1"/>
  <c r="H1161" i="20"/>
  <c r="K1161" i="20" s="1"/>
  <c r="H1160" i="20"/>
  <c r="K1160" i="20" s="1"/>
  <c r="H1159" i="20"/>
  <c r="K1159" i="20" s="1"/>
  <c r="H1158" i="20"/>
  <c r="K1158" i="20" s="1"/>
  <c r="H1157" i="20"/>
  <c r="K1157" i="20" s="1"/>
  <c r="H1156" i="20"/>
  <c r="K1156" i="20" s="1"/>
  <c r="H1155" i="20"/>
  <c r="K1155" i="20" s="1"/>
  <c r="H1154" i="20"/>
  <c r="K1154" i="20" s="1"/>
  <c r="H1153" i="20"/>
  <c r="K1153" i="20" s="1"/>
  <c r="H1152" i="20"/>
  <c r="K1152" i="20" s="1"/>
  <c r="H1151" i="20"/>
  <c r="K1151" i="20" s="1"/>
  <c r="H1150" i="20"/>
  <c r="K1150" i="20" s="1"/>
  <c r="H1149" i="20"/>
  <c r="K1149" i="20" s="1"/>
  <c r="H1148" i="20"/>
  <c r="K1148" i="20" s="1"/>
  <c r="H1147" i="20"/>
  <c r="K1147" i="20" s="1"/>
  <c r="H1146" i="20"/>
  <c r="K1146" i="20" s="1"/>
  <c r="H1145" i="20"/>
  <c r="K1145" i="20" s="1"/>
  <c r="H1144" i="20"/>
  <c r="K1144" i="20" s="1"/>
  <c r="H1143" i="20"/>
  <c r="K1143" i="20" s="1"/>
  <c r="H1142" i="20"/>
  <c r="K1142" i="20" s="1"/>
  <c r="H1141" i="20"/>
  <c r="K1141" i="20" s="1"/>
  <c r="H1140" i="20"/>
  <c r="K1140" i="20" s="1"/>
  <c r="H1139" i="20"/>
  <c r="K1139" i="20" s="1"/>
  <c r="H1138" i="20"/>
  <c r="K1138" i="20" s="1"/>
  <c r="H1137" i="20"/>
  <c r="K1137" i="20" s="1"/>
  <c r="H1136" i="20"/>
  <c r="K1136" i="20" s="1"/>
  <c r="H1135" i="20"/>
  <c r="K1135" i="20" s="1"/>
  <c r="H1134" i="20"/>
  <c r="K1134" i="20" s="1"/>
  <c r="H1133" i="20"/>
  <c r="K1133" i="20" s="1"/>
  <c r="H1132" i="20"/>
  <c r="K1132" i="20" s="1"/>
  <c r="H1131" i="20"/>
  <c r="K1131" i="20" s="1"/>
  <c r="H1130" i="20"/>
  <c r="K1130" i="20" s="1"/>
  <c r="H1129" i="20"/>
  <c r="K1129" i="20" s="1"/>
  <c r="H1128" i="20"/>
  <c r="K1128" i="20" s="1"/>
  <c r="H1127" i="20"/>
  <c r="K1127" i="20" s="1"/>
  <c r="H1126" i="20"/>
  <c r="K1126" i="20" s="1"/>
  <c r="H1125" i="20"/>
  <c r="K1125" i="20" s="1"/>
  <c r="H1124" i="20"/>
  <c r="K1124" i="20" s="1"/>
  <c r="H1123" i="20"/>
  <c r="K1123" i="20" s="1"/>
  <c r="H1122" i="20"/>
  <c r="K1122" i="20" s="1"/>
  <c r="H1121" i="20"/>
  <c r="K1121" i="20" s="1"/>
  <c r="H1120" i="20"/>
  <c r="K1120" i="20" s="1"/>
  <c r="H1119" i="20"/>
  <c r="K1119" i="20" s="1"/>
  <c r="H1118" i="20"/>
  <c r="K1118" i="20" s="1"/>
  <c r="H1117" i="20"/>
  <c r="K1117" i="20" s="1"/>
  <c r="H1116" i="20"/>
  <c r="K1116" i="20" s="1"/>
  <c r="H1115" i="20"/>
  <c r="K1115" i="20" s="1"/>
  <c r="H1114" i="20"/>
  <c r="K1114" i="20" s="1"/>
  <c r="H1113" i="20"/>
  <c r="K1113" i="20" s="1"/>
  <c r="H1112" i="20"/>
  <c r="K1112" i="20" s="1"/>
  <c r="H1111" i="20"/>
  <c r="K1111" i="20" s="1"/>
  <c r="H1110" i="20"/>
  <c r="K1110" i="20" s="1"/>
  <c r="H1109" i="20"/>
  <c r="K1109" i="20" s="1"/>
  <c r="H1108" i="20"/>
  <c r="K1108" i="20" s="1"/>
  <c r="H1107" i="20"/>
  <c r="K1107" i="20" s="1"/>
  <c r="H1106" i="20"/>
  <c r="K1106" i="20" s="1"/>
  <c r="H1105" i="20"/>
  <c r="K1105" i="20" s="1"/>
  <c r="H1104" i="20"/>
  <c r="K1104" i="20" s="1"/>
  <c r="H1103" i="20"/>
  <c r="K1103" i="20" s="1"/>
  <c r="H1102" i="20"/>
  <c r="K1102" i="20" s="1"/>
  <c r="H1101" i="20"/>
  <c r="K1101" i="20" s="1"/>
  <c r="H1100" i="20"/>
  <c r="K1100" i="20" s="1"/>
  <c r="H1099" i="20"/>
  <c r="K1099" i="20" s="1"/>
  <c r="H1098" i="20"/>
  <c r="K1098" i="20" s="1"/>
  <c r="H1097" i="20"/>
  <c r="K1097" i="20" s="1"/>
  <c r="H1096" i="20"/>
  <c r="K1096" i="20" s="1"/>
  <c r="H1095" i="20"/>
  <c r="K1095" i="20" s="1"/>
  <c r="H1094" i="20"/>
  <c r="K1094" i="20" s="1"/>
  <c r="H1093" i="20"/>
  <c r="K1093" i="20" s="1"/>
  <c r="H1092" i="20"/>
  <c r="K1092" i="20" s="1"/>
  <c r="H1091" i="20"/>
  <c r="K1091" i="20" s="1"/>
  <c r="H1090" i="20"/>
  <c r="K1090" i="20" s="1"/>
  <c r="H1089" i="20"/>
  <c r="K1089" i="20" s="1"/>
  <c r="H1088" i="20"/>
  <c r="K1088" i="20" s="1"/>
  <c r="H1087" i="20"/>
  <c r="K1087" i="20" s="1"/>
  <c r="H1086" i="20"/>
  <c r="K1086" i="20" s="1"/>
  <c r="H1085" i="20"/>
  <c r="K1085" i="20" s="1"/>
  <c r="H1084" i="20"/>
  <c r="K1084" i="20" s="1"/>
  <c r="H1083" i="20"/>
  <c r="K1083" i="20" s="1"/>
  <c r="H1082" i="20"/>
  <c r="K1082" i="20" s="1"/>
  <c r="H1081" i="20"/>
  <c r="K1081" i="20" s="1"/>
  <c r="H1080" i="20"/>
  <c r="K1080" i="20" s="1"/>
  <c r="H1079" i="20"/>
  <c r="K1079" i="20" s="1"/>
  <c r="H1078" i="20"/>
  <c r="K1078" i="20" s="1"/>
  <c r="H1077" i="20"/>
  <c r="K1077" i="20" s="1"/>
  <c r="H1076" i="20"/>
  <c r="K1076" i="20" s="1"/>
  <c r="H1075" i="20"/>
  <c r="K1075" i="20" s="1"/>
  <c r="H1074" i="20"/>
  <c r="K1074" i="20" s="1"/>
  <c r="H1073" i="20"/>
  <c r="K1073" i="20" s="1"/>
  <c r="H1072" i="20"/>
  <c r="K1072" i="20" s="1"/>
  <c r="H1071" i="20"/>
  <c r="K1071" i="20" s="1"/>
  <c r="H1070" i="20"/>
  <c r="K1070" i="20" s="1"/>
  <c r="H1069" i="20"/>
  <c r="K1069" i="20" s="1"/>
  <c r="H1068" i="20"/>
  <c r="K1068" i="20" s="1"/>
  <c r="H1067" i="20"/>
  <c r="K1067" i="20" s="1"/>
  <c r="H1066" i="20"/>
  <c r="K1066" i="20" s="1"/>
  <c r="H1065" i="20"/>
  <c r="K1065" i="20" s="1"/>
  <c r="H1064" i="20"/>
  <c r="K1064" i="20" s="1"/>
  <c r="H1063" i="20"/>
  <c r="K1063" i="20" s="1"/>
  <c r="H1062" i="20"/>
  <c r="K1062" i="20" s="1"/>
  <c r="H1061" i="20"/>
  <c r="K1061" i="20" s="1"/>
  <c r="H1060" i="20"/>
  <c r="K1060" i="20" s="1"/>
  <c r="H1059" i="20"/>
  <c r="K1059" i="20" s="1"/>
  <c r="H1058" i="20"/>
  <c r="K1058" i="20" s="1"/>
  <c r="H1057" i="20"/>
  <c r="K1057" i="20" s="1"/>
  <c r="H1056" i="20"/>
  <c r="K1056" i="20" s="1"/>
  <c r="H1055" i="20"/>
  <c r="K1055" i="20" s="1"/>
  <c r="H1054" i="20"/>
  <c r="K1054" i="20" s="1"/>
  <c r="H1053" i="20"/>
  <c r="K1053" i="20" s="1"/>
  <c r="H1052" i="20"/>
  <c r="K1052" i="20" s="1"/>
  <c r="H1051" i="20"/>
  <c r="K1051" i="20" s="1"/>
  <c r="H1050" i="20"/>
  <c r="K1050" i="20" s="1"/>
  <c r="H1049" i="20"/>
  <c r="K1049" i="20" s="1"/>
  <c r="H1048" i="20"/>
  <c r="K1048" i="20" s="1"/>
  <c r="H1047" i="20"/>
  <c r="K1047" i="20" s="1"/>
  <c r="H1046" i="20"/>
  <c r="K1046" i="20" s="1"/>
  <c r="H1045" i="20"/>
  <c r="K1045" i="20" s="1"/>
  <c r="H1044" i="20"/>
  <c r="K1044" i="20" s="1"/>
  <c r="H1043" i="20"/>
  <c r="K1043" i="20" s="1"/>
  <c r="H1042" i="20"/>
  <c r="K1042" i="20" s="1"/>
  <c r="H1041" i="20"/>
  <c r="K1041" i="20" s="1"/>
  <c r="H1040" i="20"/>
  <c r="K1040" i="20" s="1"/>
  <c r="H1039" i="20"/>
  <c r="K1039" i="20" s="1"/>
  <c r="H1038" i="20"/>
  <c r="K1038" i="20" s="1"/>
  <c r="H1037" i="20"/>
  <c r="K1037" i="20" s="1"/>
  <c r="H1036" i="20"/>
  <c r="K1036" i="20" s="1"/>
  <c r="H1035" i="20"/>
  <c r="K1035" i="20" s="1"/>
  <c r="H1034" i="20"/>
  <c r="K1034" i="20" s="1"/>
  <c r="H1033" i="20"/>
  <c r="K1033" i="20" s="1"/>
  <c r="H1032" i="20"/>
  <c r="K1032" i="20" s="1"/>
  <c r="H1031" i="20"/>
  <c r="K1031" i="20" s="1"/>
  <c r="H1030" i="20"/>
  <c r="K1030" i="20" s="1"/>
  <c r="H1029" i="20"/>
  <c r="K1029" i="20" s="1"/>
  <c r="H1028" i="20"/>
  <c r="K1028" i="20" s="1"/>
  <c r="H1027" i="20"/>
  <c r="K1027" i="20" s="1"/>
  <c r="H1026" i="20"/>
  <c r="K1026" i="20" s="1"/>
  <c r="H1025" i="20"/>
  <c r="K1025" i="20" s="1"/>
  <c r="H1024" i="20"/>
  <c r="K1024" i="20" s="1"/>
  <c r="H1023" i="20"/>
  <c r="K1023" i="20" s="1"/>
  <c r="H1022" i="20"/>
  <c r="K1022" i="20" s="1"/>
  <c r="H1021" i="20"/>
  <c r="K1021" i="20" s="1"/>
  <c r="H1020" i="20"/>
  <c r="K1020" i="20" s="1"/>
  <c r="H1019" i="20"/>
  <c r="K1019" i="20" s="1"/>
  <c r="H1018" i="20"/>
  <c r="K1018" i="20" s="1"/>
  <c r="H1017" i="20"/>
  <c r="K1017" i="20" s="1"/>
  <c r="H1016" i="20"/>
  <c r="K1016" i="20" s="1"/>
  <c r="H1015" i="20"/>
  <c r="K1015" i="20" s="1"/>
  <c r="H1014" i="20"/>
  <c r="K1014" i="20" s="1"/>
  <c r="H1013" i="20"/>
  <c r="K1013" i="20" s="1"/>
  <c r="H1012" i="20"/>
  <c r="K1012" i="20" s="1"/>
  <c r="H1011" i="20"/>
  <c r="K1011" i="20" s="1"/>
  <c r="H1010" i="20"/>
  <c r="K1010" i="20" s="1"/>
  <c r="H1009" i="20"/>
  <c r="K1009" i="20" s="1"/>
  <c r="H1008" i="20"/>
  <c r="K1008" i="20" s="1"/>
  <c r="H1007" i="20"/>
  <c r="K1007" i="20" s="1"/>
  <c r="H1006" i="20"/>
  <c r="K1006" i="20" s="1"/>
  <c r="H1005" i="20"/>
  <c r="K1005" i="20" s="1"/>
  <c r="H1004" i="20"/>
  <c r="K1004" i="20" s="1"/>
  <c r="H1003" i="20"/>
  <c r="K1003" i="20" s="1"/>
  <c r="H1002" i="20"/>
  <c r="K1002" i="20" s="1"/>
  <c r="H1001" i="20"/>
  <c r="K1001" i="20" s="1"/>
  <c r="H1000" i="20"/>
  <c r="K1000" i="20" s="1"/>
  <c r="H999" i="20"/>
  <c r="K999" i="20" s="1"/>
  <c r="H998" i="20"/>
  <c r="K998" i="20" s="1"/>
  <c r="H997" i="20"/>
  <c r="K997" i="20" s="1"/>
  <c r="H996" i="20"/>
  <c r="K996" i="20" s="1"/>
  <c r="H995" i="20"/>
  <c r="K995" i="20" s="1"/>
  <c r="H994" i="20"/>
  <c r="K994" i="20" s="1"/>
  <c r="H993" i="20"/>
  <c r="K993" i="20" s="1"/>
  <c r="H992" i="20"/>
  <c r="K992" i="20" s="1"/>
  <c r="H991" i="20"/>
  <c r="K991" i="20" s="1"/>
  <c r="H990" i="20"/>
  <c r="K990" i="20" s="1"/>
  <c r="H989" i="20"/>
  <c r="K989" i="20" s="1"/>
  <c r="H988" i="20"/>
  <c r="K988" i="20" s="1"/>
  <c r="H987" i="20"/>
  <c r="K987" i="20" s="1"/>
  <c r="H986" i="20"/>
  <c r="K986" i="20" s="1"/>
  <c r="H985" i="20"/>
  <c r="K985" i="20" s="1"/>
  <c r="H984" i="20"/>
  <c r="K984" i="20" s="1"/>
  <c r="H983" i="20"/>
  <c r="K983" i="20" s="1"/>
  <c r="H982" i="20"/>
  <c r="K982" i="20" s="1"/>
  <c r="H981" i="20"/>
  <c r="K981" i="20" s="1"/>
  <c r="H980" i="20"/>
  <c r="K980" i="20" s="1"/>
  <c r="H979" i="20"/>
  <c r="K979" i="20" s="1"/>
  <c r="H978" i="20"/>
  <c r="K978" i="20" s="1"/>
  <c r="H977" i="20"/>
  <c r="K977" i="20" s="1"/>
  <c r="H976" i="20"/>
  <c r="K976" i="20" s="1"/>
  <c r="H975" i="20"/>
  <c r="K975" i="20" s="1"/>
  <c r="H974" i="20"/>
  <c r="K974" i="20" s="1"/>
  <c r="H973" i="20"/>
  <c r="K973" i="20" s="1"/>
  <c r="H972" i="20"/>
  <c r="K972" i="20" s="1"/>
  <c r="H971" i="20"/>
  <c r="K971" i="20" s="1"/>
  <c r="H970" i="20"/>
  <c r="K970" i="20" s="1"/>
  <c r="H969" i="20"/>
  <c r="K969" i="20" s="1"/>
  <c r="H968" i="20"/>
  <c r="K968" i="20" s="1"/>
  <c r="H967" i="20"/>
  <c r="K967" i="20" s="1"/>
  <c r="H966" i="20"/>
  <c r="K966" i="20" s="1"/>
  <c r="H965" i="20"/>
  <c r="K965" i="20" s="1"/>
  <c r="H964" i="20"/>
  <c r="K964" i="20" s="1"/>
  <c r="H963" i="20"/>
  <c r="K963" i="20" s="1"/>
  <c r="H962" i="20"/>
  <c r="K962" i="20" s="1"/>
  <c r="H961" i="20"/>
  <c r="K961" i="20" s="1"/>
  <c r="H960" i="20"/>
  <c r="K960" i="20" s="1"/>
  <c r="H959" i="20"/>
  <c r="K959" i="20" s="1"/>
  <c r="H958" i="20"/>
  <c r="K958" i="20" s="1"/>
  <c r="H957" i="20"/>
  <c r="K957" i="20" s="1"/>
  <c r="H956" i="20"/>
  <c r="K956" i="20" s="1"/>
  <c r="H955" i="20"/>
  <c r="K955" i="20" s="1"/>
  <c r="H954" i="20"/>
  <c r="K954" i="20" s="1"/>
  <c r="H953" i="20"/>
  <c r="K953" i="20" s="1"/>
  <c r="H952" i="20"/>
  <c r="K952" i="20" s="1"/>
  <c r="H951" i="20"/>
  <c r="K951" i="20" s="1"/>
  <c r="H950" i="20"/>
  <c r="K950" i="20" s="1"/>
  <c r="H949" i="20"/>
  <c r="K949" i="20" s="1"/>
  <c r="H948" i="20"/>
  <c r="K948" i="20" s="1"/>
  <c r="H947" i="20"/>
  <c r="K947" i="20" s="1"/>
  <c r="H946" i="20"/>
  <c r="K946" i="20" s="1"/>
  <c r="H945" i="20"/>
  <c r="K945" i="20" s="1"/>
  <c r="H944" i="20"/>
  <c r="K944" i="20" s="1"/>
  <c r="H943" i="20"/>
  <c r="K943" i="20" s="1"/>
  <c r="H942" i="20"/>
  <c r="K942" i="20" s="1"/>
  <c r="H941" i="20"/>
  <c r="K941" i="20" s="1"/>
  <c r="H940" i="20"/>
  <c r="K940" i="20" s="1"/>
  <c r="H939" i="20"/>
  <c r="K939" i="20" s="1"/>
  <c r="H938" i="20"/>
  <c r="K938" i="20" s="1"/>
  <c r="H937" i="20"/>
  <c r="K937" i="20" s="1"/>
  <c r="H936" i="20"/>
  <c r="K936" i="20" s="1"/>
  <c r="H935" i="20"/>
  <c r="K935" i="20" s="1"/>
  <c r="H934" i="20"/>
  <c r="K934" i="20" s="1"/>
  <c r="H933" i="20"/>
  <c r="K933" i="20" s="1"/>
  <c r="H932" i="20"/>
  <c r="K932" i="20" s="1"/>
  <c r="H931" i="20"/>
  <c r="K931" i="20" s="1"/>
  <c r="H930" i="20"/>
  <c r="K930" i="20" s="1"/>
  <c r="H929" i="20"/>
  <c r="K929" i="20" s="1"/>
  <c r="H928" i="20"/>
  <c r="K928" i="20" s="1"/>
  <c r="H927" i="20"/>
  <c r="K927" i="20" s="1"/>
  <c r="H926" i="20"/>
  <c r="K926" i="20" s="1"/>
  <c r="H925" i="20"/>
  <c r="K925" i="20" s="1"/>
  <c r="H924" i="20"/>
  <c r="K924" i="20" s="1"/>
  <c r="H923" i="20"/>
  <c r="K923" i="20" s="1"/>
  <c r="H922" i="20"/>
  <c r="K922" i="20" s="1"/>
  <c r="H921" i="20"/>
  <c r="K921" i="20" s="1"/>
  <c r="H920" i="20"/>
  <c r="K920" i="20" s="1"/>
  <c r="H919" i="20"/>
  <c r="K919" i="20" s="1"/>
  <c r="H918" i="20"/>
  <c r="K918" i="20" s="1"/>
  <c r="H917" i="20"/>
  <c r="K917" i="20" s="1"/>
  <c r="H916" i="20"/>
  <c r="K916" i="20" s="1"/>
  <c r="H915" i="20"/>
  <c r="K915" i="20" s="1"/>
  <c r="H914" i="20"/>
  <c r="K914" i="20" s="1"/>
  <c r="H913" i="20"/>
  <c r="K913" i="20" s="1"/>
  <c r="H912" i="20"/>
  <c r="K912" i="20" s="1"/>
  <c r="H911" i="20"/>
  <c r="K911" i="20" s="1"/>
  <c r="H910" i="20"/>
  <c r="K910" i="20" s="1"/>
  <c r="H909" i="20"/>
  <c r="K909" i="20" s="1"/>
  <c r="H908" i="20"/>
  <c r="K908" i="20" s="1"/>
  <c r="H907" i="20"/>
  <c r="K907" i="20" s="1"/>
  <c r="H906" i="20"/>
  <c r="K906" i="20" s="1"/>
  <c r="H905" i="20"/>
  <c r="K905" i="20" s="1"/>
  <c r="H904" i="20"/>
  <c r="K904" i="20" s="1"/>
  <c r="H903" i="20"/>
  <c r="K903" i="20" s="1"/>
  <c r="H902" i="20"/>
  <c r="K902" i="20" s="1"/>
  <c r="H901" i="20"/>
  <c r="K901" i="20" s="1"/>
  <c r="H900" i="20"/>
  <c r="K900" i="20" s="1"/>
  <c r="H899" i="20"/>
  <c r="K899" i="20" s="1"/>
  <c r="H898" i="20"/>
  <c r="K898" i="20" s="1"/>
  <c r="H897" i="20"/>
  <c r="K897" i="20" s="1"/>
  <c r="H896" i="20"/>
  <c r="K896" i="20" s="1"/>
  <c r="H895" i="20"/>
  <c r="K895" i="20" s="1"/>
  <c r="H894" i="20"/>
  <c r="K894" i="20" s="1"/>
  <c r="H893" i="20"/>
  <c r="K893" i="20" s="1"/>
  <c r="H892" i="20"/>
  <c r="K892" i="20" s="1"/>
  <c r="H891" i="20"/>
  <c r="K891" i="20" s="1"/>
  <c r="H890" i="20"/>
  <c r="K890" i="20" s="1"/>
  <c r="H889" i="20"/>
  <c r="K889" i="20" s="1"/>
  <c r="H888" i="20"/>
  <c r="K888" i="20" s="1"/>
  <c r="H887" i="20"/>
  <c r="K887" i="20" s="1"/>
  <c r="H886" i="20"/>
  <c r="K886" i="20" s="1"/>
  <c r="H885" i="20"/>
  <c r="K885" i="20" s="1"/>
  <c r="H884" i="20"/>
  <c r="K884" i="20" s="1"/>
  <c r="H883" i="20"/>
  <c r="K883" i="20" s="1"/>
  <c r="H882" i="20"/>
  <c r="K882" i="20" s="1"/>
  <c r="H881" i="20"/>
  <c r="K881" i="20" s="1"/>
  <c r="H880" i="20"/>
  <c r="K880" i="20" s="1"/>
  <c r="H879" i="20"/>
  <c r="K879" i="20" s="1"/>
  <c r="H878" i="20"/>
  <c r="K878" i="20" s="1"/>
  <c r="H877" i="20"/>
  <c r="K877" i="20" s="1"/>
  <c r="H876" i="20"/>
  <c r="K876" i="20" s="1"/>
  <c r="H875" i="20"/>
  <c r="K875" i="20" s="1"/>
  <c r="H874" i="20"/>
  <c r="K874" i="20" s="1"/>
  <c r="H873" i="20"/>
  <c r="K873" i="20" s="1"/>
  <c r="H872" i="20"/>
  <c r="K872" i="20" s="1"/>
  <c r="H871" i="20"/>
  <c r="K871" i="20" s="1"/>
  <c r="H870" i="20"/>
  <c r="K870" i="20" s="1"/>
  <c r="H869" i="20"/>
  <c r="K869" i="20" s="1"/>
  <c r="H868" i="20"/>
  <c r="K868" i="20" s="1"/>
  <c r="H867" i="20"/>
  <c r="K867" i="20" s="1"/>
  <c r="H866" i="20"/>
  <c r="K866" i="20" s="1"/>
  <c r="H865" i="20"/>
  <c r="K865" i="20" s="1"/>
  <c r="H864" i="20"/>
  <c r="K864" i="20" s="1"/>
  <c r="H863" i="20"/>
  <c r="K863" i="20" s="1"/>
  <c r="H862" i="20"/>
  <c r="K862" i="20" s="1"/>
  <c r="H861" i="20"/>
  <c r="K861" i="20" s="1"/>
  <c r="H860" i="20"/>
  <c r="K860" i="20" s="1"/>
  <c r="H859" i="20"/>
  <c r="K859" i="20" s="1"/>
  <c r="H858" i="20"/>
  <c r="K858" i="20" s="1"/>
  <c r="H857" i="20"/>
  <c r="K857" i="20" s="1"/>
  <c r="H856" i="20"/>
  <c r="K856" i="20" s="1"/>
  <c r="H855" i="20"/>
  <c r="K855" i="20" s="1"/>
  <c r="H854" i="20"/>
  <c r="K854" i="20" s="1"/>
  <c r="H853" i="20"/>
  <c r="K853" i="20" s="1"/>
  <c r="H852" i="20"/>
  <c r="K852" i="20" s="1"/>
  <c r="H851" i="20"/>
  <c r="K851" i="20" s="1"/>
  <c r="H850" i="20"/>
  <c r="K850" i="20" s="1"/>
  <c r="H849" i="20"/>
  <c r="K849" i="20" s="1"/>
  <c r="H848" i="20"/>
  <c r="K848" i="20" s="1"/>
  <c r="H847" i="20"/>
  <c r="K847" i="20" s="1"/>
  <c r="H846" i="20"/>
  <c r="K846" i="20" s="1"/>
  <c r="H845" i="20"/>
  <c r="K845" i="20" s="1"/>
  <c r="H844" i="20"/>
  <c r="K844" i="20" s="1"/>
  <c r="H843" i="20"/>
  <c r="K843" i="20" s="1"/>
  <c r="H842" i="20"/>
  <c r="K842" i="20" s="1"/>
  <c r="H841" i="20"/>
  <c r="K841" i="20" s="1"/>
  <c r="H840" i="20"/>
  <c r="K840" i="20" s="1"/>
  <c r="H839" i="20"/>
  <c r="K839" i="20" s="1"/>
  <c r="H838" i="20"/>
  <c r="K838" i="20" s="1"/>
  <c r="H837" i="20"/>
  <c r="K837" i="20" s="1"/>
  <c r="H836" i="20"/>
  <c r="K836" i="20" s="1"/>
  <c r="H835" i="20"/>
  <c r="K835" i="20" s="1"/>
  <c r="H834" i="20"/>
  <c r="K834" i="20" s="1"/>
  <c r="H833" i="20"/>
  <c r="K833" i="20" s="1"/>
  <c r="H832" i="20"/>
  <c r="K832" i="20" s="1"/>
  <c r="H831" i="20"/>
  <c r="K831" i="20" s="1"/>
  <c r="H830" i="20"/>
  <c r="K830" i="20" s="1"/>
  <c r="H829" i="20"/>
  <c r="K829" i="20" s="1"/>
  <c r="H828" i="20"/>
  <c r="K828" i="20" s="1"/>
  <c r="H827" i="20"/>
  <c r="K827" i="20" s="1"/>
  <c r="H826" i="20"/>
  <c r="K826" i="20" s="1"/>
  <c r="H825" i="20"/>
  <c r="K825" i="20" s="1"/>
  <c r="H824" i="20"/>
  <c r="K824" i="20" s="1"/>
  <c r="H823" i="20"/>
  <c r="K823" i="20" s="1"/>
  <c r="H822" i="20"/>
  <c r="K822" i="20" s="1"/>
  <c r="H821" i="20"/>
  <c r="K821" i="20" s="1"/>
  <c r="H820" i="20"/>
  <c r="K820" i="20" s="1"/>
  <c r="H819" i="20"/>
  <c r="K819" i="20" s="1"/>
  <c r="H818" i="20"/>
  <c r="K818" i="20" s="1"/>
  <c r="H817" i="20"/>
  <c r="K817" i="20" s="1"/>
  <c r="H816" i="20"/>
  <c r="K816" i="20" s="1"/>
  <c r="H815" i="20"/>
  <c r="K815" i="20" s="1"/>
  <c r="H814" i="20"/>
  <c r="K814" i="20" s="1"/>
  <c r="H813" i="20"/>
  <c r="K813" i="20" s="1"/>
  <c r="H812" i="20"/>
  <c r="K812" i="20" s="1"/>
  <c r="H811" i="20"/>
  <c r="K811" i="20" s="1"/>
  <c r="H810" i="20"/>
  <c r="K810" i="20" s="1"/>
  <c r="H809" i="20"/>
  <c r="K809" i="20" s="1"/>
  <c r="H808" i="20"/>
  <c r="K808" i="20" s="1"/>
  <c r="H807" i="20"/>
  <c r="K807" i="20" s="1"/>
  <c r="H806" i="20"/>
  <c r="K806" i="20" s="1"/>
  <c r="H805" i="20"/>
  <c r="K805" i="20" s="1"/>
  <c r="H804" i="20"/>
  <c r="K804" i="20" s="1"/>
  <c r="H803" i="20"/>
  <c r="K803" i="20" s="1"/>
  <c r="H802" i="20"/>
  <c r="K802" i="20" s="1"/>
  <c r="H801" i="20"/>
  <c r="K801" i="20" s="1"/>
  <c r="H800" i="20"/>
  <c r="K800" i="20" s="1"/>
  <c r="H799" i="20"/>
  <c r="K799" i="20" s="1"/>
  <c r="H798" i="20"/>
  <c r="K798" i="20" s="1"/>
  <c r="H797" i="20"/>
  <c r="K797" i="20" s="1"/>
  <c r="H796" i="20"/>
  <c r="K796" i="20" s="1"/>
  <c r="H795" i="20"/>
  <c r="K795" i="20" s="1"/>
  <c r="H794" i="20"/>
  <c r="K794" i="20" s="1"/>
  <c r="H793" i="20"/>
  <c r="K793" i="20" s="1"/>
  <c r="H792" i="20"/>
  <c r="K792" i="20" s="1"/>
  <c r="H791" i="20"/>
  <c r="K791" i="20" s="1"/>
  <c r="H790" i="20"/>
  <c r="K790" i="20" s="1"/>
  <c r="H789" i="20"/>
  <c r="K789" i="20" s="1"/>
  <c r="H788" i="20"/>
  <c r="K788" i="20" s="1"/>
  <c r="H787" i="20"/>
  <c r="K787" i="20" s="1"/>
  <c r="H786" i="20"/>
  <c r="K786" i="20" s="1"/>
  <c r="H785" i="20"/>
  <c r="K785" i="20" s="1"/>
  <c r="H784" i="20"/>
  <c r="K784" i="20" s="1"/>
  <c r="H783" i="20"/>
  <c r="K783" i="20" s="1"/>
  <c r="H782" i="20"/>
  <c r="K782" i="20" s="1"/>
  <c r="H781" i="20"/>
  <c r="K781" i="20" s="1"/>
  <c r="H780" i="20"/>
  <c r="K780" i="20" s="1"/>
  <c r="H779" i="20"/>
  <c r="K779" i="20" s="1"/>
  <c r="H778" i="20"/>
  <c r="K778" i="20" s="1"/>
  <c r="H777" i="20"/>
  <c r="K777" i="20" s="1"/>
  <c r="H776" i="20"/>
  <c r="K776" i="20" s="1"/>
  <c r="H775" i="20"/>
  <c r="K775" i="20" s="1"/>
  <c r="H774" i="20"/>
  <c r="K774" i="20" s="1"/>
  <c r="H773" i="20"/>
  <c r="K773" i="20" s="1"/>
  <c r="H772" i="20"/>
  <c r="K772" i="20" s="1"/>
  <c r="H771" i="20"/>
  <c r="K771" i="20" s="1"/>
  <c r="H770" i="20"/>
  <c r="K770" i="20" s="1"/>
  <c r="H769" i="20"/>
  <c r="K769" i="20" s="1"/>
  <c r="H768" i="20"/>
  <c r="K768" i="20" s="1"/>
  <c r="H767" i="20"/>
  <c r="K767" i="20" s="1"/>
  <c r="H766" i="20"/>
  <c r="K766" i="20" s="1"/>
  <c r="H765" i="20"/>
  <c r="K765" i="20" s="1"/>
  <c r="H764" i="20"/>
  <c r="K764" i="20" s="1"/>
  <c r="H763" i="20"/>
  <c r="K763" i="20" s="1"/>
  <c r="H762" i="20"/>
  <c r="K762" i="20" s="1"/>
  <c r="H761" i="20"/>
  <c r="K761" i="20" s="1"/>
  <c r="H760" i="20"/>
  <c r="K760" i="20" s="1"/>
  <c r="H759" i="20"/>
  <c r="K759" i="20" s="1"/>
  <c r="H758" i="20"/>
  <c r="K758" i="20" s="1"/>
  <c r="H757" i="20"/>
  <c r="K757" i="20" s="1"/>
  <c r="H756" i="20"/>
  <c r="K756" i="20" s="1"/>
  <c r="H755" i="20"/>
  <c r="K755" i="20" s="1"/>
  <c r="H754" i="20"/>
  <c r="K754" i="20" s="1"/>
  <c r="H753" i="20"/>
  <c r="K753" i="20" s="1"/>
  <c r="H752" i="20"/>
  <c r="K752" i="20" s="1"/>
  <c r="H751" i="20"/>
  <c r="K751" i="20" s="1"/>
  <c r="H750" i="20"/>
  <c r="K750" i="20" s="1"/>
  <c r="H749" i="20"/>
  <c r="K749" i="20" s="1"/>
  <c r="H748" i="20"/>
  <c r="K748" i="20" s="1"/>
  <c r="H747" i="20"/>
  <c r="K747" i="20" s="1"/>
  <c r="H746" i="20"/>
  <c r="K746" i="20" s="1"/>
  <c r="H745" i="20"/>
  <c r="K745" i="20" s="1"/>
  <c r="H744" i="20"/>
  <c r="K744" i="20" s="1"/>
  <c r="H743" i="20"/>
  <c r="K743" i="20" s="1"/>
  <c r="H742" i="20"/>
  <c r="K742" i="20" s="1"/>
  <c r="H741" i="20"/>
  <c r="K741" i="20" s="1"/>
  <c r="H740" i="20"/>
  <c r="K740" i="20" s="1"/>
  <c r="H739" i="20"/>
  <c r="K739" i="20" s="1"/>
  <c r="H738" i="20"/>
  <c r="K738" i="20" s="1"/>
  <c r="H737" i="20"/>
  <c r="K737" i="20" s="1"/>
  <c r="H736" i="20"/>
  <c r="K736" i="20" s="1"/>
  <c r="H735" i="20"/>
  <c r="K735" i="20" s="1"/>
  <c r="H734" i="20"/>
  <c r="K734" i="20" s="1"/>
  <c r="H733" i="20"/>
  <c r="K733" i="20" s="1"/>
  <c r="H732" i="20"/>
  <c r="K732" i="20" s="1"/>
  <c r="H731" i="20"/>
  <c r="K731" i="20" s="1"/>
  <c r="H730" i="20"/>
  <c r="K730" i="20" s="1"/>
  <c r="H729" i="20"/>
  <c r="K729" i="20" s="1"/>
  <c r="H728" i="20"/>
  <c r="K728" i="20" s="1"/>
  <c r="H727" i="20"/>
  <c r="K727" i="20" s="1"/>
  <c r="H726" i="20"/>
  <c r="K726" i="20" s="1"/>
  <c r="H725" i="20"/>
  <c r="K725" i="20" s="1"/>
  <c r="H724" i="20"/>
  <c r="K724" i="20" s="1"/>
  <c r="H723" i="20"/>
  <c r="K723" i="20" s="1"/>
  <c r="H722" i="20"/>
  <c r="K722" i="20" s="1"/>
  <c r="H721" i="20"/>
  <c r="K721" i="20" s="1"/>
  <c r="H720" i="20"/>
  <c r="K720" i="20" s="1"/>
  <c r="H719" i="20"/>
  <c r="K719" i="20" s="1"/>
  <c r="H718" i="20"/>
  <c r="K718" i="20" s="1"/>
  <c r="H717" i="20"/>
  <c r="K717" i="20" s="1"/>
  <c r="H716" i="20"/>
  <c r="K716" i="20" s="1"/>
  <c r="H715" i="20"/>
  <c r="K715" i="20" s="1"/>
  <c r="H714" i="20"/>
  <c r="K714" i="20" s="1"/>
  <c r="H713" i="20"/>
  <c r="K713" i="20" s="1"/>
  <c r="H712" i="20"/>
  <c r="K712" i="20" s="1"/>
  <c r="H711" i="20"/>
  <c r="K711" i="20" s="1"/>
  <c r="H710" i="20"/>
  <c r="K710" i="20" s="1"/>
  <c r="H709" i="20"/>
  <c r="K709" i="20" s="1"/>
  <c r="H708" i="20"/>
  <c r="K708" i="20" s="1"/>
  <c r="H707" i="20"/>
  <c r="K707" i="20" s="1"/>
  <c r="H706" i="20"/>
  <c r="K706" i="20" s="1"/>
  <c r="H705" i="20"/>
  <c r="K705" i="20" s="1"/>
  <c r="H704" i="20"/>
  <c r="K704" i="20" s="1"/>
  <c r="H703" i="20"/>
  <c r="K703" i="20" s="1"/>
  <c r="H702" i="20"/>
  <c r="K702" i="20" s="1"/>
  <c r="H701" i="20"/>
  <c r="K701" i="20" s="1"/>
  <c r="H700" i="20"/>
  <c r="K700" i="20" s="1"/>
  <c r="H699" i="20"/>
  <c r="K699" i="20" s="1"/>
  <c r="H698" i="20"/>
  <c r="K698" i="20" s="1"/>
  <c r="H697" i="20"/>
  <c r="K697" i="20" s="1"/>
  <c r="H696" i="20"/>
  <c r="K696" i="20" s="1"/>
  <c r="H695" i="20"/>
  <c r="K695" i="20" s="1"/>
  <c r="H694" i="20"/>
  <c r="K694" i="20" s="1"/>
  <c r="H693" i="20"/>
  <c r="K693" i="20" s="1"/>
  <c r="H692" i="20"/>
  <c r="K692" i="20" s="1"/>
  <c r="H691" i="20"/>
  <c r="K691" i="20" s="1"/>
  <c r="H690" i="20"/>
  <c r="K690" i="20" s="1"/>
  <c r="H689" i="20"/>
  <c r="K689" i="20" s="1"/>
  <c r="H688" i="20"/>
  <c r="K688" i="20" s="1"/>
  <c r="H687" i="20"/>
  <c r="K687" i="20" s="1"/>
  <c r="H686" i="20"/>
  <c r="K686" i="20" s="1"/>
  <c r="H685" i="20"/>
  <c r="K685" i="20" s="1"/>
  <c r="H684" i="20"/>
  <c r="K684" i="20" s="1"/>
  <c r="H683" i="20"/>
  <c r="K683" i="20" s="1"/>
  <c r="H682" i="20"/>
  <c r="K682" i="20" s="1"/>
  <c r="H681" i="20"/>
  <c r="K681" i="20" s="1"/>
  <c r="H680" i="20"/>
  <c r="K680" i="20" s="1"/>
  <c r="H679" i="20"/>
  <c r="K679" i="20" s="1"/>
  <c r="H678" i="20"/>
  <c r="K678" i="20" s="1"/>
  <c r="H677" i="20"/>
  <c r="K677" i="20" s="1"/>
  <c r="H676" i="20"/>
  <c r="K676" i="20" s="1"/>
  <c r="H675" i="20"/>
  <c r="K675" i="20" s="1"/>
  <c r="H674" i="20"/>
  <c r="K674" i="20" s="1"/>
  <c r="H673" i="20"/>
  <c r="K673" i="20" s="1"/>
  <c r="H672" i="20"/>
  <c r="K672" i="20" s="1"/>
  <c r="H671" i="20"/>
  <c r="K671" i="20" s="1"/>
  <c r="H670" i="20"/>
  <c r="K670" i="20" s="1"/>
  <c r="H669" i="20"/>
  <c r="K669" i="20" s="1"/>
  <c r="H668" i="20"/>
  <c r="K668" i="20" s="1"/>
  <c r="H667" i="20"/>
  <c r="K667" i="20" s="1"/>
  <c r="H666" i="20"/>
  <c r="K666" i="20" s="1"/>
  <c r="H665" i="20"/>
  <c r="K665" i="20" s="1"/>
  <c r="H664" i="20"/>
  <c r="K664" i="20" s="1"/>
  <c r="H663" i="20"/>
  <c r="K663" i="20" s="1"/>
  <c r="H662" i="20"/>
  <c r="K662" i="20" s="1"/>
  <c r="H661" i="20"/>
  <c r="K661" i="20" s="1"/>
  <c r="H660" i="20"/>
  <c r="K660" i="20" s="1"/>
  <c r="H659" i="20"/>
  <c r="K659" i="20" s="1"/>
  <c r="H658" i="20"/>
  <c r="K658" i="20" s="1"/>
  <c r="H657" i="20"/>
  <c r="K657" i="20" s="1"/>
  <c r="H656" i="20"/>
  <c r="K656" i="20" s="1"/>
  <c r="H655" i="20"/>
  <c r="K655" i="20" s="1"/>
  <c r="H654" i="20"/>
  <c r="K654" i="20" s="1"/>
  <c r="H653" i="20"/>
  <c r="K653" i="20" s="1"/>
  <c r="H652" i="20"/>
  <c r="K652" i="20" s="1"/>
  <c r="H651" i="20"/>
  <c r="K651" i="20" s="1"/>
  <c r="H650" i="20"/>
  <c r="K650" i="20" s="1"/>
  <c r="H649" i="20"/>
  <c r="K649" i="20" s="1"/>
  <c r="H648" i="20"/>
  <c r="K648" i="20" s="1"/>
  <c r="H647" i="20"/>
  <c r="K647" i="20" s="1"/>
  <c r="H646" i="20"/>
  <c r="K646" i="20" s="1"/>
  <c r="H645" i="20"/>
  <c r="K645" i="20" s="1"/>
  <c r="H644" i="20"/>
  <c r="K644" i="20" s="1"/>
  <c r="H643" i="20"/>
  <c r="K643" i="20" s="1"/>
  <c r="H642" i="20"/>
  <c r="K642" i="20" s="1"/>
  <c r="H641" i="20"/>
  <c r="K641" i="20" s="1"/>
  <c r="H640" i="20"/>
  <c r="K640" i="20" s="1"/>
  <c r="H639" i="20"/>
  <c r="K639" i="20" s="1"/>
  <c r="H638" i="20"/>
  <c r="K638" i="20" s="1"/>
  <c r="H637" i="20"/>
  <c r="K637" i="20" s="1"/>
  <c r="H636" i="20"/>
  <c r="K636" i="20" s="1"/>
  <c r="H635" i="20"/>
  <c r="K635" i="20" s="1"/>
  <c r="H634" i="20"/>
  <c r="K634" i="20" s="1"/>
  <c r="H633" i="20"/>
  <c r="K633" i="20" s="1"/>
  <c r="H632" i="20"/>
  <c r="K632" i="20" s="1"/>
  <c r="H631" i="20"/>
  <c r="K631" i="20" s="1"/>
  <c r="H630" i="20"/>
  <c r="K630" i="20" s="1"/>
  <c r="H629" i="20"/>
  <c r="K629" i="20" s="1"/>
  <c r="H628" i="20"/>
  <c r="K628" i="20" s="1"/>
  <c r="H627" i="20"/>
  <c r="K627" i="20" s="1"/>
  <c r="H626" i="20"/>
  <c r="K626" i="20" s="1"/>
  <c r="H625" i="20"/>
  <c r="K625" i="20" s="1"/>
  <c r="H624" i="20"/>
  <c r="K624" i="20" s="1"/>
  <c r="H623" i="20"/>
  <c r="K623" i="20" s="1"/>
  <c r="H622" i="20"/>
  <c r="K622" i="20" s="1"/>
  <c r="H621" i="20"/>
  <c r="K621" i="20" s="1"/>
  <c r="H620" i="20"/>
  <c r="K620" i="20" s="1"/>
  <c r="H619" i="20"/>
  <c r="K619" i="20" s="1"/>
  <c r="H618" i="20"/>
  <c r="K618" i="20" s="1"/>
  <c r="H617" i="20"/>
  <c r="K617" i="20" s="1"/>
  <c r="H616" i="20"/>
  <c r="K616" i="20" s="1"/>
  <c r="H615" i="20"/>
  <c r="K615" i="20" s="1"/>
  <c r="H614" i="20"/>
  <c r="K614" i="20" s="1"/>
  <c r="H613" i="20"/>
  <c r="K613" i="20" s="1"/>
  <c r="H612" i="20"/>
  <c r="K612" i="20" s="1"/>
  <c r="H611" i="20"/>
  <c r="K611" i="20" s="1"/>
  <c r="H610" i="20"/>
  <c r="K610" i="20" s="1"/>
  <c r="H609" i="20"/>
  <c r="K609" i="20" s="1"/>
  <c r="H608" i="20"/>
  <c r="K608" i="20" s="1"/>
  <c r="H607" i="20"/>
  <c r="K607" i="20" s="1"/>
  <c r="H606" i="20"/>
  <c r="K606" i="20" s="1"/>
  <c r="H605" i="20"/>
  <c r="K605" i="20" s="1"/>
  <c r="H604" i="20"/>
  <c r="K604" i="20" s="1"/>
  <c r="H603" i="20"/>
  <c r="K603" i="20" s="1"/>
  <c r="H602" i="20"/>
  <c r="K602" i="20" s="1"/>
  <c r="H601" i="20"/>
  <c r="K601" i="20" s="1"/>
  <c r="H600" i="20"/>
  <c r="K600" i="20" s="1"/>
  <c r="H599" i="20"/>
  <c r="K599" i="20" s="1"/>
  <c r="H598" i="20"/>
  <c r="K598" i="20" s="1"/>
  <c r="H597" i="20"/>
  <c r="K597" i="20" s="1"/>
  <c r="H596" i="20"/>
  <c r="K596" i="20" s="1"/>
  <c r="H595" i="20"/>
  <c r="K595" i="20" s="1"/>
  <c r="H594" i="20"/>
  <c r="K594" i="20" s="1"/>
  <c r="H593" i="20"/>
  <c r="K593" i="20" s="1"/>
  <c r="H592" i="20"/>
  <c r="K592" i="20" s="1"/>
  <c r="H591" i="20"/>
  <c r="K591" i="20" s="1"/>
  <c r="H590" i="20"/>
  <c r="K590" i="20" s="1"/>
  <c r="H589" i="20"/>
  <c r="K589" i="20" s="1"/>
  <c r="H588" i="20"/>
  <c r="K588" i="20" s="1"/>
  <c r="H587" i="20"/>
  <c r="K587" i="20" s="1"/>
  <c r="H586" i="20"/>
  <c r="K586" i="20" s="1"/>
  <c r="H585" i="20"/>
  <c r="K585" i="20" s="1"/>
  <c r="H584" i="20"/>
  <c r="K584" i="20" s="1"/>
  <c r="H583" i="20"/>
  <c r="K583" i="20" s="1"/>
  <c r="H582" i="20"/>
  <c r="K582" i="20" s="1"/>
  <c r="H581" i="20"/>
  <c r="K581" i="20" s="1"/>
  <c r="H580" i="20"/>
  <c r="K580" i="20" s="1"/>
  <c r="H579" i="20"/>
  <c r="K579" i="20" s="1"/>
  <c r="H578" i="20"/>
  <c r="K578" i="20" s="1"/>
  <c r="H577" i="20"/>
  <c r="K577" i="20" s="1"/>
  <c r="H576" i="20"/>
  <c r="K576" i="20" s="1"/>
  <c r="H575" i="20"/>
  <c r="K575" i="20" s="1"/>
  <c r="H574" i="20"/>
  <c r="K574" i="20" s="1"/>
  <c r="H573" i="20"/>
  <c r="K573" i="20" s="1"/>
  <c r="H572" i="20"/>
  <c r="K572" i="20" s="1"/>
  <c r="H571" i="20"/>
  <c r="K571" i="20" s="1"/>
  <c r="H570" i="20"/>
  <c r="K570" i="20" s="1"/>
  <c r="H569" i="20"/>
  <c r="K569" i="20" s="1"/>
  <c r="H568" i="20"/>
  <c r="K568" i="20" s="1"/>
  <c r="H567" i="20"/>
  <c r="K567" i="20" s="1"/>
  <c r="H566" i="20"/>
  <c r="K566" i="20" s="1"/>
  <c r="H565" i="20"/>
  <c r="K565" i="20" s="1"/>
  <c r="H564" i="20"/>
  <c r="K564" i="20" s="1"/>
  <c r="H563" i="20"/>
  <c r="K563" i="20" s="1"/>
  <c r="H562" i="20"/>
  <c r="K562" i="20" s="1"/>
  <c r="H561" i="20"/>
  <c r="K561" i="20" s="1"/>
  <c r="H560" i="20"/>
  <c r="K560" i="20" s="1"/>
  <c r="H559" i="20"/>
  <c r="K559" i="20" s="1"/>
  <c r="H558" i="20"/>
  <c r="K558" i="20" s="1"/>
  <c r="H557" i="20"/>
  <c r="K557" i="20" s="1"/>
  <c r="H556" i="20"/>
  <c r="K556" i="20" s="1"/>
  <c r="H555" i="20"/>
  <c r="K555" i="20" s="1"/>
  <c r="H554" i="20"/>
  <c r="K554" i="20" s="1"/>
  <c r="H553" i="20"/>
  <c r="K553" i="20" s="1"/>
  <c r="H552" i="20"/>
  <c r="K552" i="20" s="1"/>
  <c r="H551" i="20"/>
  <c r="K551" i="20" s="1"/>
  <c r="H550" i="20"/>
  <c r="K550" i="20" s="1"/>
  <c r="H549" i="20"/>
  <c r="K549" i="20" s="1"/>
  <c r="H548" i="20"/>
  <c r="K548" i="20" s="1"/>
  <c r="H547" i="20"/>
  <c r="K547" i="20" s="1"/>
  <c r="H546" i="20"/>
  <c r="K546" i="20" s="1"/>
  <c r="H545" i="20"/>
  <c r="K545" i="20" s="1"/>
  <c r="H544" i="20"/>
  <c r="K544" i="20" s="1"/>
  <c r="H543" i="20"/>
  <c r="K543" i="20" s="1"/>
  <c r="H542" i="20"/>
  <c r="K542" i="20" s="1"/>
  <c r="H541" i="20"/>
  <c r="K541" i="20" s="1"/>
  <c r="H540" i="20"/>
  <c r="K540" i="20" s="1"/>
  <c r="H539" i="20"/>
  <c r="K539" i="20" s="1"/>
  <c r="H538" i="20"/>
  <c r="K538" i="20" s="1"/>
  <c r="H537" i="20"/>
  <c r="K537" i="20" s="1"/>
  <c r="H536" i="20"/>
  <c r="K536" i="20" s="1"/>
  <c r="H535" i="20"/>
  <c r="K535" i="20" s="1"/>
  <c r="H534" i="20"/>
  <c r="K534" i="20" s="1"/>
  <c r="H533" i="20"/>
  <c r="K533" i="20" s="1"/>
  <c r="H532" i="20"/>
  <c r="K532" i="20" s="1"/>
  <c r="H531" i="20"/>
  <c r="K531" i="20" s="1"/>
  <c r="H530" i="20"/>
  <c r="K530" i="20" s="1"/>
  <c r="H529" i="20"/>
  <c r="K529" i="20" s="1"/>
  <c r="H528" i="20"/>
  <c r="K528" i="20" s="1"/>
  <c r="H527" i="20"/>
  <c r="K527" i="20" s="1"/>
  <c r="H526" i="20"/>
  <c r="K526" i="20" s="1"/>
  <c r="H525" i="20"/>
  <c r="K525" i="20" s="1"/>
  <c r="H524" i="20"/>
  <c r="K524" i="20" s="1"/>
  <c r="H523" i="20"/>
  <c r="K523" i="20" s="1"/>
  <c r="H522" i="20"/>
  <c r="K522" i="20" s="1"/>
  <c r="H521" i="20"/>
  <c r="K521" i="20" s="1"/>
  <c r="H520" i="20"/>
  <c r="K520" i="20" s="1"/>
  <c r="H519" i="20"/>
  <c r="K519" i="20" s="1"/>
  <c r="H518" i="20"/>
  <c r="K518" i="20" s="1"/>
  <c r="H517" i="20"/>
  <c r="K517" i="20" s="1"/>
  <c r="H516" i="20"/>
  <c r="K516" i="20" s="1"/>
  <c r="H515" i="20"/>
  <c r="K515" i="20" s="1"/>
  <c r="H514" i="20"/>
  <c r="K514" i="20" s="1"/>
  <c r="H513" i="20"/>
  <c r="K513" i="20" s="1"/>
  <c r="H512" i="20"/>
  <c r="K512" i="20" s="1"/>
  <c r="H511" i="20"/>
  <c r="K511" i="20" s="1"/>
  <c r="H510" i="20"/>
  <c r="K510" i="20" s="1"/>
  <c r="H509" i="20"/>
  <c r="K509" i="20" s="1"/>
  <c r="H508" i="20"/>
  <c r="K508" i="20" s="1"/>
  <c r="H507" i="20"/>
  <c r="K507" i="20" s="1"/>
  <c r="H506" i="20"/>
  <c r="K506" i="20" s="1"/>
  <c r="H505" i="20"/>
  <c r="K505" i="20" s="1"/>
  <c r="H504" i="20"/>
  <c r="K504" i="20" s="1"/>
  <c r="H503" i="20"/>
  <c r="K503" i="20" s="1"/>
  <c r="H502" i="20"/>
  <c r="K502" i="20" s="1"/>
  <c r="H501" i="20"/>
  <c r="K501" i="20" s="1"/>
  <c r="H500" i="20"/>
  <c r="K500" i="20" s="1"/>
  <c r="H499" i="20"/>
  <c r="K499" i="20" s="1"/>
  <c r="H498" i="20"/>
  <c r="K498" i="20" s="1"/>
  <c r="H497" i="20"/>
  <c r="K497" i="20" s="1"/>
  <c r="H496" i="20"/>
  <c r="K496" i="20" s="1"/>
  <c r="H495" i="20"/>
  <c r="K495" i="20" s="1"/>
  <c r="H494" i="20"/>
  <c r="K494" i="20" s="1"/>
  <c r="H493" i="20"/>
  <c r="K493" i="20" s="1"/>
  <c r="H492" i="20"/>
  <c r="K492" i="20" s="1"/>
  <c r="H491" i="20"/>
  <c r="K491" i="20" s="1"/>
  <c r="H490" i="20"/>
  <c r="K490" i="20" s="1"/>
  <c r="H489" i="20"/>
  <c r="K489" i="20" s="1"/>
  <c r="H488" i="20"/>
  <c r="K488" i="20" s="1"/>
  <c r="H487" i="20"/>
  <c r="K487" i="20" s="1"/>
  <c r="H486" i="20"/>
  <c r="K486" i="20" s="1"/>
  <c r="H485" i="20"/>
  <c r="K485" i="20" s="1"/>
  <c r="H484" i="20"/>
  <c r="K484" i="20" s="1"/>
  <c r="H483" i="20"/>
  <c r="K483" i="20" s="1"/>
  <c r="H482" i="20"/>
  <c r="K482" i="20" s="1"/>
  <c r="H481" i="20"/>
  <c r="K481" i="20" s="1"/>
  <c r="H480" i="20"/>
  <c r="K480" i="20" s="1"/>
  <c r="H479" i="20"/>
  <c r="K479" i="20" s="1"/>
  <c r="H478" i="20"/>
  <c r="K478" i="20" s="1"/>
  <c r="H477" i="20"/>
  <c r="K477" i="20" s="1"/>
  <c r="H476" i="20"/>
  <c r="K476" i="20" s="1"/>
  <c r="H475" i="20"/>
  <c r="K475" i="20" s="1"/>
  <c r="H474" i="20"/>
  <c r="K474" i="20" s="1"/>
  <c r="H473" i="20"/>
  <c r="K473" i="20" s="1"/>
  <c r="H472" i="20"/>
  <c r="K472" i="20" s="1"/>
  <c r="H471" i="20"/>
  <c r="K471" i="20" s="1"/>
  <c r="H470" i="20"/>
  <c r="K470" i="20" s="1"/>
  <c r="H469" i="20"/>
  <c r="K469" i="20" s="1"/>
  <c r="H468" i="20"/>
  <c r="K468" i="20" s="1"/>
  <c r="H467" i="20"/>
  <c r="K467" i="20" s="1"/>
  <c r="H466" i="20"/>
  <c r="K466" i="20" s="1"/>
  <c r="H465" i="20"/>
  <c r="K465" i="20" s="1"/>
  <c r="H464" i="20"/>
  <c r="K464" i="20" s="1"/>
  <c r="H463" i="20"/>
  <c r="K463" i="20" s="1"/>
  <c r="H462" i="20"/>
  <c r="K462" i="20" s="1"/>
  <c r="H461" i="20"/>
  <c r="K461" i="20" s="1"/>
  <c r="H460" i="20"/>
  <c r="K460" i="20" s="1"/>
  <c r="H459" i="20"/>
  <c r="K459" i="20" s="1"/>
  <c r="H458" i="20"/>
  <c r="K458" i="20" s="1"/>
  <c r="H457" i="20"/>
  <c r="K457" i="20" s="1"/>
  <c r="H456" i="20"/>
  <c r="K456" i="20" s="1"/>
  <c r="H455" i="20"/>
  <c r="K455" i="20" s="1"/>
  <c r="H454" i="20"/>
  <c r="K454" i="20" s="1"/>
  <c r="H453" i="20"/>
  <c r="K453" i="20" s="1"/>
  <c r="H452" i="20"/>
  <c r="K452" i="20" s="1"/>
  <c r="H451" i="20"/>
  <c r="K451" i="20" s="1"/>
  <c r="H450" i="20"/>
  <c r="K450" i="20" s="1"/>
  <c r="H449" i="20"/>
  <c r="K449" i="20" s="1"/>
  <c r="H448" i="20"/>
  <c r="K448" i="20" s="1"/>
  <c r="H447" i="20"/>
  <c r="K447" i="20" s="1"/>
  <c r="H446" i="20"/>
  <c r="K446" i="20" s="1"/>
  <c r="H445" i="20"/>
  <c r="K445" i="20" s="1"/>
  <c r="H444" i="20"/>
  <c r="K444" i="20" s="1"/>
  <c r="H443" i="20"/>
  <c r="K443" i="20" s="1"/>
  <c r="H442" i="20"/>
  <c r="K442" i="20" s="1"/>
  <c r="H441" i="20"/>
  <c r="K441" i="20" s="1"/>
  <c r="H440" i="20"/>
  <c r="K440" i="20" s="1"/>
  <c r="H439" i="20"/>
  <c r="K439" i="20" s="1"/>
  <c r="H438" i="20"/>
  <c r="K438" i="20" s="1"/>
  <c r="H437" i="20"/>
  <c r="K437" i="20" s="1"/>
  <c r="H436" i="20"/>
  <c r="K436" i="20" s="1"/>
  <c r="H435" i="20"/>
  <c r="K435" i="20" s="1"/>
  <c r="H434" i="20"/>
  <c r="K434" i="20" s="1"/>
  <c r="H433" i="20"/>
  <c r="K433" i="20" s="1"/>
  <c r="H432" i="20"/>
  <c r="K432" i="20" s="1"/>
  <c r="H431" i="20"/>
  <c r="K431" i="20" s="1"/>
  <c r="H430" i="20"/>
  <c r="K430" i="20" s="1"/>
  <c r="H429" i="20"/>
  <c r="K429" i="20" s="1"/>
  <c r="H428" i="20"/>
  <c r="K428" i="20" s="1"/>
  <c r="H427" i="20"/>
  <c r="K427" i="20" s="1"/>
  <c r="H426" i="20"/>
  <c r="K426" i="20" s="1"/>
  <c r="H425" i="20"/>
  <c r="K425" i="20" s="1"/>
  <c r="H424" i="20"/>
  <c r="K424" i="20" s="1"/>
  <c r="H423" i="20"/>
  <c r="K423" i="20" s="1"/>
  <c r="H422" i="20"/>
  <c r="K422" i="20" s="1"/>
  <c r="H421" i="20"/>
  <c r="K421" i="20" s="1"/>
  <c r="H420" i="20"/>
  <c r="K420" i="20" s="1"/>
  <c r="H419" i="20"/>
  <c r="K419" i="20" s="1"/>
  <c r="H418" i="20"/>
  <c r="K418" i="20" s="1"/>
  <c r="H417" i="20"/>
  <c r="K417" i="20" s="1"/>
  <c r="H416" i="20"/>
  <c r="K416" i="20" s="1"/>
  <c r="H415" i="20"/>
  <c r="K415" i="20" s="1"/>
  <c r="H414" i="20"/>
  <c r="K414" i="20" s="1"/>
  <c r="H413" i="20"/>
  <c r="K413" i="20" s="1"/>
  <c r="H412" i="20"/>
  <c r="K412" i="20" s="1"/>
  <c r="H411" i="20"/>
  <c r="K411" i="20" s="1"/>
  <c r="H410" i="20"/>
  <c r="K410" i="20" s="1"/>
  <c r="H409" i="20"/>
  <c r="K409" i="20" s="1"/>
  <c r="H408" i="20"/>
  <c r="K408" i="20" s="1"/>
  <c r="H407" i="20"/>
  <c r="K407" i="20" s="1"/>
  <c r="H406" i="20"/>
  <c r="K406" i="20" s="1"/>
  <c r="H405" i="20"/>
  <c r="K405" i="20" s="1"/>
  <c r="H404" i="20"/>
  <c r="K404" i="20" s="1"/>
  <c r="H403" i="20"/>
  <c r="K403" i="20" s="1"/>
  <c r="H402" i="20"/>
  <c r="K402" i="20" s="1"/>
  <c r="H401" i="20"/>
  <c r="K401" i="20" s="1"/>
  <c r="H400" i="20"/>
  <c r="K400" i="20" s="1"/>
  <c r="H399" i="20"/>
  <c r="K399" i="20" s="1"/>
  <c r="H398" i="20"/>
  <c r="K398" i="20" s="1"/>
  <c r="H397" i="20"/>
  <c r="K397" i="20" s="1"/>
  <c r="H396" i="20"/>
  <c r="K396" i="20" s="1"/>
  <c r="H395" i="20"/>
  <c r="K395" i="20" s="1"/>
  <c r="H394" i="20"/>
  <c r="K394" i="20" s="1"/>
  <c r="H393" i="20"/>
  <c r="K393" i="20" s="1"/>
  <c r="H392" i="20"/>
  <c r="K392" i="20" s="1"/>
  <c r="H391" i="20"/>
  <c r="K391" i="20" s="1"/>
  <c r="H390" i="20"/>
  <c r="K390" i="20" s="1"/>
  <c r="H389" i="20"/>
  <c r="K389" i="20" s="1"/>
  <c r="H388" i="20"/>
  <c r="K388" i="20" s="1"/>
  <c r="H387" i="20"/>
  <c r="K387" i="20" s="1"/>
  <c r="H386" i="20"/>
  <c r="K386" i="20" s="1"/>
  <c r="H385" i="20"/>
  <c r="K385" i="20" s="1"/>
  <c r="H384" i="20"/>
  <c r="K384" i="20" s="1"/>
  <c r="H383" i="20"/>
  <c r="K383" i="20" s="1"/>
  <c r="H382" i="20"/>
  <c r="K382" i="20" s="1"/>
  <c r="H381" i="20"/>
  <c r="K381" i="20" s="1"/>
  <c r="H380" i="20"/>
  <c r="K380" i="20" s="1"/>
  <c r="H379" i="20"/>
  <c r="K379" i="20" s="1"/>
  <c r="H378" i="20"/>
  <c r="K378" i="20" s="1"/>
  <c r="H377" i="20"/>
  <c r="K377" i="20" s="1"/>
  <c r="H376" i="20"/>
  <c r="K376" i="20" s="1"/>
  <c r="H375" i="20"/>
  <c r="K375" i="20" s="1"/>
  <c r="H374" i="20"/>
  <c r="K374" i="20" s="1"/>
  <c r="H373" i="20"/>
  <c r="K373" i="20" s="1"/>
  <c r="H372" i="20"/>
  <c r="K372" i="20" s="1"/>
  <c r="H371" i="20"/>
  <c r="K371" i="20" s="1"/>
  <c r="H370" i="20"/>
  <c r="K370" i="20" s="1"/>
  <c r="H369" i="20"/>
  <c r="K369" i="20" s="1"/>
  <c r="H368" i="20"/>
  <c r="K368" i="20" s="1"/>
  <c r="H367" i="20"/>
  <c r="K367" i="20" s="1"/>
  <c r="H366" i="20"/>
  <c r="K366" i="20" s="1"/>
  <c r="H365" i="20"/>
  <c r="K365" i="20" s="1"/>
  <c r="H364" i="20"/>
  <c r="K364" i="20" s="1"/>
  <c r="H363" i="20"/>
  <c r="K363" i="20" s="1"/>
  <c r="H362" i="20"/>
  <c r="K362" i="20" s="1"/>
  <c r="H361" i="20"/>
  <c r="K361" i="20" s="1"/>
  <c r="H360" i="20"/>
  <c r="K360" i="20" s="1"/>
  <c r="H359" i="20"/>
  <c r="K359" i="20" s="1"/>
  <c r="H358" i="20"/>
  <c r="K358" i="20" s="1"/>
  <c r="H357" i="20"/>
  <c r="K357" i="20" s="1"/>
  <c r="H356" i="20"/>
  <c r="K356" i="20" s="1"/>
  <c r="H355" i="20"/>
  <c r="K355" i="20" s="1"/>
  <c r="H354" i="20"/>
  <c r="K354" i="20" s="1"/>
  <c r="H353" i="20"/>
  <c r="K353" i="20" s="1"/>
  <c r="H352" i="20"/>
  <c r="K352" i="20" s="1"/>
  <c r="H351" i="20"/>
  <c r="K351" i="20" s="1"/>
  <c r="H350" i="20"/>
  <c r="K350" i="20" s="1"/>
  <c r="H349" i="20"/>
  <c r="K349" i="20" s="1"/>
  <c r="H348" i="20"/>
  <c r="K348" i="20" s="1"/>
  <c r="H347" i="20"/>
  <c r="K347" i="20" s="1"/>
  <c r="H346" i="20"/>
  <c r="K346" i="20" s="1"/>
  <c r="H345" i="20"/>
  <c r="K345" i="20" s="1"/>
  <c r="H344" i="20"/>
  <c r="K344" i="20" s="1"/>
  <c r="H343" i="20"/>
  <c r="K343" i="20" s="1"/>
  <c r="H342" i="20"/>
  <c r="K342" i="20" s="1"/>
  <c r="H341" i="20"/>
  <c r="K341" i="20" s="1"/>
  <c r="H340" i="20"/>
  <c r="K340" i="20" s="1"/>
  <c r="H339" i="20"/>
  <c r="K339" i="20" s="1"/>
  <c r="H338" i="20"/>
  <c r="K338" i="20" s="1"/>
  <c r="H337" i="20"/>
  <c r="K337" i="20" s="1"/>
  <c r="H336" i="20"/>
  <c r="K336" i="20" s="1"/>
  <c r="H335" i="20"/>
  <c r="K335" i="20" s="1"/>
  <c r="H334" i="20"/>
  <c r="K334" i="20" s="1"/>
  <c r="H333" i="20"/>
  <c r="K333" i="20" s="1"/>
  <c r="H332" i="20"/>
  <c r="K332" i="20" s="1"/>
  <c r="H331" i="20"/>
  <c r="K331" i="20" s="1"/>
  <c r="H330" i="20"/>
  <c r="K330" i="20" s="1"/>
  <c r="H329" i="20"/>
  <c r="K329" i="20" s="1"/>
  <c r="H328" i="20"/>
  <c r="K328" i="20" s="1"/>
  <c r="H327" i="20"/>
  <c r="K327" i="20" s="1"/>
  <c r="H326" i="20"/>
  <c r="K326" i="20" s="1"/>
  <c r="H325" i="20"/>
  <c r="K325" i="20" s="1"/>
  <c r="H324" i="20"/>
  <c r="K324" i="20" s="1"/>
  <c r="H323" i="20"/>
  <c r="K323" i="20" s="1"/>
  <c r="H322" i="20"/>
  <c r="K322" i="20" s="1"/>
  <c r="H321" i="20"/>
  <c r="K321" i="20" s="1"/>
  <c r="H320" i="20"/>
  <c r="K320" i="20" s="1"/>
  <c r="H319" i="20"/>
  <c r="K319" i="20" s="1"/>
  <c r="H318" i="20"/>
  <c r="K318" i="20" s="1"/>
  <c r="H317" i="20"/>
  <c r="K317" i="20" s="1"/>
  <c r="H316" i="20"/>
  <c r="K316" i="20" s="1"/>
  <c r="H315" i="20"/>
  <c r="K315" i="20" s="1"/>
  <c r="H314" i="20"/>
  <c r="K314" i="20" s="1"/>
  <c r="H313" i="20"/>
  <c r="K313" i="20" s="1"/>
  <c r="H312" i="20"/>
  <c r="K312" i="20" s="1"/>
  <c r="H311" i="20"/>
  <c r="K311" i="20" s="1"/>
  <c r="H310" i="20"/>
  <c r="K310" i="20" s="1"/>
  <c r="H309" i="20"/>
  <c r="K309" i="20" s="1"/>
  <c r="H308" i="20"/>
  <c r="K308" i="20" s="1"/>
  <c r="H307" i="20"/>
  <c r="K307" i="20" s="1"/>
  <c r="H306" i="20"/>
  <c r="K306" i="20" s="1"/>
  <c r="H305" i="20"/>
  <c r="K305" i="20" s="1"/>
  <c r="H304" i="20"/>
  <c r="K304" i="20" s="1"/>
  <c r="H303" i="20"/>
  <c r="K303" i="20" s="1"/>
  <c r="H302" i="20"/>
  <c r="K302" i="20" s="1"/>
  <c r="H301" i="20"/>
  <c r="K301" i="20" s="1"/>
  <c r="H300" i="20"/>
  <c r="K300" i="20" s="1"/>
  <c r="H299" i="20"/>
  <c r="K299" i="20" s="1"/>
  <c r="H298" i="20"/>
  <c r="K298" i="20" s="1"/>
  <c r="H297" i="20"/>
  <c r="K297" i="20" s="1"/>
  <c r="H296" i="20"/>
  <c r="K296" i="20" s="1"/>
  <c r="H295" i="20"/>
  <c r="K295" i="20" s="1"/>
  <c r="H294" i="20"/>
  <c r="K294" i="20" s="1"/>
  <c r="H293" i="20"/>
  <c r="K293" i="20" s="1"/>
  <c r="H292" i="20"/>
  <c r="K292" i="20" s="1"/>
  <c r="H291" i="20"/>
  <c r="K291" i="20" s="1"/>
  <c r="H290" i="20"/>
  <c r="K290" i="20" s="1"/>
  <c r="H289" i="20"/>
  <c r="K289" i="20" s="1"/>
  <c r="H288" i="20"/>
  <c r="K288" i="20" s="1"/>
  <c r="H287" i="20"/>
  <c r="K287" i="20" s="1"/>
  <c r="H286" i="20"/>
  <c r="K286" i="20" s="1"/>
  <c r="H285" i="20"/>
  <c r="K285" i="20" s="1"/>
  <c r="H284" i="20"/>
  <c r="K284" i="20" s="1"/>
  <c r="H283" i="20"/>
  <c r="K283" i="20" s="1"/>
  <c r="H282" i="20"/>
  <c r="K282" i="20" s="1"/>
  <c r="H281" i="20"/>
  <c r="K281" i="20" s="1"/>
  <c r="H280" i="20"/>
  <c r="K280" i="20" s="1"/>
  <c r="H279" i="20"/>
  <c r="K279" i="20" s="1"/>
  <c r="H278" i="20"/>
  <c r="K278" i="20" s="1"/>
  <c r="H277" i="20"/>
  <c r="K277" i="20" s="1"/>
  <c r="H276" i="20"/>
  <c r="K276" i="20" s="1"/>
  <c r="H275" i="20"/>
  <c r="K275" i="20" s="1"/>
  <c r="H274" i="20"/>
  <c r="K274" i="20" s="1"/>
  <c r="H273" i="20"/>
  <c r="K273" i="20" s="1"/>
  <c r="H272" i="20"/>
  <c r="K272" i="20" s="1"/>
  <c r="H271" i="20"/>
  <c r="K271" i="20" s="1"/>
  <c r="H270" i="20"/>
  <c r="K270" i="20" s="1"/>
  <c r="H269" i="20"/>
  <c r="K269" i="20" s="1"/>
  <c r="H268" i="20"/>
  <c r="K268" i="20" s="1"/>
  <c r="H267" i="20"/>
  <c r="K267" i="20" s="1"/>
  <c r="H266" i="20"/>
  <c r="K266" i="20" s="1"/>
  <c r="H265" i="20"/>
  <c r="K265" i="20" s="1"/>
  <c r="H264" i="20"/>
  <c r="K264" i="20" s="1"/>
  <c r="H263" i="20"/>
  <c r="K263" i="20" s="1"/>
  <c r="H262" i="20"/>
  <c r="K262" i="20" s="1"/>
  <c r="H261" i="20"/>
  <c r="K261" i="20" s="1"/>
  <c r="H260" i="20"/>
  <c r="K260" i="20" s="1"/>
  <c r="H259" i="20"/>
  <c r="K259" i="20" s="1"/>
  <c r="H258" i="20"/>
  <c r="K258" i="20" s="1"/>
  <c r="H257" i="20"/>
  <c r="K257" i="20" s="1"/>
  <c r="H256" i="20"/>
  <c r="K256" i="20" s="1"/>
  <c r="H255" i="20"/>
  <c r="K255" i="20" s="1"/>
  <c r="H254" i="20"/>
  <c r="K254" i="20" s="1"/>
  <c r="H253" i="20"/>
  <c r="K253" i="20" s="1"/>
  <c r="H252" i="20"/>
  <c r="K252" i="20" s="1"/>
  <c r="H251" i="20"/>
  <c r="K251" i="20" s="1"/>
  <c r="H250" i="20"/>
  <c r="K250" i="20" s="1"/>
  <c r="H249" i="20"/>
  <c r="K249" i="20" s="1"/>
  <c r="H248" i="20"/>
  <c r="K248" i="20" s="1"/>
  <c r="H247" i="20"/>
  <c r="K247" i="20" s="1"/>
  <c r="H246" i="20"/>
  <c r="K246" i="20" s="1"/>
  <c r="H245" i="20"/>
  <c r="K245" i="20" s="1"/>
  <c r="H244" i="20"/>
  <c r="K244" i="20" s="1"/>
  <c r="H243" i="20"/>
  <c r="K243" i="20" s="1"/>
  <c r="H242" i="20"/>
  <c r="K242" i="20" s="1"/>
  <c r="H241" i="20"/>
  <c r="K241" i="20" s="1"/>
  <c r="H240" i="20"/>
  <c r="K240" i="20" s="1"/>
  <c r="H239" i="20"/>
  <c r="K239" i="20" s="1"/>
  <c r="H238" i="20"/>
  <c r="K238" i="20" s="1"/>
  <c r="H237" i="20"/>
  <c r="K237" i="20" s="1"/>
  <c r="H236" i="20"/>
  <c r="K236" i="20" s="1"/>
  <c r="H235" i="20"/>
  <c r="K235" i="20" s="1"/>
  <c r="H234" i="20"/>
  <c r="K234" i="20" s="1"/>
  <c r="H233" i="20"/>
  <c r="K233" i="20" s="1"/>
  <c r="H232" i="20"/>
  <c r="K232" i="20" s="1"/>
  <c r="H231" i="20"/>
  <c r="K231" i="20" s="1"/>
  <c r="H230" i="20"/>
  <c r="K230" i="20" s="1"/>
  <c r="H229" i="20"/>
  <c r="K229" i="20" s="1"/>
  <c r="H228" i="20"/>
  <c r="K228" i="20" s="1"/>
  <c r="H227" i="20"/>
  <c r="K227" i="20" s="1"/>
  <c r="H226" i="20"/>
  <c r="K226" i="20" s="1"/>
  <c r="H225" i="20"/>
  <c r="K225" i="20" s="1"/>
  <c r="H224" i="20"/>
  <c r="K224" i="20" s="1"/>
  <c r="H223" i="20"/>
  <c r="K223" i="20" s="1"/>
  <c r="H222" i="20"/>
  <c r="K222" i="20" s="1"/>
  <c r="H221" i="20"/>
  <c r="K221" i="20" s="1"/>
  <c r="H220" i="20"/>
  <c r="K220" i="20" s="1"/>
  <c r="H219" i="20"/>
  <c r="K219" i="20" s="1"/>
  <c r="H218" i="20"/>
  <c r="K218" i="20" s="1"/>
  <c r="H217" i="20"/>
  <c r="K217" i="20" s="1"/>
  <c r="H216" i="20"/>
  <c r="K216" i="20" s="1"/>
  <c r="H215" i="20"/>
  <c r="K215" i="20" s="1"/>
  <c r="H214" i="20"/>
  <c r="K214" i="20" s="1"/>
  <c r="H213" i="20"/>
  <c r="K213" i="20" s="1"/>
  <c r="H212" i="20"/>
  <c r="K212" i="20" s="1"/>
  <c r="H211" i="20"/>
  <c r="K211" i="20" s="1"/>
  <c r="H210" i="20"/>
  <c r="K210" i="20" s="1"/>
  <c r="H209" i="20"/>
  <c r="K209" i="20" s="1"/>
  <c r="H208" i="20"/>
  <c r="K208" i="20" s="1"/>
  <c r="H207" i="20"/>
  <c r="K207" i="20" s="1"/>
  <c r="H206" i="20"/>
  <c r="K206" i="20" s="1"/>
  <c r="H205" i="20"/>
  <c r="K205" i="20" s="1"/>
  <c r="H204" i="20"/>
  <c r="K204" i="20" s="1"/>
  <c r="H203" i="20"/>
  <c r="K203" i="20" s="1"/>
  <c r="H202" i="20"/>
  <c r="K202" i="20" s="1"/>
  <c r="H201" i="20"/>
  <c r="K201" i="20" s="1"/>
  <c r="H200" i="20"/>
  <c r="K200" i="20" s="1"/>
  <c r="H199" i="20"/>
  <c r="K199" i="20" s="1"/>
  <c r="H198" i="20"/>
  <c r="K198" i="20" s="1"/>
  <c r="H197" i="20"/>
  <c r="K197" i="20" s="1"/>
  <c r="H196" i="20"/>
  <c r="K196" i="20" s="1"/>
  <c r="H195" i="20"/>
  <c r="K195" i="20" s="1"/>
  <c r="H194" i="20"/>
  <c r="K194" i="20" s="1"/>
  <c r="H193" i="20"/>
  <c r="K193" i="20" s="1"/>
  <c r="H192" i="20"/>
  <c r="K192" i="20" s="1"/>
  <c r="H191" i="20"/>
  <c r="K191" i="20" s="1"/>
  <c r="H190" i="20"/>
  <c r="K190" i="20" s="1"/>
  <c r="H189" i="20"/>
  <c r="K189" i="20" s="1"/>
  <c r="H188" i="20"/>
  <c r="K188" i="20" s="1"/>
  <c r="H187" i="20"/>
  <c r="K187" i="20" s="1"/>
  <c r="H186" i="20"/>
  <c r="K186" i="20" s="1"/>
  <c r="H185" i="20"/>
  <c r="K185" i="20" s="1"/>
  <c r="H184" i="20"/>
  <c r="K184" i="20" s="1"/>
  <c r="H183" i="20"/>
  <c r="K183" i="20" s="1"/>
  <c r="H182" i="20"/>
  <c r="K182" i="20" s="1"/>
  <c r="H181" i="20"/>
  <c r="K181" i="20" s="1"/>
  <c r="H180" i="20"/>
  <c r="K180" i="20" s="1"/>
  <c r="H179" i="20"/>
  <c r="K179" i="20" s="1"/>
  <c r="H178" i="20"/>
  <c r="K178" i="20" s="1"/>
  <c r="H177" i="20"/>
  <c r="K177" i="20" s="1"/>
  <c r="H176" i="20"/>
  <c r="K176" i="20" s="1"/>
  <c r="H175" i="20"/>
  <c r="K175" i="20" s="1"/>
  <c r="H174" i="20"/>
  <c r="K174" i="20" s="1"/>
  <c r="H173" i="20"/>
  <c r="K173" i="20" s="1"/>
  <c r="H172" i="20"/>
  <c r="K172" i="20" s="1"/>
  <c r="H171" i="20"/>
  <c r="K171" i="20" s="1"/>
  <c r="H170" i="20"/>
  <c r="K170" i="20" s="1"/>
  <c r="H169" i="20"/>
  <c r="K169" i="20" s="1"/>
  <c r="H168" i="20"/>
  <c r="K168" i="20" s="1"/>
  <c r="H167" i="20"/>
  <c r="K167" i="20" s="1"/>
  <c r="H166" i="20"/>
  <c r="K166" i="20" s="1"/>
  <c r="H165" i="20"/>
  <c r="K165" i="20" s="1"/>
  <c r="H164" i="20"/>
  <c r="K164" i="20" s="1"/>
  <c r="H163" i="20"/>
  <c r="K163" i="20" s="1"/>
  <c r="H162" i="20"/>
  <c r="K162" i="20" s="1"/>
  <c r="H161" i="20"/>
  <c r="K161" i="20" s="1"/>
  <c r="H160" i="20"/>
  <c r="K160" i="20" s="1"/>
  <c r="H159" i="20"/>
  <c r="K159" i="20" s="1"/>
  <c r="H158" i="20"/>
  <c r="K158" i="20" s="1"/>
  <c r="H157" i="20"/>
  <c r="K157" i="20" s="1"/>
  <c r="H156" i="20"/>
  <c r="K156" i="20" s="1"/>
  <c r="H155" i="20"/>
  <c r="K155" i="20" s="1"/>
  <c r="H154" i="20"/>
  <c r="K154" i="20" s="1"/>
  <c r="H153" i="20"/>
  <c r="K153" i="20" s="1"/>
  <c r="H152" i="20"/>
  <c r="K152" i="20" s="1"/>
  <c r="H151" i="20"/>
  <c r="K151" i="20" s="1"/>
  <c r="H150" i="20"/>
  <c r="K150" i="20" s="1"/>
  <c r="H149" i="20"/>
  <c r="K149" i="20" s="1"/>
  <c r="H148" i="20"/>
  <c r="K148" i="20" s="1"/>
  <c r="H147" i="20"/>
  <c r="K147" i="20" s="1"/>
  <c r="H146" i="20"/>
  <c r="K146" i="20" s="1"/>
  <c r="H145" i="20"/>
  <c r="K145" i="20" s="1"/>
  <c r="H144" i="20"/>
  <c r="K144" i="20" s="1"/>
  <c r="H143" i="20"/>
  <c r="K143" i="20" s="1"/>
  <c r="H142" i="20"/>
  <c r="K142" i="20" s="1"/>
  <c r="H141" i="20"/>
  <c r="K141" i="20" s="1"/>
  <c r="H140" i="20"/>
  <c r="K140" i="20" s="1"/>
  <c r="H139" i="20"/>
  <c r="K139" i="20" s="1"/>
  <c r="H138" i="20"/>
  <c r="K138" i="20" s="1"/>
  <c r="H137" i="20"/>
  <c r="K137" i="20" s="1"/>
  <c r="H136" i="20"/>
  <c r="K136" i="20" s="1"/>
  <c r="H135" i="20"/>
  <c r="K135" i="20" s="1"/>
  <c r="H134" i="20"/>
  <c r="K134" i="20" s="1"/>
  <c r="H133" i="20"/>
  <c r="K133" i="20" s="1"/>
  <c r="H132" i="20"/>
  <c r="K132" i="20" s="1"/>
  <c r="H131" i="20"/>
  <c r="K131" i="20" s="1"/>
  <c r="H130" i="20"/>
  <c r="K130" i="20" s="1"/>
  <c r="H129" i="20"/>
  <c r="K129" i="20" s="1"/>
  <c r="H128" i="20"/>
  <c r="K128" i="20" s="1"/>
  <c r="H127" i="20"/>
  <c r="K127" i="20" s="1"/>
  <c r="H126" i="20"/>
  <c r="K126" i="20" s="1"/>
  <c r="H125" i="20"/>
  <c r="K125" i="20" s="1"/>
  <c r="H124" i="20"/>
  <c r="K124" i="20" s="1"/>
  <c r="H123" i="20"/>
  <c r="K123" i="20" s="1"/>
  <c r="H122" i="20"/>
  <c r="K122" i="20" s="1"/>
  <c r="H121" i="20"/>
  <c r="K121" i="20" s="1"/>
  <c r="H120" i="20"/>
  <c r="K120" i="20" s="1"/>
  <c r="H119" i="20"/>
  <c r="K119" i="20" s="1"/>
  <c r="H118" i="20"/>
  <c r="K118" i="20" s="1"/>
  <c r="H117" i="20"/>
  <c r="K117" i="20" s="1"/>
  <c r="H116" i="20"/>
  <c r="K116" i="20" s="1"/>
  <c r="H115" i="20"/>
  <c r="K115" i="20" s="1"/>
  <c r="H114" i="20"/>
  <c r="K114" i="20" s="1"/>
  <c r="H113" i="20"/>
  <c r="K113" i="20" s="1"/>
  <c r="H112" i="20"/>
  <c r="K112" i="20" s="1"/>
  <c r="H111" i="20"/>
  <c r="K111" i="20" s="1"/>
  <c r="H110" i="20"/>
  <c r="K110" i="20" s="1"/>
  <c r="H109" i="20"/>
  <c r="K109" i="20" s="1"/>
  <c r="H108" i="20"/>
  <c r="K108" i="20" s="1"/>
  <c r="H107" i="20"/>
  <c r="K107" i="20" s="1"/>
  <c r="H106" i="20"/>
  <c r="K106" i="20" s="1"/>
  <c r="H105" i="20"/>
  <c r="K105" i="20" s="1"/>
  <c r="H104" i="20"/>
  <c r="K104" i="20" s="1"/>
  <c r="H103" i="20"/>
  <c r="K103" i="20" s="1"/>
  <c r="H102" i="20"/>
  <c r="K102" i="20" s="1"/>
  <c r="H101" i="20"/>
  <c r="K101" i="20" s="1"/>
  <c r="H100" i="20"/>
  <c r="K100" i="20" s="1"/>
  <c r="H99" i="20"/>
  <c r="K99" i="20" s="1"/>
  <c r="H98" i="20"/>
  <c r="K98" i="20" s="1"/>
  <c r="H97" i="20"/>
  <c r="K97" i="20" s="1"/>
  <c r="H96" i="20"/>
  <c r="K96" i="20" s="1"/>
  <c r="H95" i="20"/>
  <c r="K95" i="20" s="1"/>
  <c r="H94" i="20"/>
  <c r="K94" i="20" s="1"/>
  <c r="H93" i="20"/>
  <c r="K93" i="20" s="1"/>
  <c r="H92" i="20"/>
  <c r="K92" i="20" s="1"/>
  <c r="H91" i="20"/>
  <c r="K91" i="20" s="1"/>
  <c r="H90" i="20"/>
  <c r="K90" i="20" s="1"/>
  <c r="H89" i="20"/>
  <c r="K89" i="20" s="1"/>
  <c r="H88" i="20"/>
  <c r="K88" i="20" s="1"/>
  <c r="H87" i="20"/>
  <c r="K87" i="20" s="1"/>
  <c r="H86" i="20"/>
  <c r="K86" i="20" s="1"/>
  <c r="H85" i="20"/>
  <c r="K85" i="20" s="1"/>
  <c r="H84" i="20"/>
  <c r="K84" i="20" s="1"/>
  <c r="H83" i="20"/>
  <c r="K83" i="20" s="1"/>
  <c r="H82" i="20"/>
  <c r="K82" i="20" s="1"/>
  <c r="H81" i="20"/>
  <c r="K81" i="20" s="1"/>
  <c r="H80" i="20"/>
  <c r="K80" i="20" s="1"/>
  <c r="H79" i="20"/>
  <c r="K79" i="20" s="1"/>
  <c r="H78" i="20"/>
  <c r="K78" i="20" s="1"/>
  <c r="H77" i="20"/>
  <c r="K77" i="20" s="1"/>
  <c r="H76" i="20"/>
  <c r="K76" i="20" s="1"/>
  <c r="H75" i="20"/>
  <c r="K75" i="20" s="1"/>
  <c r="H74" i="20"/>
  <c r="K74" i="20" s="1"/>
  <c r="H73" i="20"/>
  <c r="K73" i="20" s="1"/>
  <c r="H72" i="20"/>
  <c r="K72" i="20" s="1"/>
  <c r="H71" i="20"/>
  <c r="K71" i="20" s="1"/>
  <c r="H70" i="20"/>
  <c r="K70" i="20" s="1"/>
  <c r="H69" i="20"/>
  <c r="K69" i="20" s="1"/>
  <c r="H68" i="20"/>
  <c r="K68" i="20" s="1"/>
  <c r="H67" i="20"/>
  <c r="K67" i="20" s="1"/>
  <c r="H66" i="20"/>
  <c r="K66" i="20" s="1"/>
  <c r="H65" i="20"/>
  <c r="K65" i="20" s="1"/>
  <c r="H64" i="20"/>
  <c r="K64" i="20" s="1"/>
  <c r="H63" i="20"/>
  <c r="K63" i="20" s="1"/>
  <c r="H62" i="20"/>
  <c r="K62" i="20" s="1"/>
  <c r="H61" i="20"/>
  <c r="K61" i="20" s="1"/>
  <c r="H60" i="20"/>
  <c r="K60" i="20" s="1"/>
  <c r="H59" i="20"/>
  <c r="K59" i="20" s="1"/>
  <c r="H58" i="20"/>
  <c r="K58" i="20" s="1"/>
  <c r="H57" i="20"/>
  <c r="K57" i="20" s="1"/>
  <c r="H56" i="20"/>
  <c r="K56" i="20" s="1"/>
  <c r="H55" i="20"/>
  <c r="K55" i="20" s="1"/>
  <c r="H54" i="20"/>
  <c r="K54" i="20" s="1"/>
  <c r="H53" i="20"/>
  <c r="K53" i="20" s="1"/>
  <c r="H52" i="20"/>
  <c r="K52" i="20" s="1"/>
  <c r="H51" i="20"/>
  <c r="K51" i="20" s="1"/>
  <c r="H50" i="20"/>
  <c r="K50" i="20" s="1"/>
  <c r="H49" i="20"/>
  <c r="K49" i="20" s="1"/>
  <c r="H48" i="20"/>
  <c r="K48" i="20" s="1"/>
  <c r="H47" i="20"/>
  <c r="K47" i="20" s="1"/>
  <c r="H46" i="20"/>
  <c r="K46" i="20" s="1"/>
  <c r="H45" i="20"/>
  <c r="K45" i="20" s="1"/>
  <c r="H44" i="20"/>
  <c r="K44" i="20" s="1"/>
  <c r="H43" i="20"/>
  <c r="K43" i="20" s="1"/>
  <c r="H42" i="20"/>
  <c r="K42" i="20" s="1"/>
  <c r="H41" i="20"/>
  <c r="K41" i="20" s="1"/>
  <c r="H40" i="20"/>
  <c r="K40" i="20" s="1"/>
  <c r="H39" i="20"/>
  <c r="K39" i="20" s="1"/>
  <c r="H38" i="20"/>
  <c r="K38" i="20" s="1"/>
  <c r="H37" i="20"/>
  <c r="K37" i="20" s="1"/>
  <c r="H36" i="20"/>
  <c r="K36" i="20" s="1"/>
  <c r="H35" i="20"/>
  <c r="K35" i="20" s="1"/>
  <c r="H34" i="20"/>
  <c r="K34" i="20" s="1"/>
  <c r="H33" i="20"/>
  <c r="K33" i="20" s="1"/>
  <c r="H32" i="20"/>
  <c r="K32" i="20" s="1"/>
  <c r="H31" i="20"/>
  <c r="K31" i="20" s="1"/>
  <c r="H30" i="20"/>
  <c r="K30" i="20" s="1"/>
  <c r="H29" i="20"/>
  <c r="K29" i="20" s="1"/>
  <c r="H28" i="20"/>
  <c r="K28" i="20" s="1"/>
  <c r="H27" i="20"/>
  <c r="K27" i="20" s="1"/>
  <c r="H26" i="20"/>
  <c r="K26" i="20" s="1"/>
  <c r="H25" i="20"/>
  <c r="K25" i="20" s="1"/>
  <c r="H24" i="20"/>
  <c r="K24" i="20" s="1"/>
  <c r="H23" i="20"/>
  <c r="K23" i="20" s="1"/>
  <c r="H22" i="20"/>
  <c r="K22" i="20" s="1"/>
  <c r="H21" i="20"/>
  <c r="K21" i="20" s="1"/>
  <c r="H20" i="20"/>
  <c r="K20" i="20" s="1"/>
  <c r="H19" i="20"/>
  <c r="K19" i="20" s="1"/>
  <c r="H18" i="20"/>
  <c r="K18" i="20" s="1"/>
  <c r="H17" i="20"/>
  <c r="C9" i="20"/>
  <c r="C10" i="20" s="1"/>
  <c r="L28" i="36" l="1"/>
  <c r="M28" i="36" s="1"/>
  <c r="J28" i="36"/>
  <c r="I29" i="36"/>
  <c r="N1316" i="20"/>
  <c r="N1318" i="20"/>
  <c r="N1320" i="20"/>
  <c r="N1322" i="20"/>
  <c r="N1324" i="20"/>
  <c r="N1326" i="20"/>
  <c r="N1328" i="20"/>
  <c r="N1330" i="20"/>
  <c r="N1332" i="20"/>
  <c r="N1334" i="20"/>
  <c r="N1336" i="20"/>
  <c r="N1338" i="20"/>
  <c r="N1340" i="20"/>
  <c r="N1342" i="20"/>
  <c r="N1344" i="20"/>
  <c r="N1346" i="20"/>
  <c r="N1348" i="20"/>
  <c r="N1350" i="20"/>
  <c r="N1352" i="20"/>
  <c r="N1354" i="20"/>
  <c r="N1356" i="20"/>
  <c r="N1358" i="20"/>
  <c r="N1360" i="20"/>
  <c r="N1362" i="20"/>
  <c r="N1364" i="20"/>
  <c r="N1366" i="20"/>
  <c r="N1368" i="20"/>
  <c r="N1370" i="20"/>
  <c r="N1372" i="20"/>
  <c r="N1374" i="20"/>
  <c r="N1376" i="20"/>
  <c r="N1378" i="20"/>
  <c r="N1380" i="20"/>
  <c r="N1382" i="20"/>
  <c r="N1384" i="20"/>
  <c r="N1386" i="20"/>
  <c r="N1388" i="20"/>
  <c r="N1390" i="20"/>
  <c r="N1392" i="20"/>
  <c r="N1394" i="20"/>
  <c r="N1396" i="20"/>
  <c r="N1398" i="20"/>
  <c r="N1400" i="20"/>
  <c r="N1402" i="20"/>
  <c r="N1404" i="20"/>
  <c r="N1406" i="20"/>
  <c r="N1408" i="20"/>
  <c r="N1410" i="20"/>
  <c r="N1412" i="20"/>
  <c r="N1414" i="20"/>
  <c r="N1416" i="20"/>
  <c r="N1418" i="20"/>
  <c r="N1420" i="20"/>
  <c r="N1422" i="20"/>
  <c r="N1424" i="20"/>
  <c r="N1426" i="20"/>
  <c r="N1428" i="20"/>
  <c r="N1430" i="20"/>
  <c r="N1432" i="20"/>
  <c r="N1434" i="20"/>
  <c r="N1436" i="20"/>
  <c r="N1438" i="20"/>
  <c r="N1440" i="20"/>
  <c r="N1442" i="20"/>
  <c r="N1444" i="20"/>
  <c r="N1446" i="20"/>
  <c r="N1448" i="20"/>
  <c r="N1450" i="20"/>
  <c r="N1452" i="20"/>
  <c r="N1454" i="20"/>
  <c r="N1456" i="20"/>
  <c r="N1458" i="20"/>
  <c r="N1460" i="20"/>
  <c r="N1462" i="20"/>
  <c r="N1464" i="20"/>
  <c r="N1466" i="20"/>
  <c r="N1468" i="20"/>
  <c r="N1470" i="20"/>
  <c r="N1472" i="20"/>
  <c r="N1474" i="20"/>
  <c r="N1476" i="20"/>
  <c r="N1478" i="20"/>
  <c r="N1480" i="20"/>
  <c r="N1482" i="20"/>
  <c r="N1484" i="20"/>
  <c r="N1486" i="20"/>
  <c r="N1488" i="20"/>
  <c r="N1490" i="20"/>
  <c r="N1492" i="20"/>
  <c r="N1494" i="20"/>
  <c r="N1496" i="20"/>
  <c r="N1498" i="20"/>
  <c r="N1500" i="20"/>
  <c r="N1502" i="20"/>
  <c r="N1504" i="20"/>
  <c r="N1506" i="20"/>
  <c r="N1508" i="20"/>
  <c r="N1510" i="20"/>
  <c r="N1512" i="20"/>
  <c r="N1514" i="20"/>
  <c r="N1516" i="20"/>
  <c r="N1518" i="20"/>
  <c r="N1520" i="20"/>
  <c r="N1522" i="20"/>
  <c r="N1524" i="20"/>
  <c r="N1526" i="20"/>
  <c r="N1528" i="20"/>
  <c r="N1530" i="20"/>
  <c r="N1532" i="20"/>
  <c r="N1534" i="20"/>
  <c r="N1536" i="20"/>
  <c r="N1538" i="20"/>
  <c r="N1540" i="20"/>
  <c r="N1542" i="20"/>
  <c r="N1544" i="20"/>
  <c r="N1546" i="20"/>
  <c r="N1548" i="20"/>
  <c r="N1550" i="20"/>
  <c r="N1552" i="20"/>
  <c r="N1554" i="20"/>
  <c r="N1556" i="20"/>
  <c r="N1558" i="20"/>
  <c r="N1560" i="20"/>
  <c r="N1562" i="20"/>
  <c r="N1564" i="20"/>
  <c r="N1566" i="20"/>
  <c r="N1568" i="20"/>
  <c r="N1570" i="20"/>
  <c r="N1572" i="20"/>
  <c r="N1574" i="20"/>
  <c r="N1576" i="20"/>
  <c r="N1578" i="20"/>
  <c r="N1580" i="20"/>
  <c r="N1582" i="20"/>
  <c r="N1584" i="20"/>
  <c r="N1586" i="20"/>
  <c r="N1588" i="20"/>
  <c r="N1590" i="20"/>
  <c r="N1592" i="20"/>
  <c r="N1594" i="20"/>
  <c r="N1596" i="20"/>
  <c r="N1598" i="20"/>
  <c r="N1600" i="20"/>
  <c r="N1602" i="20"/>
  <c r="N1604" i="20"/>
  <c r="N1606" i="20"/>
  <c r="N1608" i="20"/>
  <c r="N1610" i="20"/>
  <c r="N1612" i="20"/>
  <c r="N1614" i="20"/>
  <c r="N1317" i="20"/>
  <c r="N1319" i="20"/>
  <c r="N1321" i="20"/>
  <c r="N1323" i="20"/>
  <c r="N1325" i="20"/>
  <c r="N1327" i="20"/>
  <c r="N1329" i="20"/>
  <c r="N1331" i="20"/>
  <c r="N1333" i="20"/>
  <c r="N1335" i="20"/>
  <c r="N1337" i="20"/>
  <c r="N1339" i="20"/>
  <c r="N1341" i="20"/>
  <c r="N1343" i="20"/>
  <c r="N1345" i="20"/>
  <c r="N1347" i="20"/>
  <c r="N1349" i="20"/>
  <c r="N1351" i="20"/>
  <c r="N1353" i="20"/>
  <c r="N1355" i="20"/>
  <c r="N1357" i="20"/>
  <c r="N1359" i="20"/>
  <c r="N1361" i="20"/>
  <c r="N1363" i="20"/>
  <c r="N1365" i="20"/>
  <c r="N1367" i="20"/>
  <c r="N1369" i="20"/>
  <c r="N1371" i="20"/>
  <c r="N1373" i="20"/>
  <c r="N1375" i="20"/>
  <c r="N1377" i="20"/>
  <c r="N1379" i="20"/>
  <c r="N1381" i="20"/>
  <c r="N1383" i="20"/>
  <c r="N1385" i="20"/>
  <c r="N1387" i="20"/>
  <c r="N1389" i="20"/>
  <c r="N1391" i="20"/>
  <c r="N1393" i="20"/>
  <c r="N1395" i="20"/>
  <c r="N1397" i="20"/>
  <c r="N1399" i="20"/>
  <c r="N1401" i="20"/>
  <c r="N1403" i="20"/>
  <c r="N1405" i="20"/>
  <c r="N1407" i="20"/>
  <c r="N1409" i="20"/>
  <c r="N1411" i="20"/>
  <c r="N1413" i="20"/>
  <c r="N1415" i="20"/>
  <c r="N1417" i="20"/>
  <c r="N1419" i="20"/>
  <c r="N1421" i="20"/>
  <c r="N1423" i="20"/>
  <c r="N1425" i="20"/>
  <c r="N1427" i="20"/>
  <c r="N1429" i="20"/>
  <c r="N1431" i="20"/>
  <c r="N1433" i="20"/>
  <c r="N1435" i="20"/>
  <c r="N1437" i="20"/>
  <c r="N1439" i="20"/>
  <c r="N1441" i="20"/>
  <c r="N1443" i="20"/>
  <c r="N1445" i="20"/>
  <c r="N1447" i="20"/>
  <c r="N1449" i="20"/>
  <c r="N1451" i="20"/>
  <c r="N1453" i="20"/>
  <c r="N1455" i="20"/>
  <c r="N1457" i="20"/>
  <c r="N1459" i="20"/>
  <c r="N1461" i="20"/>
  <c r="N1463" i="20"/>
  <c r="N1465" i="20"/>
  <c r="N1467" i="20"/>
  <c r="N1469" i="20"/>
  <c r="N1471" i="20"/>
  <c r="N1473" i="20"/>
  <c r="N1475" i="20"/>
  <c r="N1477" i="20"/>
  <c r="N1479" i="20"/>
  <c r="N1481" i="20"/>
  <c r="N1483" i="20"/>
  <c r="N1485" i="20"/>
  <c r="N1487" i="20"/>
  <c r="N1489" i="20"/>
  <c r="N1491" i="20"/>
  <c r="N1493" i="20"/>
  <c r="N1495" i="20"/>
  <c r="N1497" i="20"/>
  <c r="N1499" i="20"/>
  <c r="N1501" i="20"/>
  <c r="N1503" i="20"/>
  <c r="N1505" i="20"/>
  <c r="N1507" i="20"/>
  <c r="N1509" i="20"/>
  <c r="N1511" i="20"/>
  <c r="N1513" i="20"/>
  <c r="N1515" i="20"/>
  <c r="N1517" i="20"/>
  <c r="N1519" i="20"/>
  <c r="N1521" i="20"/>
  <c r="N1523" i="20"/>
  <c r="N1525" i="20"/>
  <c r="N1527" i="20"/>
  <c r="N1529" i="20"/>
  <c r="N1531" i="20"/>
  <c r="N1533" i="20"/>
  <c r="N1535" i="20"/>
  <c r="N1537" i="20"/>
  <c r="N1539" i="20"/>
  <c r="N1541" i="20"/>
  <c r="N1543" i="20"/>
  <c r="N1545" i="20"/>
  <c r="N1547" i="20"/>
  <c r="N1549" i="20"/>
  <c r="N1551" i="20"/>
  <c r="N1553" i="20"/>
  <c r="N1555" i="20"/>
  <c r="N1557" i="20"/>
  <c r="N1559" i="20"/>
  <c r="N1561" i="20"/>
  <c r="N1563" i="20"/>
  <c r="N1565" i="20"/>
  <c r="N1567" i="20"/>
  <c r="N1569" i="20"/>
  <c r="N1571" i="20"/>
  <c r="N1573" i="20"/>
  <c r="N1575" i="20"/>
  <c r="N1577" i="20"/>
  <c r="N1579" i="20"/>
  <c r="N1581" i="20"/>
  <c r="N1583" i="20"/>
  <c r="N1585" i="20"/>
  <c r="N1587" i="20"/>
  <c r="N1589" i="20"/>
  <c r="N1591" i="20"/>
  <c r="N1593" i="20"/>
  <c r="N1595" i="20"/>
  <c r="N1597" i="20"/>
  <c r="N1599" i="20"/>
  <c r="N1601" i="20"/>
  <c r="N1603" i="20"/>
  <c r="N1605" i="20"/>
  <c r="N1607" i="20"/>
  <c r="N1609" i="20"/>
  <c r="N1611" i="20"/>
  <c r="N1613" i="20"/>
  <c r="N1315" i="20"/>
  <c r="G4" i="21"/>
  <c r="N1317" i="1"/>
  <c r="N1319" i="1"/>
  <c r="N1321" i="1"/>
  <c r="N1323" i="1"/>
  <c r="N1325" i="1"/>
  <c r="N1327" i="1"/>
  <c r="N1329" i="1"/>
  <c r="N1331" i="1"/>
  <c r="N1316" i="1"/>
  <c r="N1318" i="1"/>
  <c r="N1320" i="1"/>
  <c r="N1322" i="1"/>
  <c r="N1324" i="1"/>
  <c r="N1326" i="1"/>
  <c r="N1328" i="1"/>
  <c r="N1330" i="1"/>
  <c r="N1332" i="1"/>
  <c r="N1334" i="1"/>
  <c r="N1336" i="1"/>
  <c r="N1338" i="1"/>
  <c r="N1340" i="1"/>
  <c r="N1342" i="1"/>
  <c r="N1344" i="1"/>
  <c r="N1346" i="1"/>
  <c r="N1348" i="1"/>
  <c r="N1350" i="1"/>
  <c r="N1352" i="1"/>
  <c r="N1354" i="1"/>
  <c r="N1356" i="1"/>
  <c r="N1358" i="1"/>
  <c r="N1360" i="1"/>
  <c r="N1362" i="1"/>
  <c r="N1364" i="1"/>
  <c r="N1366" i="1"/>
  <c r="N1368" i="1"/>
  <c r="N1370" i="1"/>
  <c r="N1372" i="1"/>
  <c r="N1374" i="1"/>
  <c r="N1376" i="1"/>
  <c r="N1378" i="1"/>
  <c r="N1380" i="1"/>
  <c r="N1382" i="1"/>
  <c r="N1384" i="1"/>
  <c r="N1386" i="1"/>
  <c r="N1388" i="1"/>
  <c r="N1335" i="1"/>
  <c r="N1339" i="1"/>
  <c r="N1343" i="1"/>
  <c r="N1347" i="1"/>
  <c r="N1351" i="1"/>
  <c r="N1355" i="1"/>
  <c r="N1359" i="1"/>
  <c r="N1363" i="1"/>
  <c r="N1367" i="1"/>
  <c r="N1371" i="1"/>
  <c r="N1375" i="1"/>
  <c r="N1379" i="1"/>
  <c r="N1383" i="1"/>
  <c r="N1387" i="1"/>
  <c r="N1390" i="1"/>
  <c r="N1392" i="1"/>
  <c r="N1394" i="1"/>
  <c r="N1396" i="1"/>
  <c r="N1398" i="1"/>
  <c r="N1400" i="1"/>
  <c r="N1402" i="1"/>
  <c r="N1404" i="1"/>
  <c r="N1406" i="1"/>
  <c r="N1408" i="1"/>
  <c r="N1410" i="1"/>
  <c r="N1412" i="1"/>
  <c r="N1414" i="1"/>
  <c r="N1416" i="1"/>
  <c r="N1418" i="1"/>
  <c r="N1420" i="1"/>
  <c r="N1422" i="1"/>
  <c r="N1424" i="1"/>
  <c r="N1426" i="1"/>
  <c r="N1428" i="1"/>
  <c r="N1430" i="1"/>
  <c r="N1432" i="1"/>
  <c r="N1434" i="1"/>
  <c r="N1436" i="1"/>
  <c r="N1438" i="1"/>
  <c r="N1440" i="1"/>
  <c r="N1442" i="1"/>
  <c r="N1444" i="1"/>
  <c r="N1446" i="1"/>
  <c r="N1448" i="1"/>
  <c r="N1450" i="1"/>
  <c r="N1452" i="1"/>
  <c r="N1454" i="1"/>
  <c r="N1456" i="1"/>
  <c r="N1458" i="1"/>
  <c r="N1460" i="1"/>
  <c r="N1462" i="1"/>
  <c r="N1464" i="1"/>
  <c r="N1466" i="1"/>
  <c r="N1468" i="1"/>
  <c r="N1470" i="1"/>
  <c r="N1472" i="1"/>
  <c r="N1474" i="1"/>
  <c r="N1476" i="1"/>
  <c r="N1478" i="1"/>
  <c r="N1480" i="1"/>
  <c r="N1482" i="1"/>
  <c r="N1484" i="1"/>
  <c r="N1486" i="1"/>
  <c r="N1488" i="1"/>
  <c r="N1490" i="1"/>
  <c r="N1492" i="1"/>
  <c r="N1494" i="1"/>
  <c r="N1496" i="1"/>
  <c r="N1498" i="1"/>
  <c r="N1500" i="1"/>
  <c r="N1502" i="1"/>
  <c r="N1504" i="1"/>
  <c r="N1506" i="1"/>
  <c r="N1508" i="1"/>
  <c r="N1510" i="1"/>
  <c r="N1512" i="1"/>
  <c r="N1514" i="1"/>
  <c r="N1516" i="1"/>
  <c r="N1518" i="1"/>
  <c r="N1520" i="1"/>
  <c r="N1522" i="1"/>
  <c r="N1524" i="1"/>
  <c r="N1526" i="1"/>
  <c r="N1528" i="1"/>
  <c r="N1530" i="1"/>
  <c r="N1532" i="1"/>
  <c r="N1534" i="1"/>
  <c r="N1536" i="1"/>
  <c r="N1538" i="1"/>
  <c r="N1540" i="1"/>
  <c r="N1542" i="1"/>
  <c r="N1544" i="1"/>
  <c r="N1546" i="1"/>
  <c r="N1548" i="1"/>
  <c r="N1550" i="1"/>
  <c r="N1552" i="1"/>
  <c r="N1554" i="1"/>
  <c r="N1556" i="1"/>
  <c r="N1558" i="1"/>
  <c r="N1560" i="1"/>
  <c r="N1562" i="1"/>
  <c r="N1564" i="1"/>
  <c r="N1566" i="1"/>
  <c r="N1568" i="1"/>
  <c r="N1570" i="1"/>
  <c r="N1572" i="1"/>
  <c r="N1574" i="1"/>
  <c r="N1576" i="1"/>
  <c r="N1578" i="1"/>
  <c r="N1580" i="1"/>
  <c r="N1333" i="1"/>
  <c r="N1337" i="1"/>
  <c r="N1341" i="1"/>
  <c r="N1345" i="1"/>
  <c r="N1349" i="1"/>
  <c r="N1353" i="1"/>
  <c r="N1357" i="1"/>
  <c r="N1361" i="1"/>
  <c r="N1365" i="1"/>
  <c r="N1369" i="1"/>
  <c r="N1373" i="1"/>
  <c r="N1377" i="1"/>
  <c r="N1381" i="1"/>
  <c r="N1385" i="1"/>
  <c r="N1389" i="1"/>
  <c r="N1391" i="1"/>
  <c r="N1393" i="1"/>
  <c r="N1395" i="1"/>
  <c r="N1397" i="1"/>
  <c r="N1399" i="1"/>
  <c r="N1401" i="1"/>
  <c r="N1403" i="1"/>
  <c r="N1405" i="1"/>
  <c r="N1407" i="1"/>
  <c r="N1409" i="1"/>
  <c r="N1411" i="1"/>
  <c r="N1413" i="1"/>
  <c r="N1415" i="1"/>
  <c r="N1417" i="1"/>
  <c r="N1419" i="1"/>
  <c r="N1421" i="1"/>
  <c r="N1423" i="1"/>
  <c r="N1425" i="1"/>
  <c r="N1427" i="1"/>
  <c r="N1429" i="1"/>
  <c r="N1431" i="1"/>
  <c r="N1433" i="1"/>
  <c r="N1435" i="1"/>
  <c r="N1437" i="1"/>
  <c r="N1439" i="1"/>
  <c r="N1441" i="1"/>
  <c r="N1443" i="1"/>
  <c r="N1445" i="1"/>
  <c r="N1447" i="1"/>
  <c r="N1449" i="1"/>
  <c r="N1451" i="1"/>
  <c r="N1453" i="1"/>
  <c r="N1455" i="1"/>
  <c r="N1457" i="1"/>
  <c r="N1459" i="1"/>
  <c r="N1461" i="1"/>
  <c r="N1463" i="1"/>
  <c r="N1465" i="1"/>
  <c r="N1467" i="1"/>
  <c r="N1469" i="1"/>
  <c r="N1471" i="1"/>
  <c r="N1473" i="1"/>
  <c r="N1475" i="1"/>
  <c r="N1477" i="1"/>
  <c r="N1479" i="1"/>
  <c r="N1481" i="1"/>
  <c r="N1483" i="1"/>
  <c r="N1485" i="1"/>
  <c r="N1487" i="1"/>
  <c r="N1489" i="1"/>
  <c r="N1491" i="1"/>
  <c r="N1493" i="1"/>
  <c r="N1495" i="1"/>
  <c r="N1497" i="1"/>
  <c r="N1499" i="1"/>
  <c r="N1501" i="1"/>
  <c r="N1503" i="1"/>
  <c r="N1505" i="1"/>
  <c r="N1507" i="1"/>
  <c r="N1509" i="1"/>
  <c r="N1511" i="1"/>
  <c r="N1513" i="1"/>
  <c r="N1515" i="1"/>
  <c r="N1517" i="1"/>
  <c r="N1519" i="1"/>
  <c r="N1521" i="1"/>
  <c r="N1523" i="1"/>
  <c r="N1525" i="1"/>
  <c r="N1527" i="1"/>
  <c r="N1529" i="1"/>
  <c r="N1531" i="1"/>
  <c r="N1533" i="1"/>
  <c r="N1535" i="1"/>
  <c r="N1537" i="1"/>
  <c r="N1539" i="1"/>
  <c r="N1541" i="1"/>
  <c r="N1543" i="1"/>
  <c r="N1545" i="1"/>
  <c r="N1547" i="1"/>
  <c r="N1549" i="1"/>
  <c r="N1551" i="1"/>
  <c r="N1553" i="1"/>
  <c r="N1555" i="1"/>
  <c r="N1557" i="1"/>
  <c r="N1559" i="1"/>
  <c r="N1561" i="1"/>
  <c r="N1563" i="1"/>
  <c r="N1565" i="1"/>
  <c r="N1567" i="1"/>
  <c r="N1569" i="1"/>
  <c r="N1571" i="1"/>
  <c r="N1573" i="1"/>
  <c r="N1575" i="1"/>
  <c r="N1577" i="1"/>
  <c r="N1579" i="1"/>
  <c r="N1581" i="1"/>
  <c r="N1583" i="1"/>
  <c r="N1585" i="1"/>
  <c r="N1587" i="1"/>
  <c r="N1589" i="1"/>
  <c r="N1591" i="1"/>
  <c r="N1593" i="1"/>
  <c r="N1595" i="1"/>
  <c r="N1597" i="1"/>
  <c r="N1599" i="1"/>
  <c r="N1601" i="1"/>
  <c r="N1603" i="1"/>
  <c r="N1605" i="1"/>
  <c r="N1607" i="1"/>
  <c r="N1609" i="1"/>
  <c r="N1611" i="1"/>
  <c r="N1613" i="1"/>
  <c r="N1315" i="1"/>
  <c r="N1584" i="1"/>
  <c r="N1588" i="1"/>
  <c r="N1592" i="1"/>
  <c r="N1596" i="1"/>
  <c r="N1600" i="1"/>
  <c r="N1604" i="1"/>
  <c r="N1608" i="1"/>
  <c r="N1612" i="1"/>
  <c r="N1582" i="1"/>
  <c r="N1586" i="1"/>
  <c r="N1590" i="1"/>
  <c r="N1594" i="1"/>
  <c r="N1598" i="1"/>
  <c r="N1602" i="1"/>
  <c r="N1606" i="1"/>
  <c r="N1610" i="1"/>
  <c r="N1614" i="1"/>
  <c r="G5" i="21"/>
  <c r="L19" i="31"/>
  <c r="M19" i="31" s="1"/>
  <c r="I20" i="30"/>
  <c r="L21" i="29"/>
  <c r="M21" i="29" s="1"/>
  <c r="I22" i="29"/>
  <c r="L19" i="27"/>
  <c r="M19" i="27" s="1"/>
  <c r="J19" i="27"/>
  <c r="I20" i="27"/>
  <c r="L21" i="26"/>
  <c r="M21" i="26" s="1"/>
  <c r="J21" i="26"/>
  <c r="I22" i="26"/>
  <c r="L20" i="25"/>
  <c r="M20" i="25" s="1"/>
  <c r="J20" i="25"/>
  <c r="I21" i="25"/>
  <c r="L19" i="24"/>
  <c r="M19" i="24" s="1"/>
  <c r="J19" i="24"/>
  <c r="I20" i="24"/>
  <c r="N1312" i="20"/>
  <c r="N1310" i="20"/>
  <c r="N1308" i="20"/>
  <c r="N1306" i="20"/>
  <c r="N1304" i="20"/>
  <c r="N1302" i="20"/>
  <c r="N1300" i="20"/>
  <c r="N1298" i="20"/>
  <c r="N1296" i="20"/>
  <c r="N1294" i="20"/>
  <c r="N1292" i="20"/>
  <c r="N1290" i="20"/>
  <c r="N1288" i="20"/>
  <c r="N1286" i="20"/>
  <c r="N1313" i="20"/>
  <c r="N1311" i="20"/>
  <c r="N1309" i="20"/>
  <c r="N1307" i="20"/>
  <c r="N1305" i="20"/>
  <c r="N1303" i="20"/>
  <c r="N1301" i="20"/>
  <c r="N1299" i="20"/>
  <c r="N1297" i="20"/>
  <c r="N1295" i="20"/>
  <c r="N1293" i="20"/>
  <c r="N1291" i="20"/>
  <c r="N1289" i="20"/>
  <c r="N1287" i="20"/>
  <c r="N1285" i="20"/>
  <c r="N1283" i="20"/>
  <c r="N1281" i="20"/>
  <c r="N1279" i="20"/>
  <c r="N1277" i="20"/>
  <c r="N1275" i="20"/>
  <c r="N1273" i="20"/>
  <c r="N1271" i="20"/>
  <c r="N1269" i="20"/>
  <c r="N1267" i="20"/>
  <c r="N1265" i="20"/>
  <c r="N1263" i="20"/>
  <c r="N1261" i="20"/>
  <c r="N1259" i="20"/>
  <c r="N1257" i="20"/>
  <c r="N1255" i="20"/>
  <c r="N1253" i="20"/>
  <c r="N1251" i="20"/>
  <c r="N1249" i="20"/>
  <c r="N1247" i="20"/>
  <c r="N1284" i="20"/>
  <c r="N1282" i="20"/>
  <c r="N1280" i="20"/>
  <c r="N1278" i="20"/>
  <c r="N1276" i="20"/>
  <c r="N1274" i="20"/>
  <c r="N1272" i="20"/>
  <c r="N1270" i="20"/>
  <c r="N1268" i="20"/>
  <c r="N1266" i="20"/>
  <c r="N1264" i="20"/>
  <c r="N1262" i="20"/>
  <c r="N1260" i="20"/>
  <c r="N1258" i="20"/>
  <c r="N1256" i="20"/>
  <c r="N1254" i="20"/>
  <c r="N1252" i="20"/>
  <c r="N1250" i="20"/>
  <c r="N1248" i="20"/>
  <c r="N1246" i="20"/>
  <c r="N1244" i="20"/>
  <c r="N1242" i="20"/>
  <c r="N1240" i="20"/>
  <c r="N1238" i="20"/>
  <c r="N1236" i="20"/>
  <c r="N1234" i="20"/>
  <c r="N1232" i="20"/>
  <c r="N1230" i="20"/>
  <c r="N1228" i="20"/>
  <c r="N1226" i="20"/>
  <c r="N1224" i="20"/>
  <c r="N1222" i="20"/>
  <c r="N1221" i="20"/>
  <c r="N1219" i="20"/>
  <c r="N1217" i="20"/>
  <c r="N1215" i="20"/>
  <c r="N1213" i="20"/>
  <c r="N1211" i="20"/>
  <c r="N1209" i="20"/>
  <c r="N1207" i="20"/>
  <c r="N1205" i="20"/>
  <c r="N1203" i="20"/>
  <c r="N1201" i="20"/>
  <c r="N1199" i="20"/>
  <c r="N1197" i="20"/>
  <c r="N1195" i="20"/>
  <c r="N1193" i="20"/>
  <c r="N1191" i="20"/>
  <c r="N1189" i="20"/>
  <c r="N1187" i="20"/>
  <c r="N1185" i="20"/>
  <c r="N1183" i="20"/>
  <c r="N1181" i="20"/>
  <c r="N1179" i="20"/>
  <c r="N1177" i="20"/>
  <c r="N1175" i="20"/>
  <c r="N1245" i="20"/>
  <c r="N1243" i="20"/>
  <c r="N1241" i="20"/>
  <c r="N1239" i="20"/>
  <c r="N1237" i="20"/>
  <c r="N1235" i="20"/>
  <c r="N1233" i="20"/>
  <c r="N1231" i="20"/>
  <c r="N1229" i="20"/>
  <c r="N1227" i="20"/>
  <c r="N1225" i="20"/>
  <c r="N1223" i="20"/>
  <c r="N1220" i="20"/>
  <c r="N1218" i="20"/>
  <c r="N1216" i="20"/>
  <c r="N1214" i="20"/>
  <c r="N1212" i="20"/>
  <c r="N1210" i="20"/>
  <c r="N1208" i="20"/>
  <c r="N1206" i="20"/>
  <c r="N1204" i="20"/>
  <c r="N1202" i="20"/>
  <c r="N1200" i="20"/>
  <c r="N1198" i="20"/>
  <c r="N1196" i="20"/>
  <c r="N1194" i="20"/>
  <c r="N1192" i="20"/>
  <c r="N1190" i="20"/>
  <c r="N1188" i="20"/>
  <c r="N1186" i="20"/>
  <c r="N1184" i="20"/>
  <c r="N1182" i="20"/>
  <c r="N1180" i="20"/>
  <c r="N1178" i="20"/>
  <c r="N1176" i="20"/>
  <c r="N1174" i="20"/>
  <c r="N1172" i="20"/>
  <c r="N1170" i="20"/>
  <c r="N1168" i="20"/>
  <c r="N1166" i="20"/>
  <c r="N1164" i="20"/>
  <c r="N1162" i="20"/>
  <c r="N1160" i="20"/>
  <c r="N1158" i="20"/>
  <c r="N1156" i="20"/>
  <c r="N1154" i="20"/>
  <c r="N1173" i="20"/>
  <c r="N1171" i="20"/>
  <c r="N1169" i="20"/>
  <c r="N1167" i="20"/>
  <c r="N1165" i="20"/>
  <c r="N1163" i="20"/>
  <c r="N1161" i="20"/>
  <c r="N1159" i="20"/>
  <c r="N1157" i="20"/>
  <c r="N1155" i="20"/>
  <c r="N1153" i="20"/>
  <c r="N1151" i="20"/>
  <c r="N1149" i="20"/>
  <c r="N1147" i="20"/>
  <c r="N1145" i="20"/>
  <c r="N1143" i="20"/>
  <c r="N1141" i="20"/>
  <c r="N1139" i="20"/>
  <c r="N1137" i="20"/>
  <c r="N1135" i="20"/>
  <c r="N1133" i="20"/>
  <c r="N1131" i="20"/>
  <c r="N1129" i="20"/>
  <c r="N1127" i="20"/>
  <c r="N1125" i="20"/>
  <c r="N1123" i="20"/>
  <c r="N1121" i="20"/>
  <c r="N1119" i="20"/>
  <c r="N1117" i="20"/>
  <c r="N1115" i="20"/>
  <c r="N1113" i="20"/>
  <c r="N1111" i="20"/>
  <c r="N1109" i="20"/>
  <c r="N1107" i="20"/>
  <c r="N1105" i="20"/>
  <c r="N1103" i="20"/>
  <c r="N1101" i="20"/>
  <c r="N1099" i="20"/>
  <c r="N1097" i="20"/>
  <c r="N1095" i="20"/>
  <c r="N1093" i="20"/>
  <c r="N1091" i="20"/>
  <c r="N1089" i="20"/>
  <c r="N1087" i="20"/>
  <c r="N1085" i="20"/>
  <c r="N1083" i="20"/>
  <c r="N1081" i="20"/>
  <c r="N1079" i="20"/>
  <c r="N1077" i="20"/>
  <c r="N1075" i="20"/>
  <c r="N1073" i="20"/>
  <c r="N1071" i="20"/>
  <c r="N1069" i="20"/>
  <c r="N1067" i="20"/>
  <c r="N1065" i="20"/>
  <c r="N1063" i="20"/>
  <c r="N1061" i="20"/>
  <c r="N1152" i="20"/>
  <c r="N1150" i="20"/>
  <c r="N1148" i="20"/>
  <c r="N1146" i="20"/>
  <c r="N1144" i="20"/>
  <c r="N1142" i="20"/>
  <c r="N1140" i="20"/>
  <c r="N1138" i="20"/>
  <c r="N1136" i="20"/>
  <c r="N1134" i="20"/>
  <c r="N1132" i="20"/>
  <c r="N1130" i="20"/>
  <c r="N1128" i="20"/>
  <c r="N1126" i="20"/>
  <c r="N1124" i="20"/>
  <c r="N1122" i="20"/>
  <c r="N1120" i="20"/>
  <c r="N1118" i="20"/>
  <c r="N1116" i="20"/>
  <c r="N1114" i="20"/>
  <c r="N1112" i="20"/>
  <c r="N1110" i="20"/>
  <c r="N1108" i="20"/>
  <c r="N1106" i="20"/>
  <c r="N1104" i="20"/>
  <c r="N1102" i="20"/>
  <c r="N1100" i="20"/>
  <c r="N1098" i="20"/>
  <c r="N1096" i="20"/>
  <c r="N1094" i="20"/>
  <c r="N1092" i="20"/>
  <c r="N1090" i="20"/>
  <c r="N1088" i="20"/>
  <c r="N1086" i="20"/>
  <c r="N1084" i="20"/>
  <c r="N1082" i="20"/>
  <c r="N1080" i="20"/>
  <c r="N1078" i="20"/>
  <c r="N1076" i="20"/>
  <c r="N1074" i="20"/>
  <c r="N1072" i="20"/>
  <c r="N1070" i="20"/>
  <c r="N1068" i="20"/>
  <c r="N1066" i="20"/>
  <c r="N1064" i="20"/>
  <c r="N1062" i="20"/>
  <c r="N1060" i="20"/>
  <c r="N1058" i="20"/>
  <c r="N1056" i="20"/>
  <c r="N1054" i="20"/>
  <c r="N1052" i="20"/>
  <c r="N1050" i="20"/>
  <c r="N1048" i="20"/>
  <c r="N1046" i="20"/>
  <c r="N1059" i="20"/>
  <c r="N1057" i="20"/>
  <c r="N1055" i="20"/>
  <c r="N1053" i="20"/>
  <c r="N1051" i="20"/>
  <c r="N1049" i="20"/>
  <c r="N1047" i="20"/>
  <c r="N1045" i="20"/>
  <c r="N1043" i="20"/>
  <c r="N1041" i="20"/>
  <c r="N1039" i="20"/>
  <c r="N1037" i="20"/>
  <c r="N1035" i="20"/>
  <c r="N1033" i="20"/>
  <c r="N1031" i="20"/>
  <c r="N1029" i="20"/>
  <c r="N1027" i="20"/>
  <c r="N1025" i="20"/>
  <c r="N1023" i="20"/>
  <c r="N1021" i="20"/>
  <c r="N1019" i="20"/>
  <c r="N1017" i="20"/>
  <c r="N1015" i="20"/>
  <c r="N1013" i="20"/>
  <c r="N1011" i="20"/>
  <c r="N1009" i="20"/>
  <c r="N1007" i="20"/>
  <c r="N1005" i="20"/>
  <c r="N1003" i="20"/>
  <c r="N1001" i="20"/>
  <c r="N999" i="20"/>
  <c r="N997" i="20"/>
  <c r="N995" i="20"/>
  <c r="N993" i="20"/>
  <c r="N991" i="20"/>
  <c r="N989" i="20"/>
  <c r="N987" i="20"/>
  <c r="N985" i="20"/>
  <c r="N983" i="20"/>
  <c r="N981" i="20"/>
  <c r="N979" i="20"/>
  <c r="N977" i="20"/>
  <c r="N975" i="20"/>
  <c r="N973" i="20"/>
  <c r="N971" i="20"/>
  <c r="N969" i="20"/>
  <c r="N967" i="20"/>
  <c r="N965" i="20"/>
  <c r="N963" i="20"/>
  <c r="N961" i="20"/>
  <c r="N959" i="20"/>
  <c r="N957" i="20"/>
  <c r="N955" i="20"/>
  <c r="N953" i="20"/>
  <c r="N951" i="20"/>
  <c r="N949" i="20"/>
  <c r="N947" i="20"/>
  <c r="N945" i="20"/>
  <c r="N943" i="20"/>
  <c r="N1044" i="20"/>
  <c r="N1042" i="20"/>
  <c r="N1040" i="20"/>
  <c r="N1038" i="20"/>
  <c r="N1036" i="20"/>
  <c r="N1034" i="20"/>
  <c r="N1032" i="20"/>
  <c r="N1030" i="20"/>
  <c r="N1028" i="20"/>
  <c r="N1026" i="20"/>
  <c r="N1024" i="20"/>
  <c r="N1022" i="20"/>
  <c r="N1020" i="20"/>
  <c r="N1018" i="20"/>
  <c r="N1016" i="20"/>
  <c r="N1014" i="20"/>
  <c r="N1012" i="20"/>
  <c r="N1010" i="20"/>
  <c r="N1008" i="20"/>
  <c r="N1006" i="20"/>
  <c r="N1004" i="20"/>
  <c r="N1002" i="20"/>
  <c r="N1000" i="20"/>
  <c r="N998" i="20"/>
  <c r="N996" i="20"/>
  <c r="N994" i="20"/>
  <c r="N992" i="20"/>
  <c r="N990" i="20"/>
  <c r="N988" i="20"/>
  <c r="N986" i="20"/>
  <c r="N984" i="20"/>
  <c r="N982" i="20"/>
  <c r="N980" i="20"/>
  <c r="N978" i="20"/>
  <c r="N976" i="20"/>
  <c r="N974" i="20"/>
  <c r="N972" i="20"/>
  <c r="N970" i="20"/>
  <c r="N968" i="20"/>
  <c r="N966" i="20"/>
  <c r="N964" i="20"/>
  <c r="N962" i="20"/>
  <c r="N960" i="20"/>
  <c r="N958" i="20"/>
  <c r="N956" i="20"/>
  <c r="N954" i="20"/>
  <c r="N952" i="20"/>
  <c r="N950" i="20"/>
  <c r="N948" i="20"/>
  <c r="N946" i="20"/>
  <c r="N944" i="20"/>
  <c r="N942" i="20"/>
  <c r="N940" i="20"/>
  <c r="N938" i="20"/>
  <c r="N936" i="20"/>
  <c r="N934" i="20"/>
  <c r="N932" i="20"/>
  <c r="N930" i="20"/>
  <c r="N928" i="20"/>
  <c r="N926" i="20"/>
  <c r="N941" i="20"/>
  <c r="N939" i="20"/>
  <c r="N937" i="20"/>
  <c r="N935" i="20"/>
  <c r="N933" i="20"/>
  <c r="N931" i="20"/>
  <c r="N929" i="20"/>
  <c r="N927" i="20"/>
  <c r="N925" i="20"/>
  <c r="N923" i="20"/>
  <c r="N921" i="20"/>
  <c r="N919" i="20"/>
  <c r="N917" i="20"/>
  <c r="N915" i="20"/>
  <c r="N913" i="20"/>
  <c r="N911" i="20"/>
  <c r="N909" i="20"/>
  <c r="N907" i="20"/>
  <c r="N905" i="20"/>
  <c r="N903" i="20"/>
  <c r="N901" i="20"/>
  <c r="N899" i="20"/>
  <c r="N897" i="20"/>
  <c r="N895" i="20"/>
  <c r="N893" i="20"/>
  <c r="N891" i="20"/>
  <c r="N889" i="20"/>
  <c r="N887" i="20"/>
  <c r="N885" i="20"/>
  <c r="N883" i="20"/>
  <c r="N881" i="20"/>
  <c r="N879" i="20"/>
  <c r="N877" i="20"/>
  <c r="N875" i="20"/>
  <c r="N873" i="20"/>
  <c r="N871" i="20"/>
  <c r="N869" i="20"/>
  <c r="N867" i="20"/>
  <c r="N865" i="20"/>
  <c r="N924" i="20"/>
  <c r="N922" i="20"/>
  <c r="N920" i="20"/>
  <c r="N918" i="20"/>
  <c r="N916" i="20"/>
  <c r="N914" i="20"/>
  <c r="N912" i="20"/>
  <c r="N910" i="20"/>
  <c r="N908" i="20"/>
  <c r="N906" i="20"/>
  <c r="N904" i="20"/>
  <c r="N902" i="20"/>
  <c r="N900" i="20"/>
  <c r="N898" i="20"/>
  <c r="N896" i="20"/>
  <c r="N894" i="20"/>
  <c r="N892" i="20"/>
  <c r="N890" i="20"/>
  <c r="N888" i="20"/>
  <c r="N886" i="20"/>
  <c r="N884" i="20"/>
  <c r="N882" i="20"/>
  <c r="N880" i="20"/>
  <c r="N878" i="20"/>
  <c r="N876" i="20"/>
  <c r="N874" i="20"/>
  <c r="N872" i="20"/>
  <c r="N870" i="20"/>
  <c r="N868" i="20"/>
  <c r="N866" i="20"/>
  <c r="N864" i="20"/>
  <c r="N862" i="20"/>
  <c r="N860" i="20"/>
  <c r="N858" i="20"/>
  <c r="N856" i="20"/>
  <c r="N854" i="20"/>
  <c r="N852" i="20"/>
  <c r="N850" i="20"/>
  <c r="N848" i="20"/>
  <c r="N846" i="20"/>
  <c r="N844" i="20"/>
  <c r="N842" i="20"/>
  <c r="N840" i="20"/>
  <c r="N838" i="20"/>
  <c r="N836" i="20"/>
  <c r="N834" i="20"/>
  <c r="N832" i="20"/>
  <c r="N830" i="20"/>
  <c r="N828" i="20"/>
  <c r="N826" i="20"/>
  <c r="N824" i="20"/>
  <c r="N822" i="20"/>
  <c r="N820" i="20"/>
  <c r="N818" i="20"/>
  <c r="N816" i="20"/>
  <c r="N814" i="20"/>
  <c r="N812" i="20"/>
  <c r="N810" i="20"/>
  <c r="N808" i="20"/>
  <c r="N806" i="20"/>
  <c r="N804" i="20"/>
  <c r="N802" i="20"/>
  <c r="N800" i="20"/>
  <c r="N798" i="20"/>
  <c r="N796" i="20"/>
  <c r="N794" i="20"/>
  <c r="N792" i="20"/>
  <c r="N790" i="20"/>
  <c r="N788" i="20"/>
  <c r="N786" i="20"/>
  <c r="N784" i="20"/>
  <c r="N782" i="20"/>
  <c r="N780" i="20"/>
  <c r="N778" i="20"/>
  <c r="N776" i="20"/>
  <c r="N774" i="20"/>
  <c r="N772" i="20"/>
  <c r="N770" i="20"/>
  <c r="N768" i="20"/>
  <c r="N766" i="20"/>
  <c r="N764" i="20"/>
  <c r="N762" i="20"/>
  <c r="N760" i="20"/>
  <c r="N758" i="20"/>
  <c r="N756" i="20"/>
  <c r="N754" i="20"/>
  <c r="N752" i="20"/>
  <c r="N750" i="20"/>
  <c r="N748" i="20"/>
  <c r="N746" i="20"/>
  <c r="N744" i="20"/>
  <c r="N742" i="20"/>
  <c r="N740" i="20"/>
  <c r="N738" i="20"/>
  <c r="N736" i="20"/>
  <c r="N734" i="20"/>
  <c r="N732" i="20"/>
  <c r="N730" i="20"/>
  <c r="N728" i="20"/>
  <c r="N726" i="20"/>
  <c r="N724" i="20"/>
  <c r="N722" i="20"/>
  <c r="N720" i="20"/>
  <c r="N718" i="20"/>
  <c r="N716" i="20"/>
  <c r="N714" i="20"/>
  <c r="N712" i="20"/>
  <c r="N710" i="20"/>
  <c r="N708" i="20"/>
  <c r="N706" i="20"/>
  <c r="N704" i="20"/>
  <c r="N702" i="20"/>
  <c r="N700" i="20"/>
  <c r="N698" i="20"/>
  <c r="N696" i="20"/>
  <c r="N694" i="20"/>
  <c r="N692" i="20"/>
  <c r="N690" i="20"/>
  <c r="N688" i="20"/>
  <c r="N686" i="20"/>
  <c r="N684" i="20"/>
  <c r="N682" i="20"/>
  <c r="N680" i="20"/>
  <c r="N678" i="20"/>
  <c r="N676" i="20"/>
  <c r="N674" i="20"/>
  <c r="N672" i="20"/>
  <c r="N670" i="20"/>
  <c r="N668" i="20"/>
  <c r="N666" i="20"/>
  <c r="N664" i="20"/>
  <c r="N662" i="20"/>
  <c r="N660" i="20"/>
  <c r="N658" i="20"/>
  <c r="N656" i="20"/>
  <c r="N654" i="20"/>
  <c r="N652" i="20"/>
  <c r="N650" i="20"/>
  <c r="N648" i="20"/>
  <c r="N646" i="20"/>
  <c r="N644" i="20"/>
  <c r="N642" i="20"/>
  <c r="N640" i="20"/>
  <c r="N638" i="20"/>
  <c r="N636" i="20"/>
  <c r="N634" i="20"/>
  <c r="N632" i="20"/>
  <c r="N630" i="20"/>
  <c r="N628" i="20"/>
  <c r="N626" i="20"/>
  <c r="N624" i="20"/>
  <c r="N622" i="20"/>
  <c r="N620" i="20"/>
  <c r="N618" i="20"/>
  <c r="N616" i="20"/>
  <c r="N614" i="20"/>
  <c r="N612" i="20"/>
  <c r="N610" i="20"/>
  <c r="N608" i="20"/>
  <c r="N606" i="20"/>
  <c r="N604" i="20"/>
  <c r="N602" i="20"/>
  <c r="N600" i="20"/>
  <c r="N598" i="20"/>
  <c r="N596" i="20"/>
  <c r="N594" i="20"/>
  <c r="N592" i="20"/>
  <c r="N590" i="20"/>
  <c r="N588" i="20"/>
  <c r="N586" i="20"/>
  <c r="N584" i="20"/>
  <c r="N582" i="20"/>
  <c r="N580" i="20"/>
  <c r="N578" i="20"/>
  <c r="N576" i="20"/>
  <c r="N574" i="20"/>
  <c r="N572" i="20"/>
  <c r="N570" i="20"/>
  <c r="N568" i="20"/>
  <c r="N566" i="20"/>
  <c r="N564" i="20"/>
  <c r="N562" i="20"/>
  <c r="N560" i="20"/>
  <c r="N558" i="20"/>
  <c r="N556" i="20"/>
  <c r="N554" i="20"/>
  <c r="N552" i="20"/>
  <c r="N550" i="20"/>
  <c r="N548" i="20"/>
  <c r="N546" i="20"/>
  <c r="N544" i="20"/>
  <c r="N542" i="20"/>
  <c r="N540" i="20"/>
  <c r="N538" i="20"/>
  <c r="N536" i="20"/>
  <c r="N534" i="20"/>
  <c r="N532" i="20"/>
  <c r="N530" i="20"/>
  <c r="N863" i="20"/>
  <c r="N861" i="20"/>
  <c r="N859" i="20"/>
  <c r="N857" i="20"/>
  <c r="N855" i="20"/>
  <c r="N853" i="20"/>
  <c r="N851" i="20"/>
  <c r="N849" i="20"/>
  <c r="N847" i="20"/>
  <c r="N845" i="20"/>
  <c r="N843" i="20"/>
  <c r="N841" i="20"/>
  <c r="N839" i="20"/>
  <c r="N837" i="20"/>
  <c r="N835" i="20"/>
  <c r="N833" i="20"/>
  <c r="N831" i="20"/>
  <c r="N829" i="20"/>
  <c r="N827" i="20"/>
  <c r="N825" i="20"/>
  <c r="N823" i="20"/>
  <c r="N821" i="20"/>
  <c r="N819" i="20"/>
  <c r="N817" i="20"/>
  <c r="N815" i="20"/>
  <c r="N813" i="20"/>
  <c r="N811" i="20"/>
  <c r="N809" i="20"/>
  <c r="N807" i="20"/>
  <c r="N805" i="20"/>
  <c r="N803" i="20"/>
  <c r="N801" i="20"/>
  <c r="N799" i="20"/>
  <c r="N797" i="20"/>
  <c r="N795" i="20"/>
  <c r="N793" i="20"/>
  <c r="N791" i="20"/>
  <c r="N789" i="20"/>
  <c r="N787" i="20"/>
  <c r="N785" i="20"/>
  <c r="N783" i="20"/>
  <c r="N781" i="20"/>
  <c r="N779" i="20"/>
  <c r="N777" i="20"/>
  <c r="N775" i="20"/>
  <c r="N773" i="20"/>
  <c r="N771" i="20"/>
  <c r="N769" i="20"/>
  <c r="N767" i="20"/>
  <c r="N765" i="20"/>
  <c r="N763" i="20"/>
  <c r="N761" i="20"/>
  <c r="N759" i="20"/>
  <c r="N757" i="20"/>
  <c r="N755" i="20"/>
  <c r="N753" i="20"/>
  <c r="N751" i="20"/>
  <c r="N749" i="20"/>
  <c r="N747" i="20"/>
  <c r="N745" i="20"/>
  <c r="N743" i="20"/>
  <c r="N741" i="20"/>
  <c r="N739" i="20"/>
  <c r="N737" i="20"/>
  <c r="N735" i="20"/>
  <c r="N733" i="20"/>
  <c r="N731" i="20"/>
  <c r="N729" i="20"/>
  <c r="N727" i="20"/>
  <c r="N725" i="20"/>
  <c r="N723" i="20"/>
  <c r="N721" i="20"/>
  <c r="N719" i="20"/>
  <c r="N717" i="20"/>
  <c r="N715" i="20"/>
  <c r="N713" i="20"/>
  <c r="N711" i="20"/>
  <c r="N709" i="20"/>
  <c r="N707" i="20"/>
  <c r="N705" i="20"/>
  <c r="N703" i="20"/>
  <c r="N701" i="20"/>
  <c r="N699" i="20"/>
  <c r="N697" i="20"/>
  <c r="N695" i="20"/>
  <c r="N693" i="20"/>
  <c r="N691" i="20"/>
  <c r="N689" i="20"/>
  <c r="N687" i="20"/>
  <c r="N685" i="20"/>
  <c r="N683" i="20"/>
  <c r="N681" i="20"/>
  <c r="N679" i="20"/>
  <c r="N677" i="20"/>
  <c r="N675" i="20"/>
  <c r="N673" i="20"/>
  <c r="N671" i="20"/>
  <c r="N669" i="20"/>
  <c r="N667" i="20"/>
  <c r="N665" i="20"/>
  <c r="N663" i="20"/>
  <c r="N661" i="20"/>
  <c r="N659" i="20"/>
  <c r="N657" i="20"/>
  <c r="N655" i="20"/>
  <c r="N653" i="20"/>
  <c r="N651" i="20"/>
  <c r="N649" i="20"/>
  <c r="N647" i="20"/>
  <c r="N645" i="20"/>
  <c r="N643" i="20"/>
  <c r="N641" i="20"/>
  <c r="N639" i="20"/>
  <c r="N637" i="20"/>
  <c r="N635" i="20"/>
  <c r="N633" i="20"/>
  <c r="N631" i="20"/>
  <c r="N629" i="20"/>
  <c r="N627" i="20"/>
  <c r="N625" i="20"/>
  <c r="N623" i="20"/>
  <c r="N621" i="20"/>
  <c r="N619" i="20"/>
  <c r="N617" i="20"/>
  <c r="N615" i="20"/>
  <c r="N613" i="20"/>
  <c r="N611" i="20"/>
  <c r="N609" i="20"/>
  <c r="N607" i="20"/>
  <c r="N605" i="20"/>
  <c r="N603" i="20"/>
  <c r="N601" i="20"/>
  <c r="N599" i="20"/>
  <c r="N597" i="20"/>
  <c r="N595" i="20"/>
  <c r="N593" i="20"/>
  <c r="N591" i="20"/>
  <c r="N589" i="20"/>
  <c r="N587" i="20"/>
  <c r="N585" i="20"/>
  <c r="N583" i="20"/>
  <c r="N581" i="20"/>
  <c r="N579" i="20"/>
  <c r="N577" i="20"/>
  <c r="N575" i="20"/>
  <c r="N573" i="20"/>
  <c r="N571" i="20"/>
  <c r="N569" i="20"/>
  <c r="N567" i="20"/>
  <c r="N565" i="20"/>
  <c r="N563" i="20"/>
  <c r="N561" i="20"/>
  <c r="N559" i="20"/>
  <c r="N557" i="20"/>
  <c r="N555" i="20"/>
  <c r="N553" i="20"/>
  <c r="N551" i="20"/>
  <c r="N549" i="20"/>
  <c r="N547" i="20"/>
  <c r="N545" i="20"/>
  <c r="N543" i="20"/>
  <c r="N541" i="20"/>
  <c r="N539" i="20"/>
  <c r="N537" i="20"/>
  <c r="N535" i="20"/>
  <c r="N533" i="20"/>
  <c r="N531" i="20"/>
  <c r="N529" i="20"/>
  <c r="N527" i="20"/>
  <c r="N525" i="20"/>
  <c r="N523" i="20"/>
  <c r="N521" i="20"/>
  <c r="N519" i="20"/>
  <c r="N517" i="20"/>
  <c r="N515" i="20"/>
  <c r="N513" i="20"/>
  <c r="N511" i="20"/>
  <c r="N509" i="20"/>
  <c r="N507" i="20"/>
  <c r="N505" i="20"/>
  <c r="N503" i="20"/>
  <c r="N501" i="20"/>
  <c r="N499" i="20"/>
  <c r="N497" i="20"/>
  <c r="N495" i="20"/>
  <c r="N493" i="20"/>
  <c r="N491" i="20"/>
  <c r="N489" i="20"/>
  <c r="N487" i="20"/>
  <c r="N485" i="20"/>
  <c r="N483" i="20"/>
  <c r="N481" i="20"/>
  <c r="N479" i="20"/>
  <c r="N477" i="20"/>
  <c r="N475" i="20"/>
  <c r="N473" i="20"/>
  <c r="N471" i="20"/>
  <c r="N469" i="20"/>
  <c r="N467" i="20"/>
  <c r="N465" i="20"/>
  <c r="N463" i="20"/>
  <c r="N461" i="20"/>
  <c r="N459" i="20"/>
  <c r="N457" i="20"/>
  <c r="N455" i="20"/>
  <c r="N453" i="20"/>
  <c r="N451" i="20"/>
  <c r="N449" i="20"/>
  <c r="N447" i="20"/>
  <c r="N445" i="20"/>
  <c r="N443" i="20"/>
  <c r="N441" i="20"/>
  <c r="N439" i="20"/>
  <c r="N437" i="20"/>
  <c r="N435" i="20"/>
  <c r="N528" i="20"/>
  <c r="N526" i="20"/>
  <c r="N524" i="20"/>
  <c r="N522" i="20"/>
  <c r="N520" i="20"/>
  <c r="N518" i="20"/>
  <c r="N516" i="20"/>
  <c r="N514" i="20"/>
  <c r="N512" i="20"/>
  <c r="N510" i="20"/>
  <c r="N508" i="20"/>
  <c r="N506" i="20"/>
  <c r="N504" i="20"/>
  <c r="N502" i="20"/>
  <c r="N500" i="20"/>
  <c r="N498" i="20"/>
  <c r="N496" i="20"/>
  <c r="N494" i="20"/>
  <c r="N492" i="20"/>
  <c r="N490" i="20"/>
  <c r="N488" i="20"/>
  <c r="N486" i="20"/>
  <c r="N484" i="20"/>
  <c r="N482" i="20"/>
  <c r="N480" i="20"/>
  <c r="N478" i="20"/>
  <c r="N476" i="20"/>
  <c r="N474" i="20"/>
  <c r="N472" i="20"/>
  <c r="N470" i="20"/>
  <c r="N468" i="20"/>
  <c r="N466" i="20"/>
  <c r="N464" i="20"/>
  <c r="N462" i="20"/>
  <c r="N460" i="20"/>
  <c r="N458" i="20"/>
  <c r="N456" i="20"/>
  <c r="N454" i="20"/>
  <c r="N452" i="20"/>
  <c r="N450" i="20"/>
  <c r="N448" i="20"/>
  <c r="N446" i="20"/>
  <c r="N444" i="20"/>
  <c r="N442" i="20"/>
  <c r="N440" i="20"/>
  <c r="N438" i="20"/>
  <c r="N436" i="20"/>
  <c r="N434" i="20"/>
  <c r="N432" i="20"/>
  <c r="N430" i="20"/>
  <c r="N428" i="20"/>
  <c r="N426" i="20"/>
  <c r="N424" i="20"/>
  <c r="N422" i="20"/>
  <c r="N420" i="20"/>
  <c r="N418" i="20"/>
  <c r="N416" i="20"/>
  <c r="N414" i="20"/>
  <c r="N412" i="20"/>
  <c r="N410" i="20"/>
  <c r="N408" i="20"/>
  <c r="N406" i="20"/>
  <c r="N404" i="20"/>
  <c r="N402" i="20"/>
  <c r="N400" i="20"/>
  <c r="N398" i="20"/>
  <c r="N396" i="20"/>
  <c r="N394" i="20"/>
  <c r="N392" i="20"/>
  <c r="N390" i="20"/>
  <c r="N388" i="20"/>
  <c r="N386" i="20"/>
  <c r="N384" i="20"/>
  <c r="N382" i="20"/>
  <c r="N380" i="20"/>
  <c r="N378" i="20"/>
  <c r="N376" i="20"/>
  <c r="N374" i="20"/>
  <c r="N372" i="20"/>
  <c r="N370" i="20"/>
  <c r="N368" i="20"/>
  <c r="N366" i="20"/>
  <c r="N364" i="20"/>
  <c r="N362" i="20"/>
  <c r="N360" i="20"/>
  <c r="N358" i="20"/>
  <c r="N356" i="20"/>
  <c r="N354" i="20"/>
  <c r="N352" i="20"/>
  <c r="N350" i="20"/>
  <c r="N348" i="20"/>
  <c r="N346" i="20"/>
  <c r="N344" i="20"/>
  <c r="N342" i="20"/>
  <c r="N340" i="20"/>
  <c r="N338" i="20"/>
  <c r="N336" i="20"/>
  <c r="N334" i="20"/>
  <c r="N332" i="20"/>
  <c r="N330" i="20"/>
  <c r="N328" i="20"/>
  <c r="N326" i="20"/>
  <c r="N324" i="20"/>
  <c r="N322" i="20"/>
  <c r="N320" i="20"/>
  <c r="N318" i="20"/>
  <c r="N316" i="20"/>
  <c r="N314" i="20"/>
  <c r="N312" i="20"/>
  <c r="N310" i="20"/>
  <c r="N308" i="20"/>
  <c r="N306" i="20"/>
  <c r="N304" i="20"/>
  <c r="N302" i="20"/>
  <c r="N300" i="20"/>
  <c r="N298" i="20"/>
  <c r="N296" i="20"/>
  <c r="N294" i="20"/>
  <c r="N292" i="20"/>
  <c r="N290" i="20"/>
  <c r="N288" i="20"/>
  <c r="N286" i="20"/>
  <c r="N284" i="20"/>
  <c r="N282" i="20"/>
  <c r="N280" i="20"/>
  <c r="N278" i="20"/>
  <c r="N276" i="20"/>
  <c r="N274" i="20"/>
  <c r="N272" i="20"/>
  <c r="N270" i="20"/>
  <c r="N268" i="20"/>
  <c r="N266" i="20"/>
  <c r="N264" i="20"/>
  <c r="N262" i="20"/>
  <c r="N260" i="20"/>
  <c r="N258" i="20"/>
  <c r="N256" i="20"/>
  <c r="N254" i="20"/>
  <c r="N252" i="20"/>
  <c r="N250" i="20"/>
  <c r="N248" i="20"/>
  <c r="N246" i="20"/>
  <c r="N244" i="20"/>
  <c r="N242" i="20"/>
  <c r="N240" i="20"/>
  <c r="N238" i="20"/>
  <c r="N236" i="20"/>
  <c r="N234" i="20"/>
  <c r="N232" i="20"/>
  <c r="N230" i="20"/>
  <c r="N228" i="20"/>
  <c r="N226" i="20"/>
  <c r="N224" i="20"/>
  <c r="N222" i="20"/>
  <c r="N220" i="20"/>
  <c r="N218" i="20"/>
  <c r="N216" i="20"/>
  <c r="N214" i="20"/>
  <c r="N212" i="20"/>
  <c r="N210" i="20"/>
  <c r="N208" i="20"/>
  <c r="N206" i="20"/>
  <c r="N204" i="20"/>
  <c r="N202" i="20"/>
  <c r="N200" i="20"/>
  <c r="N198" i="20"/>
  <c r="N196" i="20"/>
  <c r="N194" i="20"/>
  <c r="N192" i="20"/>
  <c r="N190" i="20"/>
  <c r="N188" i="20"/>
  <c r="N186" i="20"/>
  <c r="N184" i="20"/>
  <c r="N182" i="20"/>
  <c r="N180" i="20"/>
  <c r="N178" i="20"/>
  <c r="N176" i="20"/>
  <c r="N174" i="20"/>
  <c r="N172" i="20"/>
  <c r="N170" i="20"/>
  <c r="N168" i="20"/>
  <c r="N166" i="20"/>
  <c r="N164" i="20"/>
  <c r="N162" i="20"/>
  <c r="N160" i="20"/>
  <c r="N158" i="20"/>
  <c r="N156" i="20"/>
  <c r="N154" i="20"/>
  <c r="N152" i="20"/>
  <c r="N150" i="20"/>
  <c r="N148" i="20"/>
  <c r="N146" i="20"/>
  <c r="N144" i="20"/>
  <c r="N142" i="20"/>
  <c r="N140" i="20"/>
  <c r="N138" i="20"/>
  <c r="N136" i="20"/>
  <c r="N134" i="20"/>
  <c r="N132" i="20"/>
  <c r="N130" i="20"/>
  <c r="N128" i="20"/>
  <c r="N126" i="20"/>
  <c r="N124" i="20"/>
  <c r="N122" i="20"/>
  <c r="N120" i="20"/>
  <c r="N118" i="20"/>
  <c r="N116" i="20"/>
  <c r="N114" i="20"/>
  <c r="N112" i="20"/>
  <c r="N110" i="20"/>
  <c r="N108" i="20"/>
  <c r="N106" i="20"/>
  <c r="N104" i="20"/>
  <c r="N102" i="20"/>
  <c r="N100" i="20"/>
  <c r="N98" i="20"/>
  <c r="N96" i="20"/>
  <c r="N94" i="20"/>
  <c r="N92" i="20"/>
  <c r="N90" i="20"/>
  <c r="N88" i="20"/>
  <c r="N86" i="20"/>
  <c r="N84" i="20"/>
  <c r="N82" i="20"/>
  <c r="N80" i="20"/>
  <c r="N78" i="20"/>
  <c r="N76" i="20"/>
  <c r="N74" i="20"/>
  <c r="N72" i="20"/>
  <c r="N70" i="20"/>
  <c r="N68" i="20"/>
  <c r="N66" i="20"/>
  <c r="N64" i="20"/>
  <c r="N62" i="20"/>
  <c r="N60" i="20"/>
  <c r="N58" i="20"/>
  <c r="N56" i="20"/>
  <c r="N54" i="20"/>
  <c r="N52" i="20"/>
  <c r="N50" i="20"/>
  <c r="N48" i="20"/>
  <c r="N46" i="20"/>
  <c r="N44" i="20"/>
  <c r="N433" i="20"/>
  <c r="N431" i="20"/>
  <c r="N429" i="20"/>
  <c r="N427" i="20"/>
  <c r="N425" i="20"/>
  <c r="N423" i="20"/>
  <c r="N421" i="20"/>
  <c r="N419" i="20"/>
  <c r="N417" i="20"/>
  <c r="N415" i="20"/>
  <c r="N413" i="20"/>
  <c r="N411" i="20"/>
  <c r="N409" i="20"/>
  <c r="N407" i="20"/>
  <c r="N405" i="20"/>
  <c r="N403" i="20"/>
  <c r="N401" i="20"/>
  <c r="N399" i="20"/>
  <c r="N397" i="20"/>
  <c r="N395" i="20"/>
  <c r="N393" i="20"/>
  <c r="N391" i="20"/>
  <c r="N389" i="20"/>
  <c r="N387" i="20"/>
  <c r="N385" i="20"/>
  <c r="N383" i="20"/>
  <c r="N381" i="20"/>
  <c r="N379" i="20"/>
  <c r="N377" i="20"/>
  <c r="N375" i="20"/>
  <c r="N373" i="20"/>
  <c r="N371" i="20"/>
  <c r="N369" i="20"/>
  <c r="N367" i="20"/>
  <c r="N365" i="20"/>
  <c r="N363" i="20"/>
  <c r="N361" i="20"/>
  <c r="N359" i="20"/>
  <c r="N357" i="20"/>
  <c r="N355" i="20"/>
  <c r="N353" i="20"/>
  <c r="N351" i="20"/>
  <c r="N349" i="20"/>
  <c r="N347" i="20"/>
  <c r="N345" i="20"/>
  <c r="N343" i="20"/>
  <c r="N341" i="20"/>
  <c r="N339" i="20"/>
  <c r="N337" i="20"/>
  <c r="N335" i="20"/>
  <c r="N333" i="20"/>
  <c r="N331" i="20"/>
  <c r="N329" i="20"/>
  <c r="N327" i="20"/>
  <c r="N325" i="20"/>
  <c r="N323" i="20"/>
  <c r="N321" i="20"/>
  <c r="N319" i="20"/>
  <c r="N317" i="20"/>
  <c r="N315" i="20"/>
  <c r="N313" i="20"/>
  <c r="N311" i="20"/>
  <c r="N309" i="20"/>
  <c r="N307" i="20"/>
  <c r="N305" i="20"/>
  <c r="N303" i="20"/>
  <c r="N301" i="20"/>
  <c r="N299" i="20"/>
  <c r="N297" i="20"/>
  <c r="N295" i="20"/>
  <c r="N293" i="20"/>
  <c r="N291" i="20"/>
  <c r="N289" i="20"/>
  <c r="N287" i="20"/>
  <c r="N285" i="20"/>
  <c r="N283" i="20"/>
  <c r="N281" i="20"/>
  <c r="N279" i="20"/>
  <c r="N277" i="20"/>
  <c r="N275" i="20"/>
  <c r="N273" i="20"/>
  <c r="N271" i="20"/>
  <c r="N269" i="20"/>
  <c r="N267" i="20"/>
  <c r="N265" i="20"/>
  <c r="N263" i="20"/>
  <c r="N261" i="20"/>
  <c r="N259" i="20"/>
  <c r="N257" i="20"/>
  <c r="N255" i="20"/>
  <c r="N253" i="20"/>
  <c r="N251" i="20"/>
  <c r="N249" i="20"/>
  <c r="N247" i="20"/>
  <c r="N245" i="20"/>
  <c r="N243" i="20"/>
  <c r="N241" i="20"/>
  <c r="N239" i="20"/>
  <c r="N237" i="20"/>
  <c r="N235" i="20"/>
  <c r="N233" i="20"/>
  <c r="N231" i="20"/>
  <c r="N229" i="20"/>
  <c r="N227" i="20"/>
  <c r="N225" i="20"/>
  <c r="N223" i="20"/>
  <c r="N221" i="20"/>
  <c r="N219" i="20"/>
  <c r="N217" i="20"/>
  <c r="N215" i="20"/>
  <c r="N213" i="20"/>
  <c r="N211" i="20"/>
  <c r="N209" i="20"/>
  <c r="N207" i="20"/>
  <c r="N205" i="20"/>
  <c r="N203" i="20"/>
  <c r="N201" i="20"/>
  <c r="N199" i="20"/>
  <c r="N197" i="20"/>
  <c r="N195" i="20"/>
  <c r="N193" i="20"/>
  <c r="N191" i="20"/>
  <c r="N189" i="20"/>
  <c r="N187" i="20"/>
  <c r="N185" i="20"/>
  <c r="N183" i="20"/>
  <c r="N181" i="20"/>
  <c r="N179" i="20"/>
  <c r="N177" i="20"/>
  <c r="N175" i="20"/>
  <c r="N173" i="20"/>
  <c r="N171" i="20"/>
  <c r="N169" i="20"/>
  <c r="N167" i="20"/>
  <c r="N165" i="20"/>
  <c r="N163" i="20"/>
  <c r="N161" i="20"/>
  <c r="N159" i="20"/>
  <c r="N157" i="20"/>
  <c r="N155" i="20"/>
  <c r="N153" i="20"/>
  <c r="N151" i="20"/>
  <c r="N149" i="20"/>
  <c r="N147" i="20"/>
  <c r="N145" i="20"/>
  <c r="N143" i="20"/>
  <c r="N141" i="20"/>
  <c r="N139" i="20"/>
  <c r="N137" i="20"/>
  <c r="N135" i="20"/>
  <c r="N133" i="20"/>
  <c r="N131" i="20"/>
  <c r="N129" i="20"/>
  <c r="N127" i="20"/>
  <c r="N125" i="20"/>
  <c r="N123" i="20"/>
  <c r="N121" i="20"/>
  <c r="N119" i="20"/>
  <c r="N117" i="20"/>
  <c r="N115" i="20"/>
  <c r="N113" i="20"/>
  <c r="N111" i="20"/>
  <c r="N109" i="20"/>
  <c r="N107" i="20"/>
  <c r="N105" i="20"/>
  <c r="N103" i="20"/>
  <c r="N101" i="20"/>
  <c r="N99" i="20"/>
  <c r="N97" i="20"/>
  <c r="N95" i="20"/>
  <c r="N93" i="20"/>
  <c r="N91" i="20"/>
  <c r="N89" i="20"/>
  <c r="N87" i="20"/>
  <c r="N85" i="20"/>
  <c r="N83" i="20"/>
  <c r="N81" i="20"/>
  <c r="N79" i="20"/>
  <c r="N77" i="20"/>
  <c r="N75" i="20"/>
  <c r="N73" i="20"/>
  <c r="N71" i="20"/>
  <c r="N69" i="20"/>
  <c r="N67" i="20"/>
  <c r="N65" i="20"/>
  <c r="N63" i="20"/>
  <c r="N61" i="20"/>
  <c r="N59" i="20"/>
  <c r="N57" i="20"/>
  <c r="N55" i="20"/>
  <c r="N53" i="20"/>
  <c r="N51" i="20"/>
  <c r="N49" i="20"/>
  <c r="N47" i="20"/>
  <c r="N45" i="20"/>
  <c r="N43" i="20"/>
  <c r="N41" i="20"/>
  <c r="N39" i="20"/>
  <c r="N37" i="20"/>
  <c r="N35" i="20"/>
  <c r="N33" i="20"/>
  <c r="N31" i="20"/>
  <c r="N29" i="20"/>
  <c r="N27" i="20"/>
  <c r="N25" i="20"/>
  <c r="N23" i="20"/>
  <c r="N21" i="20"/>
  <c r="N19" i="20"/>
  <c r="N42" i="20"/>
  <c r="N40" i="20"/>
  <c r="N38" i="20"/>
  <c r="N36" i="20"/>
  <c r="N34" i="20"/>
  <c r="N32" i="20"/>
  <c r="N30" i="20"/>
  <c r="N28" i="20"/>
  <c r="N26" i="20"/>
  <c r="N24" i="20"/>
  <c r="N22" i="20"/>
  <c r="N20" i="20"/>
  <c r="N18" i="20"/>
  <c r="I18" i="20"/>
  <c r="L29" i="36" l="1"/>
  <c r="M29" i="36" s="1"/>
  <c r="J29" i="36"/>
  <c r="I30" i="36"/>
  <c r="L20" i="31"/>
  <c r="M20" i="31" s="1"/>
  <c r="I21" i="31"/>
  <c r="J21" i="31" s="1"/>
  <c r="J20" i="30"/>
  <c r="L20" i="30"/>
  <c r="M20" i="30" s="1"/>
  <c r="I21" i="30"/>
  <c r="L22" i="29"/>
  <c r="M22" i="29" s="1"/>
  <c r="J22" i="29"/>
  <c r="I23" i="29"/>
  <c r="L20" i="27"/>
  <c r="M20" i="27" s="1"/>
  <c r="J20" i="27"/>
  <c r="I21" i="27"/>
  <c r="L22" i="26"/>
  <c r="M22" i="26" s="1"/>
  <c r="J22" i="26"/>
  <c r="I23" i="26"/>
  <c r="J21" i="25"/>
  <c r="L21" i="25"/>
  <c r="M21" i="25" s="1"/>
  <c r="I22" i="25"/>
  <c r="J20" i="24"/>
  <c r="L20" i="24"/>
  <c r="M20" i="24" s="1"/>
  <c r="I21" i="24"/>
  <c r="I19" i="20"/>
  <c r="J19" i="20" s="1"/>
  <c r="L18" i="20"/>
  <c r="M18" i="20" s="1"/>
  <c r="L30" i="36" l="1"/>
  <c r="M30" i="36" s="1"/>
  <c r="J30" i="36"/>
  <c r="I31" i="36"/>
  <c r="L21" i="31"/>
  <c r="M21" i="31" s="1"/>
  <c r="I22" i="31"/>
  <c r="J22" i="31" s="1"/>
  <c r="L21" i="30"/>
  <c r="M21" i="30" s="1"/>
  <c r="J21" i="30"/>
  <c r="I22" i="30"/>
  <c r="L23" i="29"/>
  <c r="M23" i="29" s="1"/>
  <c r="J23" i="29"/>
  <c r="I24" i="29"/>
  <c r="L21" i="27"/>
  <c r="M21" i="27" s="1"/>
  <c r="J21" i="27"/>
  <c r="I22" i="27"/>
  <c r="L23" i="26"/>
  <c r="M23" i="26" s="1"/>
  <c r="J23" i="26"/>
  <c r="I24" i="26"/>
  <c r="L22" i="25"/>
  <c r="M22" i="25" s="1"/>
  <c r="J22" i="25"/>
  <c r="I23" i="25"/>
  <c r="L21" i="24"/>
  <c r="M21" i="24" s="1"/>
  <c r="J21" i="24"/>
  <c r="I22" i="24"/>
  <c r="L19" i="20"/>
  <c r="M19" i="20" s="1"/>
  <c r="I20" i="20"/>
  <c r="L31" i="36" l="1"/>
  <c r="M31" i="36" s="1"/>
  <c r="J31" i="36"/>
  <c r="I32" i="36"/>
  <c r="L22" i="31"/>
  <c r="M22" i="31" s="1"/>
  <c r="I23" i="31"/>
  <c r="J23" i="31" s="1"/>
  <c r="J22" i="30"/>
  <c r="L22" i="30"/>
  <c r="M22" i="30" s="1"/>
  <c r="I23" i="30"/>
  <c r="L24" i="29"/>
  <c r="M24" i="29" s="1"/>
  <c r="J24" i="29"/>
  <c r="I25" i="29"/>
  <c r="L22" i="27"/>
  <c r="M22" i="27" s="1"/>
  <c r="J22" i="27"/>
  <c r="I23" i="27"/>
  <c r="L24" i="26"/>
  <c r="M24" i="26" s="1"/>
  <c r="J24" i="26"/>
  <c r="I25" i="26"/>
  <c r="J23" i="25"/>
  <c r="L23" i="25"/>
  <c r="M23" i="25" s="1"/>
  <c r="I24" i="25"/>
  <c r="L22" i="24"/>
  <c r="M22" i="24" s="1"/>
  <c r="J22" i="24"/>
  <c r="I23" i="24"/>
  <c r="I21" i="20"/>
  <c r="J20" i="20"/>
  <c r="L20" i="20"/>
  <c r="M20" i="20" s="1"/>
  <c r="L32" i="36" l="1"/>
  <c r="M32" i="36" s="1"/>
  <c r="J32" i="36"/>
  <c r="I33" i="36"/>
  <c r="L23" i="31"/>
  <c r="M23" i="31" s="1"/>
  <c r="I24" i="31"/>
  <c r="J24" i="31" s="1"/>
  <c r="L23" i="30"/>
  <c r="M23" i="30" s="1"/>
  <c r="J23" i="30"/>
  <c r="I24" i="30"/>
  <c r="L25" i="29"/>
  <c r="M25" i="29" s="1"/>
  <c r="J25" i="29"/>
  <c r="I26" i="29"/>
  <c r="L23" i="27"/>
  <c r="M23" i="27" s="1"/>
  <c r="J23" i="27"/>
  <c r="I24" i="27"/>
  <c r="L25" i="26"/>
  <c r="M25" i="26" s="1"/>
  <c r="J25" i="26"/>
  <c r="I26" i="26"/>
  <c r="L24" i="25"/>
  <c r="M24" i="25" s="1"/>
  <c r="J24" i="25"/>
  <c r="I25" i="25"/>
  <c r="L23" i="24"/>
  <c r="M23" i="24" s="1"/>
  <c r="J23" i="24"/>
  <c r="I24" i="24"/>
  <c r="L21" i="20"/>
  <c r="M21" i="20" s="1"/>
  <c r="J21" i="20"/>
  <c r="I22" i="20"/>
  <c r="L33" i="36" l="1"/>
  <c r="M33" i="36" s="1"/>
  <c r="J33" i="36"/>
  <c r="I34" i="36"/>
  <c r="L24" i="31"/>
  <c r="M24" i="31" s="1"/>
  <c r="I25" i="31"/>
  <c r="J25" i="31" s="1"/>
  <c r="J24" i="30"/>
  <c r="L24" i="30"/>
  <c r="M24" i="30" s="1"/>
  <c r="I25" i="30"/>
  <c r="L26" i="29"/>
  <c r="M26" i="29" s="1"/>
  <c r="J26" i="29"/>
  <c r="I27" i="29"/>
  <c r="L24" i="27"/>
  <c r="M24" i="27" s="1"/>
  <c r="J24" i="27"/>
  <c r="I25" i="27"/>
  <c r="L26" i="26"/>
  <c r="M26" i="26" s="1"/>
  <c r="J26" i="26"/>
  <c r="I27" i="26"/>
  <c r="J25" i="25"/>
  <c r="L25" i="25"/>
  <c r="M25" i="25" s="1"/>
  <c r="I26" i="25"/>
  <c r="L24" i="24"/>
  <c r="M24" i="24" s="1"/>
  <c r="J24" i="24"/>
  <c r="I25" i="24"/>
  <c r="I23" i="20"/>
  <c r="J22" i="20"/>
  <c r="L22" i="20"/>
  <c r="M22" i="20" s="1"/>
  <c r="L34" i="36" l="1"/>
  <c r="M34" i="36" s="1"/>
  <c r="J34" i="36"/>
  <c r="I35" i="36"/>
  <c r="L25" i="31"/>
  <c r="M25" i="31" s="1"/>
  <c r="I26" i="31"/>
  <c r="J26" i="31" s="1"/>
  <c r="L25" i="30"/>
  <c r="M25" i="30" s="1"/>
  <c r="J25" i="30"/>
  <c r="I26" i="30"/>
  <c r="L27" i="29"/>
  <c r="M27" i="29" s="1"/>
  <c r="J27" i="29"/>
  <c r="I28" i="29"/>
  <c r="L25" i="27"/>
  <c r="M25" i="27" s="1"/>
  <c r="J25" i="27"/>
  <c r="I26" i="27"/>
  <c r="L27" i="26"/>
  <c r="M27" i="26" s="1"/>
  <c r="J27" i="26"/>
  <c r="I28" i="26"/>
  <c r="L26" i="25"/>
  <c r="M26" i="25" s="1"/>
  <c r="J26" i="25"/>
  <c r="I27" i="25"/>
  <c r="L25" i="24"/>
  <c r="M25" i="24" s="1"/>
  <c r="J25" i="24"/>
  <c r="I26" i="24"/>
  <c r="L23" i="20"/>
  <c r="M23" i="20" s="1"/>
  <c r="J23" i="20"/>
  <c r="I24" i="20"/>
  <c r="L35" i="36" l="1"/>
  <c r="M35" i="36" s="1"/>
  <c r="J35" i="36"/>
  <c r="I36" i="36"/>
  <c r="L26" i="31"/>
  <c r="M26" i="31" s="1"/>
  <c r="I27" i="31"/>
  <c r="J27" i="31" s="1"/>
  <c r="J26" i="30"/>
  <c r="L26" i="30"/>
  <c r="M26" i="30" s="1"/>
  <c r="I27" i="30"/>
  <c r="L28" i="29"/>
  <c r="M28" i="29" s="1"/>
  <c r="J28" i="29"/>
  <c r="I29" i="29"/>
  <c r="L26" i="27"/>
  <c r="M26" i="27" s="1"/>
  <c r="J26" i="27"/>
  <c r="I27" i="27"/>
  <c r="L28" i="26"/>
  <c r="M28" i="26" s="1"/>
  <c r="J28" i="26"/>
  <c r="I29" i="26"/>
  <c r="J27" i="25"/>
  <c r="L27" i="25"/>
  <c r="M27" i="25" s="1"/>
  <c r="I28" i="25"/>
  <c r="J26" i="24"/>
  <c r="L26" i="24"/>
  <c r="M26" i="24" s="1"/>
  <c r="I27" i="24"/>
  <c r="I25" i="20"/>
  <c r="J24" i="20"/>
  <c r="L24" i="20"/>
  <c r="M24" i="20" s="1"/>
  <c r="L36" i="36" l="1"/>
  <c r="M36" i="36" s="1"/>
  <c r="J36" i="36"/>
  <c r="I37" i="36"/>
  <c r="L27" i="31"/>
  <c r="M27" i="31" s="1"/>
  <c r="I28" i="31"/>
  <c r="J28" i="31" s="1"/>
  <c r="L27" i="30"/>
  <c r="M27" i="30" s="1"/>
  <c r="J27" i="30"/>
  <c r="I28" i="30"/>
  <c r="L29" i="29"/>
  <c r="M29" i="29" s="1"/>
  <c r="J29" i="29"/>
  <c r="I30" i="29"/>
  <c r="L27" i="27"/>
  <c r="M27" i="27" s="1"/>
  <c r="J27" i="27"/>
  <c r="I28" i="27"/>
  <c r="L29" i="26"/>
  <c r="M29" i="26" s="1"/>
  <c r="J29" i="26"/>
  <c r="I30" i="26"/>
  <c r="L28" i="25"/>
  <c r="M28" i="25" s="1"/>
  <c r="J28" i="25"/>
  <c r="I29" i="25"/>
  <c r="L27" i="24"/>
  <c r="M27" i="24" s="1"/>
  <c r="J27" i="24"/>
  <c r="I28" i="24"/>
  <c r="L25" i="20"/>
  <c r="M25" i="20" s="1"/>
  <c r="J25" i="20"/>
  <c r="I26" i="20"/>
  <c r="L37" i="36" l="1"/>
  <c r="M37" i="36" s="1"/>
  <c r="J37" i="36"/>
  <c r="I38" i="36"/>
  <c r="L28" i="31"/>
  <c r="M28" i="31" s="1"/>
  <c r="I29" i="31"/>
  <c r="J29" i="31" s="1"/>
  <c r="J28" i="30"/>
  <c r="L28" i="30"/>
  <c r="M28" i="30" s="1"/>
  <c r="I29" i="30"/>
  <c r="L30" i="29"/>
  <c r="M30" i="29" s="1"/>
  <c r="J30" i="29"/>
  <c r="I31" i="29"/>
  <c r="L28" i="27"/>
  <c r="M28" i="27" s="1"/>
  <c r="J28" i="27"/>
  <c r="I29" i="27"/>
  <c r="L30" i="26"/>
  <c r="M30" i="26" s="1"/>
  <c r="J30" i="26"/>
  <c r="I31" i="26"/>
  <c r="J29" i="25"/>
  <c r="L29" i="25"/>
  <c r="M29" i="25" s="1"/>
  <c r="I30" i="25"/>
  <c r="L28" i="24"/>
  <c r="M28" i="24" s="1"/>
  <c r="J28" i="24"/>
  <c r="I29" i="24"/>
  <c r="I27" i="20"/>
  <c r="J26" i="20"/>
  <c r="L26" i="20"/>
  <c r="M26" i="20" s="1"/>
  <c r="L38" i="36" l="1"/>
  <c r="M38" i="36" s="1"/>
  <c r="J38" i="36"/>
  <c r="I39" i="36"/>
  <c r="L29" i="31"/>
  <c r="M29" i="31" s="1"/>
  <c r="I30" i="31"/>
  <c r="J30" i="31" s="1"/>
  <c r="L29" i="30"/>
  <c r="M29" i="30" s="1"/>
  <c r="J29" i="30"/>
  <c r="I30" i="30"/>
  <c r="L31" i="29"/>
  <c r="M31" i="29" s="1"/>
  <c r="J31" i="29"/>
  <c r="I32" i="29"/>
  <c r="L29" i="27"/>
  <c r="M29" i="27" s="1"/>
  <c r="J29" i="27"/>
  <c r="I30" i="27"/>
  <c r="L31" i="26"/>
  <c r="M31" i="26" s="1"/>
  <c r="J31" i="26"/>
  <c r="I32" i="26"/>
  <c r="L30" i="25"/>
  <c r="M30" i="25" s="1"/>
  <c r="J30" i="25"/>
  <c r="I31" i="25"/>
  <c r="L29" i="24"/>
  <c r="M29" i="24" s="1"/>
  <c r="J29" i="24"/>
  <c r="I30" i="24"/>
  <c r="L27" i="20"/>
  <c r="M27" i="20" s="1"/>
  <c r="J27" i="20"/>
  <c r="I28" i="20"/>
  <c r="L39" i="36" l="1"/>
  <c r="M39" i="36" s="1"/>
  <c r="J39" i="36"/>
  <c r="I40" i="36"/>
  <c r="L30" i="31"/>
  <c r="M30" i="31" s="1"/>
  <c r="I31" i="31"/>
  <c r="J31" i="31" s="1"/>
  <c r="J30" i="30"/>
  <c r="L30" i="30"/>
  <c r="M30" i="30" s="1"/>
  <c r="I31" i="30"/>
  <c r="L32" i="29"/>
  <c r="M32" i="29" s="1"/>
  <c r="J32" i="29"/>
  <c r="I33" i="29"/>
  <c r="L30" i="27"/>
  <c r="M30" i="27" s="1"/>
  <c r="J30" i="27"/>
  <c r="I31" i="27"/>
  <c r="L32" i="26"/>
  <c r="M32" i="26" s="1"/>
  <c r="J32" i="26"/>
  <c r="I33" i="26"/>
  <c r="J31" i="25"/>
  <c r="L31" i="25"/>
  <c r="M31" i="25" s="1"/>
  <c r="I32" i="25"/>
  <c r="J30" i="24"/>
  <c r="L30" i="24"/>
  <c r="M30" i="24" s="1"/>
  <c r="I31" i="24"/>
  <c r="I29" i="20"/>
  <c r="J28" i="20"/>
  <c r="L28" i="20"/>
  <c r="M28" i="20" s="1"/>
  <c r="L40" i="36" l="1"/>
  <c r="M40" i="36" s="1"/>
  <c r="J40" i="36"/>
  <c r="I41" i="36"/>
  <c r="L31" i="31"/>
  <c r="M31" i="31" s="1"/>
  <c r="I32" i="31"/>
  <c r="J32" i="31" s="1"/>
  <c r="L31" i="30"/>
  <c r="M31" i="30" s="1"/>
  <c r="J31" i="30"/>
  <c r="I32" i="30"/>
  <c r="L33" i="29"/>
  <c r="M33" i="29" s="1"/>
  <c r="J33" i="29"/>
  <c r="I34" i="29"/>
  <c r="L31" i="27"/>
  <c r="M31" i="27" s="1"/>
  <c r="J31" i="27"/>
  <c r="I32" i="27"/>
  <c r="L33" i="26"/>
  <c r="M33" i="26" s="1"/>
  <c r="J33" i="26"/>
  <c r="I34" i="26"/>
  <c r="L32" i="25"/>
  <c r="M32" i="25" s="1"/>
  <c r="J32" i="25"/>
  <c r="I33" i="25"/>
  <c r="L31" i="24"/>
  <c r="M31" i="24" s="1"/>
  <c r="J31" i="24"/>
  <c r="I32" i="24"/>
  <c r="L29" i="20"/>
  <c r="M29" i="20" s="1"/>
  <c r="J29" i="20"/>
  <c r="I30" i="20"/>
  <c r="L41" i="36" l="1"/>
  <c r="M41" i="36" s="1"/>
  <c r="J41" i="36"/>
  <c r="I42" i="36"/>
  <c r="L32" i="31"/>
  <c r="M32" i="31" s="1"/>
  <c r="I33" i="31"/>
  <c r="J33" i="31" s="1"/>
  <c r="J32" i="30"/>
  <c r="L32" i="30"/>
  <c r="M32" i="30" s="1"/>
  <c r="I33" i="30"/>
  <c r="L34" i="29"/>
  <c r="M34" i="29" s="1"/>
  <c r="J34" i="29"/>
  <c r="I35" i="29"/>
  <c r="L32" i="27"/>
  <c r="M32" i="27" s="1"/>
  <c r="J32" i="27"/>
  <c r="I33" i="27"/>
  <c r="L34" i="26"/>
  <c r="M34" i="26" s="1"/>
  <c r="J34" i="26"/>
  <c r="I35" i="26"/>
  <c r="J33" i="25"/>
  <c r="L33" i="25"/>
  <c r="M33" i="25" s="1"/>
  <c r="I34" i="25"/>
  <c r="J32" i="24"/>
  <c r="L32" i="24"/>
  <c r="M32" i="24" s="1"/>
  <c r="I33" i="24"/>
  <c r="I31" i="20"/>
  <c r="J30" i="20"/>
  <c r="L30" i="20"/>
  <c r="M30" i="20" s="1"/>
  <c r="L42" i="36" l="1"/>
  <c r="M42" i="36" s="1"/>
  <c r="J42" i="36"/>
  <c r="I43" i="36"/>
  <c r="L33" i="31"/>
  <c r="M33" i="31" s="1"/>
  <c r="I34" i="31"/>
  <c r="J34" i="31" s="1"/>
  <c r="L33" i="30"/>
  <c r="M33" i="30" s="1"/>
  <c r="J33" i="30"/>
  <c r="I34" i="30"/>
  <c r="L35" i="29"/>
  <c r="M35" i="29" s="1"/>
  <c r="J35" i="29"/>
  <c r="I36" i="29"/>
  <c r="L33" i="27"/>
  <c r="M33" i="27" s="1"/>
  <c r="J33" i="27"/>
  <c r="I34" i="27"/>
  <c r="L35" i="26"/>
  <c r="M35" i="26" s="1"/>
  <c r="J35" i="26"/>
  <c r="I36" i="26"/>
  <c r="L34" i="25"/>
  <c r="M34" i="25" s="1"/>
  <c r="J34" i="25"/>
  <c r="I35" i="25"/>
  <c r="L33" i="24"/>
  <c r="M33" i="24" s="1"/>
  <c r="J33" i="24"/>
  <c r="I34" i="24"/>
  <c r="L31" i="20"/>
  <c r="M31" i="20" s="1"/>
  <c r="J31" i="20"/>
  <c r="I32" i="20"/>
  <c r="L43" i="36" l="1"/>
  <c r="M43" i="36" s="1"/>
  <c r="J43" i="36"/>
  <c r="I44" i="36"/>
  <c r="L34" i="31"/>
  <c r="M34" i="31" s="1"/>
  <c r="I35" i="31"/>
  <c r="J35" i="31" s="1"/>
  <c r="J34" i="30"/>
  <c r="L34" i="30"/>
  <c r="M34" i="30" s="1"/>
  <c r="I35" i="30"/>
  <c r="L36" i="29"/>
  <c r="M36" i="29" s="1"/>
  <c r="J36" i="29"/>
  <c r="I37" i="29"/>
  <c r="L34" i="27"/>
  <c r="M34" i="27" s="1"/>
  <c r="J34" i="27"/>
  <c r="I35" i="27"/>
  <c r="L36" i="26"/>
  <c r="M36" i="26" s="1"/>
  <c r="J36" i="26"/>
  <c r="I37" i="26"/>
  <c r="J35" i="25"/>
  <c r="L35" i="25"/>
  <c r="M35" i="25" s="1"/>
  <c r="I36" i="25"/>
  <c r="J34" i="24"/>
  <c r="L34" i="24"/>
  <c r="M34" i="24" s="1"/>
  <c r="I35" i="24"/>
  <c r="I33" i="20"/>
  <c r="J32" i="20"/>
  <c r="L32" i="20"/>
  <c r="M32" i="20" s="1"/>
  <c r="L44" i="36" l="1"/>
  <c r="M44" i="36" s="1"/>
  <c r="J44" i="36"/>
  <c r="I45" i="36"/>
  <c r="L35" i="31"/>
  <c r="M35" i="31" s="1"/>
  <c r="I36" i="31"/>
  <c r="J36" i="31" s="1"/>
  <c r="L35" i="30"/>
  <c r="M35" i="30" s="1"/>
  <c r="J35" i="30"/>
  <c r="I36" i="30"/>
  <c r="L37" i="29"/>
  <c r="M37" i="29" s="1"/>
  <c r="J37" i="29"/>
  <c r="I38" i="29"/>
  <c r="L35" i="27"/>
  <c r="M35" i="27" s="1"/>
  <c r="J35" i="27"/>
  <c r="I36" i="27"/>
  <c r="L37" i="26"/>
  <c r="M37" i="26" s="1"/>
  <c r="J37" i="26"/>
  <c r="I38" i="26"/>
  <c r="L36" i="25"/>
  <c r="M36" i="25" s="1"/>
  <c r="J36" i="25"/>
  <c r="I37" i="25"/>
  <c r="L35" i="24"/>
  <c r="M35" i="24" s="1"/>
  <c r="J35" i="24"/>
  <c r="I36" i="24"/>
  <c r="L33" i="20"/>
  <c r="M33" i="20" s="1"/>
  <c r="J33" i="20"/>
  <c r="I34" i="20"/>
  <c r="L45" i="36" l="1"/>
  <c r="M45" i="36" s="1"/>
  <c r="J45" i="36"/>
  <c r="I46" i="36"/>
  <c r="L36" i="31"/>
  <c r="M36" i="31" s="1"/>
  <c r="I37" i="31"/>
  <c r="J37" i="31" s="1"/>
  <c r="J36" i="30"/>
  <c r="L36" i="30"/>
  <c r="M36" i="30" s="1"/>
  <c r="I37" i="30"/>
  <c r="L38" i="29"/>
  <c r="M38" i="29" s="1"/>
  <c r="J38" i="29"/>
  <c r="I39" i="29"/>
  <c r="L36" i="27"/>
  <c r="M36" i="27" s="1"/>
  <c r="J36" i="27"/>
  <c r="I37" i="27"/>
  <c r="L38" i="26"/>
  <c r="M38" i="26" s="1"/>
  <c r="J38" i="26"/>
  <c r="I39" i="26"/>
  <c r="J37" i="25"/>
  <c r="L37" i="25"/>
  <c r="M37" i="25" s="1"/>
  <c r="I38" i="25"/>
  <c r="J36" i="24"/>
  <c r="L36" i="24"/>
  <c r="M36" i="24" s="1"/>
  <c r="I37" i="24"/>
  <c r="I35" i="20"/>
  <c r="J34" i="20"/>
  <c r="L34" i="20"/>
  <c r="M34" i="20" s="1"/>
  <c r="L46" i="36" l="1"/>
  <c r="M46" i="36" s="1"/>
  <c r="J46" i="36"/>
  <c r="I47" i="36"/>
  <c r="L37" i="31"/>
  <c r="M37" i="31" s="1"/>
  <c r="I38" i="31"/>
  <c r="J38" i="31" s="1"/>
  <c r="L37" i="30"/>
  <c r="M37" i="30" s="1"/>
  <c r="J37" i="30"/>
  <c r="I38" i="30"/>
  <c r="L39" i="29"/>
  <c r="M39" i="29" s="1"/>
  <c r="J39" i="29"/>
  <c r="I40" i="29"/>
  <c r="L37" i="27"/>
  <c r="M37" i="27" s="1"/>
  <c r="J37" i="27"/>
  <c r="I38" i="27"/>
  <c r="L39" i="26"/>
  <c r="M39" i="26" s="1"/>
  <c r="J39" i="26"/>
  <c r="I40" i="26"/>
  <c r="L38" i="25"/>
  <c r="M38" i="25" s="1"/>
  <c r="J38" i="25"/>
  <c r="I39" i="25"/>
  <c r="L37" i="24"/>
  <c r="M37" i="24" s="1"/>
  <c r="J37" i="24"/>
  <c r="I38" i="24"/>
  <c r="L35" i="20"/>
  <c r="M35" i="20" s="1"/>
  <c r="J35" i="20"/>
  <c r="I36" i="20"/>
  <c r="L47" i="36" l="1"/>
  <c r="M47" i="36" s="1"/>
  <c r="J47" i="36"/>
  <c r="I48" i="36"/>
  <c r="L38" i="31"/>
  <c r="M38" i="31" s="1"/>
  <c r="I39" i="31"/>
  <c r="J39" i="31" s="1"/>
  <c r="J38" i="30"/>
  <c r="L38" i="30"/>
  <c r="M38" i="30" s="1"/>
  <c r="I39" i="30"/>
  <c r="L40" i="29"/>
  <c r="M40" i="29" s="1"/>
  <c r="J40" i="29"/>
  <c r="I41" i="29"/>
  <c r="L38" i="27"/>
  <c r="M38" i="27" s="1"/>
  <c r="I39" i="27"/>
  <c r="J38" i="27"/>
  <c r="L40" i="26"/>
  <c r="M40" i="26" s="1"/>
  <c r="J40" i="26"/>
  <c r="I41" i="26"/>
  <c r="J39" i="25"/>
  <c r="L39" i="25"/>
  <c r="M39" i="25" s="1"/>
  <c r="I40" i="25"/>
  <c r="J38" i="24"/>
  <c r="L38" i="24"/>
  <c r="M38" i="24" s="1"/>
  <c r="I39" i="24"/>
  <c r="I37" i="20"/>
  <c r="J36" i="20"/>
  <c r="L36" i="20"/>
  <c r="M36" i="20" s="1"/>
  <c r="L48" i="36" l="1"/>
  <c r="M48" i="36" s="1"/>
  <c r="J48" i="36"/>
  <c r="I49" i="36"/>
  <c r="L39" i="31"/>
  <c r="M39" i="31" s="1"/>
  <c r="I40" i="31"/>
  <c r="J40" i="31" s="1"/>
  <c r="L39" i="30"/>
  <c r="M39" i="30" s="1"/>
  <c r="J39" i="30"/>
  <c r="I40" i="30"/>
  <c r="L41" i="29"/>
  <c r="M41" i="29" s="1"/>
  <c r="J41" i="29"/>
  <c r="I42" i="29"/>
  <c r="L39" i="27"/>
  <c r="M39" i="27" s="1"/>
  <c r="J39" i="27"/>
  <c r="I40" i="27"/>
  <c r="L41" i="26"/>
  <c r="M41" i="26" s="1"/>
  <c r="J41" i="26"/>
  <c r="I42" i="26"/>
  <c r="L40" i="25"/>
  <c r="M40" i="25" s="1"/>
  <c r="J40" i="25"/>
  <c r="I41" i="25"/>
  <c r="L39" i="24"/>
  <c r="M39" i="24" s="1"/>
  <c r="J39" i="24"/>
  <c r="I40" i="24"/>
  <c r="L37" i="20"/>
  <c r="M37" i="20" s="1"/>
  <c r="J37" i="20"/>
  <c r="I38" i="20"/>
  <c r="L49" i="36" l="1"/>
  <c r="M49" i="36" s="1"/>
  <c r="J49" i="36"/>
  <c r="I50" i="36"/>
  <c r="L40" i="31"/>
  <c r="M40" i="31" s="1"/>
  <c r="I41" i="31"/>
  <c r="J41" i="31" s="1"/>
  <c r="J40" i="30"/>
  <c r="L40" i="30"/>
  <c r="M40" i="30" s="1"/>
  <c r="I41" i="30"/>
  <c r="L42" i="29"/>
  <c r="M42" i="29" s="1"/>
  <c r="J42" i="29"/>
  <c r="I43" i="29"/>
  <c r="L40" i="27"/>
  <c r="M40" i="27" s="1"/>
  <c r="I41" i="27"/>
  <c r="J40" i="27"/>
  <c r="L42" i="26"/>
  <c r="M42" i="26" s="1"/>
  <c r="J42" i="26"/>
  <c r="I43" i="26"/>
  <c r="J41" i="25"/>
  <c r="L41" i="25"/>
  <c r="M41" i="25" s="1"/>
  <c r="I42" i="25"/>
  <c r="J40" i="24"/>
  <c r="L40" i="24"/>
  <c r="M40" i="24" s="1"/>
  <c r="I41" i="24"/>
  <c r="I39" i="20"/>
  <c r="J38" i="20"/>
  <c r="L38" i="20"/>
  <c r="M38" i="20" s="1"/>
  <c r="L50" i="36" l="1"/>
  <c r="M50" i="36" s="1"/>
  <c r="J50" i="36"/>
  <c r="I51" i="36"/>
  <c r="L41" i="31"/>
  <c r="M41" i="31" s="1"/>
  <c r="I42" i="31"/>
  <c r="J42" i="31" s="1"/>
  <c r="L41" i="30"/>
  <c r="M41" i="30" s="1"/>
  <c r="J41" i="30"/>
  <c r="I42" i="30"/>
  <c r="L43" i="29"/>
  <c r="M43" i="29" s="1"/>
  <c r="J43" i="29"/>
  <c r="I44" i="29"/>
  <c r="L41" i="27"/>
  <c r="M41" i="27" s="1"/>
  <c r="J41" i="27"/>
  <c r="I42" i="27"/>
  <c r="L43" i="26"/>
  <c r="M43" i="26" s="1"/>
  <c r="J43" i="26"/>
  <c r="I44" i="26"/>
  <c r="L42" i="25"/>
  <c r="M42" i="25" s="1"/>
  <c r="J42" i="25"/>
  <c r="I43" i="25"/>
  <c r="L41" i="24"/>
  <c r="M41" i="24" s="1"/>
  <c r="J41" i="24"/>
  <c r="I42" i="24"/>
  <c r="L39" i="20"/>
  <c r="M39" i="20" s="1"/>
  <c r="J39" i="20"/>
  <c r="I40" i="20"/>
  <c r="L51" i="36" l="1"/>
  <c r="M51" i="36" s="1"/>
  <c r="J51" i="36"/>
  <c r="I52" i="36"/>
  <c r="L42" i="31"/>
  <c r="M42" i="31" s="1"/>
  <c r="I43" i="31"/>
  <c r="J43" i="31" s="1"/>
  <c r="J42" i="30"/>
  <c r="L42" i="30"/>
  <c r="M42" i="30" s="1"/>
  <c r="I43" i="30"/>
  <c r="L44" i="29"/>
  <c r="M44" i="29" s="1"/>
  <c r="J44" i="29"/>
  <c r="I45" i="29"/>
  <c r="L42" i="27"/>
  <c r="M42" i="27" s="1"/>
  <c r="I43" i="27"/>
  <c r="J42" i="27"/>
  <c r="L44" i="26"/>
  <c r="M44" i="26" s="1"/>
  <c r="J44" i="26"/>
  <c r="I45" i="26"/>
  <c r="J43" i="25"/>
  <c r="L43" i="25"/>
  <c r="M43" i="25" s="1"/>
  <c r="I44" i="25"/>
  <c r="J42" i="24"/>
  <c r="L42" i="24"/>
  <c r="M42" i="24" s="1"/>
  <c r="I43" i="24"/>
  <c r="I41" i="20"/>
  <c r="J40" i="20"/>
  <c r="L40" i="20"/>
  <c r="M40" i="20" s="1"/>
  <c r="L52" i="36" l="1"/>
  <c r="M52" i="36" s="1"/>
  <c r="J52" i="36"/>
  <c r="I53" i="36"/>
  <c r="L43" i="31"/>
  <c r="M43" i="31" s="1"/>
  <c r="I44" i="31"/>
  <c r="J44" i="31" s="1"/>
  <c r="L43" i="30"/>
  <c r="M43" i="30" s="1"/>
  <c r="J43" i="30"/>
  <c r="I44" i="30"/>
  <c r="L45" i="29"/>
  <c r="M45" i="29" s="1"/>
  <c r="J45" i="29"/>
  <c r="I46" i="29"/>
  <c r="L43" i="27"/>
  <c r="M43" i="27" s="1"/>
  <c r="J43" i="27"/>
  <c r="I44" i="27"/>
  <c r="L45" i="26"/>
  <c r="M45" i="26" s="1"/>
  <c r="J45" i="26"/>
  <c r="I46" i="26"/>
  <c r="L44" i="25"/>
  <c r="M44" i="25" s="1"/>
  <c r="J44" i="25"/>
  <c r="I45" i="25"/>
  <c r="L43" i="24"/>
  <c r="M43" i="24" s="1"/>
  <c r="J43" i="24"/>
  <c r="I44" i="24"/>
  <c r="L41" i="20"/>
  <c r="M41" i="20" s="1"/>
  <c r="J41" i="20"/>
  <c r="I42" i="20"/>
  <c r="L53" i="36" l="1"/>
  <c r="M53" i="36" s="1"/>
  <c r="J53" i="36"/>
  <c r="I54" i="36"/>
  <c r="L44" i="31"/>
  <c r="M44" i="31" s="1"/>
  <c r="I45" i="31"/>
  <c r="J45" i="31" s="1"/>
  <c r="J44" i="30"/>
  <c r="L44" i="30"/>
  <c r="M44" i="30" s="1"/>
  <c r="I45" i="30"/>
  <c r="L46" i="29"/>
  <c r="M46" i="29" s="1"/>
  <c r="J46" i="29"/>
  <c r="I47" i="29"/>
  <c r="L44" i="27"/>
  <c r="M44" i="27" s="1"/>
  <c r="I45" i="27"/>
  <c r="J44" i="27"/>
  <c r="L46" i="26"/>
  <c r="M46" i="26" s="1"/>
  <c r="J46" i="26"/>
  <c r="I47" i="26"/>
  <c r="J45" i="25"/>
  <c r="L45" i="25"/>
  <c r="M45" i="25" s="1"/>
  <c r="I46" i="25"/>
  <c r="J44" i="24"/>
  <c r="L44" i="24"/>
  <c r="M44" i="24" s="1"/>
  <c r="I45" i="24"/>
  <c r="I43" i="20"/>
  <c r="J42" i="20"/>
  <c r="L42" i="20"/>
  <c r="M42" i="20" s="1"/>
  <c r="L54" i="36" l="1"/>
  <c r="M54" i="36" s="1"/>
  <c r="J54" i="36"/>
  <c r="I55" i="36"/>
  <c r="L45" i="31"/>
  <c r="M45" i="31" s="1"/>
  <c r="I46" i="31"/>
  <c r="J46" i="31" s="1"/>
  <c r="L45" i="30"/>
  <c r="M45" i="30" s="1"/>
  <c r="J45" i="30"/>
  <c r="I46" i="30"/>
  <c r="L47" i="29"/>
  <c r="M47" i="29" s="1"/>
  <c r="J47" i="29"/>
  <c r="I48" i="29"/>
  <c r="L45" i="27"/>
  <c r="M45" i="27" s="1"/>
  <c r="J45" i="27"/>
  <c r="I46" i="27"/>
  <c r="L47" i="26"/>
  <c r="M47" i="26" s="1"/>
  <c r="J47" i="26"/>
  <c r="I48" i="26"/>
  <c r="L46" i="25"/>
  <c r="M46" i="25" s="1"/>
  <c r="J46" i="25"/>
  <c r="I47" i="25"/>
  <c r="L45" i="24"/>
  <c r="M45" i="24" s="1"/>
  <c r="J45" i="24"/>
  <c r="I46" i="24"/>
  <c r="L43" i="20"/>
  <c r="M43" i="20" s="1"/>
  <c r="J43" i="20"/>
  <c r="I44" i="20"/>
  <c r="L55" i="36" l="1"/>
  <c r="M55" i="36" s="1"/>
  <c r="J55" i="36"/>
  <c r="I56" i="36"/>
  <c r="L46" i="31"/>
  <c r="M46" i="31" s="1"/>
  <c r="I47" i="31"/>
  <c r="J47" i="31" s="1"/>
  <c r="J46" i="30"/>
  <c r="L46" i="30"/>
  <c r="M46" i="30" s="1"/>
  <c r="I47" i="30"/>
  <c r="L48" i="29"/>
  <c r="M48" i="29" s="1"/>
  <c r="J48" i="29"/>
  <c r="I49" i="29"/>
  <c r="L46" i="27"/>
  <c r="M46" i="27" s="1"/>
  <c r="I47" i="27"/>
  <c r="J46" i="27"/>
  <c r="L48" i="26"/>
  <c r="M48" i="26" s="1"/>
  <c r="J48" i="26"/>
  <c r="I49" i="26"/>
  <c r="J47" i="25"/>
  <c r="L47" i="25"/>
  <c r="M47" i="25" s="1"/>
  <c r="I48" i="25"/>
  <c r="J46" i="24"/>
  <c r="L46" i="24"/>
  <c r="M46" i="24" s="1"/>
  <c r="I47" i="24"/>
  <c r="L44" i="20"/>
  <c r="M44" i="20" s="1"/>
  <c r="J44" i="20"/>
  <c r="I45" i="20"/>
  <c r="L56" i="36" l="1"/>
  <c r="M56" i="36" s="1"/>
  <c r="J56" i="36"/>
  <c r="I57" i="36"/>
  <c r="L47" i="31"/>
  <c r="M47" i="31" s="1"/>
  <c r="I48" i="31"/>
  <c r="J48" i="31" s="1"/>
  <c r="L47" i="30"/>
  <c r="M47" i="30" s="1"/>
  <c r="J47" i="30"/>
  <c r="I48" i="30"/>
  <c r="L49" i="29"/>
  <c r="M49" i="29" s="1"/>
  <c r="J49" i="29"/>
  <c r="I50" i="29"/>
  <c r="L47" i="27"/>
  <c r="M47" i="27" s="1"/>
  <c r="J47" i="27"/>
  <c r="I48" i="27"/>
  <c r="L49" i="26"/>
  <c r="M49" i="26" s="1"/>
  <c r="J49" i="26"/>
  <c r="I50" i="26"/>
  <c r="L48" i="25"/>
  <c r="M48" i="25" s="1"/>
  <c r="J48" i="25"/>
  <c r="I49" i="25"/>
  <c r="L47" i="24"/>
  <c r="M47" i="24" s="1"/>
  <c r="J47" i="24"/>
  <c r="I48" i="24"/>
  <c r="L45" i="20"/>
  <c r="M45" i="20" s="1"/>
  <c r="J45" i="20"/>
  <c r="I46" i="20"/>
  <c r="L57" i="36" l="1"/>
  <c r="M57" i="36" s="1"/>
  <c r="J57" i="36"/>
  <c r="I58" i="36"/>
  <c r="L48" i="31"/>
  <c r="M48" i="31" s="1"/>
  <c r="I49" i="31"/>
  <c r="J49" i="31" s="1"/>
  <c r="J48" i="30"/>
  <c r="L48" i="30"/>
  <c r="M48" i="30" s="1"/>
  <c r="I49" i="30"/>
  <c r="L50" i="29"/>
  <c r="M50" i="29" s="1"/>
  <c r="J50" i="29"/>
  <c r="I51" i="29"/>
  <c r="L48" i="27"/>
  <c r="M48" i="27" s="1"/>
  <c r="I49" i="27"/>
  <c r="J48" i="27"/>
  <c r="L50" i="26"/>
  <c r="M50" i="26" s="1"/>
  <c r="J50" i="26"/>
  <c r="I51" i="26"/>
  <c r="J49" i="25"/>
  <c r="L49" i="25"/>
  <c r="M49" i="25" s="1"/>
  <c r="I50" i="25"/>
  <c r="J48" i="24"/>
  <c r="L48" i="24"/>
  <c r="M48" i="24" s="1"/>
  <c r="I49" i="24"/>
  <c r="L46" i="20"/>
  <c r="M46" i="20" s="1"/>
  <c r="J46" i="20"/>
  <c r="I47" i="20"/>
  <c r="L58" i="36" l="1"/>
  <c r="M58" i="36" s="1"/>
  <c r="J58" i="36"/>
  <c r="I59" i="36"/>
  <c r="L49" i="31"/>
  <c r="M49" i="31" s="1"/>
  <c r="I50" i="31"/>
  <c r="J50" i="31" s="1"/>
  <c r="L49" i="30"/>
  <c r="M49" i="30" s="1"/>
  <c r="J49" i="30"/>
  <c r="I50" i="30"/>
  <c r="L51" i="29"/>
  <c r="M51" i="29" s="1"/>
  <c r="J51" i="29"/>
  <c r="I52" i="29"/>
  <c r="L49" i="27"/>
  <c r="M49" i="27" s="1"/>
  <c r="J49" i="27"/>
  <c r="I50" i="27"/>
  <c r="L51" i="26"/>
  <c r="M51" i="26" s="1"/>
  <c r="J51" i="26"/>
  <c r="I52" i="26"/>
  <c r="L50" i="25"/>
  <c r="M50" i="25" s="1"/>
  <c r="J50" i="25"/>
  <c r="I51" i="25"/>
  <c r="L49" i="24"/>
  <c r="M49" i="24" s="1"/>
  <c r="J49" i="24"/>
  <c r="I50" i="24"/>
  <c r="L47" i="20"/>
  <c r="M47" i="20" s="1"/>
  <c r="J47" i="20"/>
  <c r="I48" i="20"/>
  <c r="L59" i="36" l="1"/>
  <c r="M59" i="36" s="1"/>
  <c r="J59" i="36"/>
  <c r="I60" i="36"/>
  <c r="L50" i="31"/>
  <c r="M50" i="31" s="1"/>
  <c r="I51" i="31"/>
  <c r="J51" i="31" s="1"/>
  <c r="J50" i="30"/>
  <c r="L50" i="30"/>
  <c r="M50" i="30" s="1"/>
  <c r="I51" i="30"/>
  <c r="L52" i="29"/>
  <c r="M52" i="29" s="1"/>
  <c r="J52" i="29"/>
  <c r="I53" i="29"/>
  <c r="L50" i="27"/>
  <c r="M50" i="27" s="1"/>
  <c r="I51" i="27"/>
  <c r="J50" i="27"/>
  <c r="L52" i="26"/>
  <c r="M52" i="26" s="1"/>
  <c r="J52" i="26"/>
  <c r="I53" i="26"/>
  <c r="J51" i="25"/>
  <c r="L51" i="25"/>
  <c r="M51" i="25" s="1"/>
  <c r="I52" i="25"/>
  <c r="J50" i="24"/>
  <c r="L50" i="24"/>
  <c r="M50" i="24" s="1"/>
  <c r="I51" i="24"/>
  <c r="L48" i="20"/>
  <c r="M48" i="20" s="1"/>
  <c r="J48" i="20"/>
  <c r="I49" i="20"/>
  <c r="L60" i="36" l="1"/>
  <c r="M60" i="36" s="1"/>
  <c r="J60" i="36"/>
  <c r="I61" i="36"/>
  <c r="L51" i="31"/>
  <c r="M51" i="31" s="1"/>
  <c r="I52" i="31"/>
  <c r="J52" i="31" s="1"/>
  <c r="L51" i="30"/>
  <c r="M51" i="30" s="1"/>
  <c r="J51" i="30"/>
  <c r="I52" i="30"/>
  <c r="L53" i="29"/>
  <c r="M53" i="29" s="1"/>
  <c r="J53" i="29"/>
  <c r="I54" i="29"/>
  <c r="L51" i="27"/>
  <c r="M51" i="27" s="1"/>
  <c r="J51" i="27"/>
  <c r="I52" i="27"/>
  <c r="L53" i="26"/>
  <c r="M53" i="26" s="1"/>
  <c r="J53" i="26"/>
  <c r="I54" i="26"/>
  <c r="L52" i="25"/>
  <c r="M52" i="25" s="1"/>
  <c r="J52" i="25"/>
  <c r="I53" i="25"/>
  <c r="L51" i="24"/>
  <c r="M51" i="24" s="1"/>
  <c r="J51" i="24"/>
  <c r="I52" i="24"/>
  <c r="L49" i="20"/>
  <c r="M49" i="20" s="1"/>
  <c r="J49" i="20"/>
  <c r="I50" i="20"/>
  <c r="L61" i="36" l="1"/>
  <c r="M61" i="36" s="1"/>
  <c r="J61" i="36"/>
  <c r="I62" i="36"/>
  <c r="L52" i="31"/>
  <c r="M52" i="31" s="1"/>
  <c r="I53" i="31"/>
  <c r="J53" i="31" s="1"/>
  <c r="J52" i="30"/>
  <c r="L52" i="30"/>
  <c r="M52" i="30" s="1"/>
  <c r="I53" i="30"/>
  <c r="L54" i="29"/>
  <c r="M54" i="29" s="1"/>
  <c r="J54" i="29"/>
  <c r="I55" i="29"/>
  <c r="L52" i="27"/>
  <c r="M52" i="27" s="1"/>
  <c r="I53" i="27"/>
  <c r="J52" i="27"/>
  <c r="L54" i="26"/>
  <c r="M54" i="26" s="1"/>
  <c r="J54" i="26"/>
  <c r="I55" i="26"/>
  <c r="J53" i="25"/>
  <c r="L53" i="25"/>
  <c r="M53" i="25" s="1"/>
  <c r="I54" i="25"/>
  <c r="J52" i="24"/>
  <c r="L52" i="24"/>
  <c r="M52" i="24" s="1"/>
  <c r="I53" i="24"/>
  <c r="L50" i="20"/>
  <c r="M50" i="20" s="1"/>
  <c r="J50" i="20"/>
  <c r="I51" i="20"/>
  <c r="L62" i="36" l="1"/>
  <c r="M62" i="36" s="1"/>
  <c r="J62" i="36"/>
  <c r="I63" i="36"/>
  <c r="L53" i="31"/>
  <c r="M53" i="31" s="1"/>
  <c r="I54" i="31"/>
  <c r="J54" i="31" s="1"/>
  <c r="L53" i="30"/>
  <c r="M53" i="30" s="1"/>
  <c r="J53" i="30"/>
  <c r="I54" i="30"/>
  <c r="L55" i="29"/>
  <c r="M55" i="29" s="1"/>
  <c r="J55" i="29"/>
  <c r="I56" i="29"/>
  <c r="L53" i="27"/>
  <c r="M53" i="27" s="1"/>
  <c r="J53" i="27"/>
  <c r="I54" i="27"/>
  <c r="L55" i="26"/>
  <c r="M55" i="26" s="1"/>
  <c r="J55" i="26"/>
  <c r="I56" i="26"/>
  <c r="L54" i="25"/>
  <c r="M54" i="25" s="1"/>
  <c r="J54" i="25"/>
  <c r="I55" i="25"/>
  <c r="L53" i="24"/>
  <c r="M53" i="24" s="1"/>
  <c r="J53" i="24"/>
  <c r="I54" i="24"/>
  <c r="L51" i="20"/>
  <c r="M51" i="20" s="1"/>
  <c r="J51" i="20"/>
  <c r="I52" i="20"/>
  <c r="L63" i="36" l="1"/>
  <c r="M63" i="36" s="1"/>
  <c r="J63" i="36"/>
  <c r="I64" i="36"/>
  <c r="L54" i="31"/>
  <c r="M54" i="31" s="1"/>
  <c r="I55" i="31"/>
  <c r="J55" i="31" s="1"/>
  <c r="J54" i="30"/>
  <c r="L54" i="30"/>
  <c r="M54" i="30" s="1"/>
  <c r="I55" i="30"/>
  <c r="L56" i="29"/>
  <c r="M56" i="29" s="1"/>
  <c r="J56" i="29"/>
  <c r="I57" i="29"/>
  <c r="L54" i="27"/>
  <c r="M54" i="27" s="1"/>
  <c r="I55" i="27"/>
  <c r="J54" i="27"/>
  <c r="L56" i="26"/>
  <c r="M56" i="26" s="1"/>
  <c r="J56" i="26"/>
  <c r="I57" i="26"/>
  <c r="J55" i="25"/>
  <c r="L55" i="25"/>
  <c r="M55" i="25" s="1"/>
  <c r="I56" i="25"/>
  <c r="J54" i="24"/>
  <c r="L54" i="24"/>
  <c r="M54" i="24" s="1"/>
  <c r="I55" i="24"/>
  <c r="L52" i="20"/>
  <c r="M52" i="20" s="1"/>
  <c r="J52" i="20"/>
  <c r="I53" i="20"/>
  <c r="L64" i="36" l="1"/>
  <c r="M64" i="36" s="1"/>
  <c r="J64" i="36"/>
  <c r="I65" i="36"/>
  <c r="L55" i="31"/>
  <c r="M55" i="31" s="1"/>
  <c r="I56" i="31"/>
  <c r="J56" i="31" s="1"/>
  <c r="L55" i="30"/>
  <c r="M55" i="30" s="1"/>
  <c r="J55" i="30"/>
  <c r="I56" i="30"/>
  <c r="L57" i="29"/>
  <c r="M57" i="29" s="1"/>
  <c r="J57" i="29"/>
  <c r="I58" i="29"/>
  <c r="L55" i="27"/>
  <c r="M55" i="27" s="1"/>
  <c r="J55" i="27"/>
  <c r="I56" i="27"/>
  <c r="L57" i="26"/>
  <c r="M57" i="26" s="1"/>
  <c r="J57" i="26"/>
  <c r="I58" i="26"/>
  <c r="L56" i="25"/>
  <c r="M56" i="25" s="1"/>
  <c r="J56" i="25"/>
  <c r="I57" i="25"/>
  <c r="L55" i="24"/>
  <c r="M55" i="24" s="1"/>
  <c r="J55" i="24"/>
  <c r="I56" i="24"/>
  <c r="L53" i="20"/>
  <c r="M53" i="20" s="1"/>
  <c r="J53" i="20"/>
  <c r="I54" i="20"/>
  <c r="L65" i="36" l="1"/>
  <c r="M65" i="36" s="1"/>
  <c r="J65" i="36"/>
  <c r="I66" i="36"/>
  <c r="L56" i="31"/>
  <c r="M56" i="31" s="1"/>
  <c r="I57" i="31"/>
  <c r="J57" i="31" s="1"/>
  <c r="J56" i="30"/>
  <c r="L56" i="30"/>
  <c r="M56" i="30" s="1"/>
  <c r="I57" i="30"/>
  <c r="L58" i="29"/>
  <c r="M58" i="29" s="1"/>
  <c r="J58" i="29"/>
  <c r="I59" i="29"/>
  <c r="L56" i="27"/>
  <c r="M56" i="27" s="1"/>
  <c r="I57" i="27"/>
  <c r="J56" i="27"/>
  <c r="L58" i="26"/>
  <c r="M58" i="26" s="1"/>
  <c r="J58" i="26"/>
  <c r="I59" i="26"/>
  <c r="J57" i="25"/>
  <c r="L57" i="25"/>
  <c r="M57" i="25" s="1"/>
  <c r="I58" i="25"/>
  <c r="J56" i="24"/>
  <c r="L56" i="24"/>
  <c r="M56" i="24" s="1"/>
  <c r="I57" i="24"/>
  <c r="L54" i="20"/>
  <c r="M54" i="20" s="1"/>
  <c r="J54" i="20"/>
  <c r="I55" i="20"/>
  <c r="L66" i="36" l="1"/>
  <c r="M66" i="36" s="1"/>
  <c r="J66" i="36"/>
  <c r="I67" i="36"/>
  <c r="L57" i="31"/>
  <c r="M57" i="31" s="1"/>
  <c r="I58" i="31"/>
  <c r="J58" i="31" s="1"/>
  <c r="L57" i="30"/>
  <c r="M57" i="30" s="1"/>
  <c r="J57" i="30"/>
  <c r="I58" i="30"/>
  <c r="L59" i="29"/>
  <c r="M59" i="29" s="1"/>
  <c r="J59" i="29"/>
  <c r="I60" i="29"/>
  <c r="L57" i="27"/>
  <c r="M57" i="27" s="1"/>
  <c r="J57" i="27"/>
  <c r="I58" i="27"/>
  <c r="L59" i="26"/>
  <c r="M59" i="26" s="1"/>
  <c r="J59" i="26"/>
  <c r="I60" i="26"/>
  <c r="L58" i="25"/>
  <c r="M58" i="25" s="1"/>
  <c r="J58" i="25"/>
  <c r="I59" i="25"/>
  <c r="L57" i="24"/>
  <c r="M57" i="24" s="1"/>
  <c r="J57" i="24"/>
  <c r="I58" i="24"/>
  <c r="L55" i="20"/>
  <c r="M55" i="20" s="1"/>
  <c r="J55" i="20"/>
  <c r="I56" i="20"/>
  <c r="L67" i="36" l="1"/>
  <c r="M67" i="36" s="1"/>
  <c r="J67" i="36"/>
  <c r="I68" i="36"/>
  <c r="L58" i="31"/>
  <c r="M58" i="31" s="1"/>
  <c r="I59" i="31"/>
  <c r="J59" i="31" s="1"/>
  <c r="J58" i="30"/>
  <c r="L58" i="30"/>
  <c r="M58" i="30" s="1"/>
  <c r="I59" i="30"/>
  <c r="L60" i="29"/>
  <c r="M60" i="29" s="1"/>
  <c r="J60" i="29"/>
  <c r="I61" i="29"/>
  <c r="L58" i="27"/>
  <c r="M58" i="27" s="1"/>
  <c r="I59" i="27"/>
  <c r="J58" i="27"/>
  <c r="L60" i="26"/>
  <c r="M60" i="26" s="1"/>
  <c r="J60" i="26"/>
  <c r="I61" i="26"/>
  <c r="J59" i="25"/>
  <c r="L59" i="25"/>
  <c r="M59" i="25" s="1"/>
  <c r="I60" i="25"/>
  <c r="J58" i="24"/>
  <c r="L58" i="24"/>
  <c r="M58" i="24" s="1"/>
  <c r="I59" i="24"/>
  <c r="L56" i="20"/>
  <c r="M56" i="20" s="1"/>
  <c r="J56" i="20"/>
  <c r="I57" i="20"/>
  <c r="L68" i="36" l="1"/>
  <c r="M68" i="36" s="1"/>
  <c r="J68" i="36"/>
  <c r="I69" i="36"/>
  <c r="L59" i="31"/>
  <c r="M59" i="31" s="1"/>
  <c r="I60" i="31"/>
  <c r="J60" i="31" s="1"/>
  <c r="L59" i="30"/>
  <c r="M59" i="30" s="1"/>
  <c r="J59" i="30"/>
  <c r="I60" i="30"/>
  <c r="L61" i="29"/>
  <c r="M61" i="29" s="1"/>
  <c r="J61" i="29"/>
  <c r="I62" i="29"/>
  <c r="L59" i="27"/>
  <c r="M59" i="27" s="1"/>
  <c r="J59" i="27"/>
  <c r="I60" i="27"/>
  <c r="L61" i="26"/>
  <c r="M61" i="26" s="1"/>
  <c r="J61" i="26"/>
  <c r="I62" i="26"/>
  <c r="L60" i="25"/>
  <c r="M60" i="25" s="1"/>
  <c r="J60" i="25"/>
  <c r="I61" i="25"/>
  <c r="L59" i="24"/>
  <c r="M59" i="24" s="1"/>
  <c r="J59" i="24"/>
  <c r="I60" i="24"/>
  <c r="L57" i="20"/>
  <c r="M57" i="20" s="1"/>
  <c r="J57" i="20"/>
  <c r="I58" i="20"/>
  <c r="L69" i="36" l="1"/>
  <c r="M69" i="36" s="1"/>
  <c r="J69" i="36"/>
  <c r="I70" i="36"/>
  <c r="L60" i="31"/>
  <c r="M60" i="31" s="1"/>
  <c r="I61" i="31"/>
  <c r="J61" i="31" s="1"/>
  <c r="J60" i="30"/>
  <c r="L60" i="30"/>
  <c r="M60" i="30" s="1"/>
  <c r="I61" i="30"/>
  <c r="L62" i="29"/>
  <c r="M62" i="29" s="1"/>
  <c r="J62" i="29"/>
  <c r="I63" i="29"/>
  <c r="L60" i="27"/>
  <c r="M60" i="27" s="1"/>
  <c r="I61" i="27"/>
  <c r="J60" i="27"/>
  <c r="L62" i="26"/>
  <c r="M62" i="26" s="1"/>
  <c r="J62" i="26"/>
  <c r="I63" i="26"/>
  <c r="J61" i="25"/>
  <c r="L61" i="25"/>
  <c r="M61" i="25" s="1"/>
  <c r="I62" i="25"/>
  <c r="J60" i="24"/>
  <c r="L60" i="24"/>
  <c r="M60" i="24" s="1"/>
  <c r="I61" i="24"/>
  <c r="L58" i="20"/>
  <c r="M58" i="20" s="1"/>
  <c r="J58" i="20"/>
  <c r="I59" i="20"/>
  <c r="J70" i="36" l="1"/>
  <c r="L70" i="36"/>
  <c r="M70" i="36" s="1"/>
  <c r="I71" i="36"/>
  <c r="L61" i="31"/>
  <c r="M61" i="31" s="1"/>
  <c r="I62" i="31"/>
  <c r="J62" i="31" s="1"/>
  <c r="L61" i="30"/>
  <c r="M61" i="30" s="1"/>
  <c r="J61" i="30"/>
  <c r="I62" i="30"/>
  <c r="L63" i="29"/>
  <c r="M63" i="29" s="1"/>
  <c r="J63" i="29"/>
  <c r="I64" i="29"/>
  <c r="L61" i="27"/>
  <c r="M61" i="27" s="1"/>
  <c r="J61" i="27"/>
  <c r="I62" i="27"/>
  <c r="L63" i="26"/>
  <c r="M63" i="26" s="1"/>
  <c r="J63" i="26"/>
  <c r="I64" i="26"/>
  <c r="L62" i="25"/>
  <c r="M62" i="25" s="1"/>
  <c r="J62" i="25"/>
  <c r="I63" i="25"/>
  <c r="L61" i="24"/>
  <c r="M61" i="24" s="1"/>
  <c r="J61" i="24"/>
  <c r="I62" i="24"/>
  <c r="L59" i="20"/>
  <c r="M59" i="20" s="1"/>
  <c r="J59" i="20"/>
  <c r="I60" i="20"/>
  <c r="L71" i="36" l="1"/>
  <c r="M71" i="36" s="1"/>
  <c r="J71" i="36"/>
  <c r="I72" i="36"/>
  <c r="L62" i="31"/>
  <c r="M62" i="31" s="1"/>
  <c r="I63" i="31"/>
  <c r="J63" i="31" s="1"/>
  <c r="J62" i="30"/>
  <c r="L62" i="30"/>
  <c r="M62" i="30" s="1"/>
  <c r="I63" i="30"/>
  <c r="L64" i="29"/>
  <c r="M64" i="29" s="1"/>
  <c r="J64" i="29"/>
  <c r="I65" i="29"/>
  <c r="L62" i="27"/>
  <c r="M62" i="27" s="1"/>
  <c r="I63" i="27"/>
  <c r="J62" i="27"/>
  <c r="L64" i="26"/>
  <c r="M64" i="26" s="1"/>
  <c r="J64" i="26"/>
  <c r="I65" i="26"/>
  <c r="L63" i="25"/>
  <c r="M63" i="25" s="1"/>
  <c r="J63" i="25"/>
  <c r="I64" i="25"/>
  <c r="J62" i="24"/>
  <c r="L62" i="24"/>
  <c r="M62" i="24" s="1"/>
  <c r="I63" i="24"/>
  <c r="L60" i="20"/>
  <c r="M60" i="20" s="1"/>
  <c r="J60" i="20"/>
  <c r="I61" i="20"/>
  <c r="L72" i="36" l="1"/>
  <c r="M72" i="36" s="1"/>
  <c r="J72" i="36"/>
  <c r="I73" i="36"/>
  <c r="L63" i="31"/>
  <c r="M63" i="31" s="1"/>
  <c r="I64" i="31"/>
  <c r="J64" i="31" s="1"/>
  <c r="L63" i="30"/>
  <c r="M63" i="30" s="1"/>
  <c r="J63" i="30"/>
  <c r="I64" i="30"/>
  <c r="L65" i="29"/>
  <c r="M65" i="29" s="1"/>
  <c r="J65" i="29"/>
  <c r="I66" i="29"/>
  <c r="L63" i="27"/>
  <c r="M63" i="27" s="1"/>
  <c r="J63" i="27"/>
  <c r="I64" i="27"/>
  <c r="L65" i="26"/>
  <c r="M65" i="26" s="1"/>
  <c r="J65" i="26"/>
  <c r="I66" i="26"/>
  <c r="J64" i="25"/>
  <c r="L64" i="25"/>
  <c r="M64" i="25" s="1"/>
  <c r="I65" i="25"/>
  <c r="L63" i="24"/>
  <c r="M63" i="24" s="1"/>
  <c r="J63" i="24"/>
  <c r="I64" i="24"/>
  <c r="L61" i="20"/>
  <c r="M61" i="20" s="1"/>
  <c r="J61" i="20"/>
  <c r="I62" i="20"/>
  <c r="L73" i="36" l="1"/>
  <c r="M73" i="36" s="1"/>
  <c r="J73" i="36"/>
  <c r="I74" i="36"/>
  <c r="L64" i="31"/>
  <c r="M64" i="31" s="1"/>
  <c r="I65" i="31"/>
  <c r="J65" i="31" s="1"/>
  <c r="J64" i="30"/>
  <c r="L64" i="30"/>
  <c r="M64" i="30" s="1"/>
  <c r="I65" i="30"/>
  <c r="L66" i="29"/>
  <c r="M66" i="29" s="1"/>
  <c r="J66" i="29"/>
  <c r="I67" i="29"/>
  <c r="L64" i="27"/>
  <c r="M64" i="27" s="1"/>
  <c r="I65" i="27"/>
  <c r="J64" i="27"/>
  <c r="L66" i="26"/>
  <c r="M66" i="26" s="1"/>
  <c r="J66" i="26"/>
  <c r="I67" i="26"/>
  <c r="L65" i="25"/>
  <c r="M65" i="25" s="1"/>
  <c r="J65" i="25"/>
  <c r="I66" i="25"/>
  <c r="J64" i="24"/>
  <c r="L64" i="24"/>
  <c r="M64" i="24" s="1"/>
  <c r="I65" i="24"/>
  <c r="L62" i="20"/>
  <c r="M62" i="20" s="1"/>
  <c r="J62" i="20"/>
  <c r="I63" i="20"/>
  <c r="L74" i="36" l="1"/>
  <c r="M74" i="36" s="1"/>
  <c r="J74" i="36"/>
  <c r="I75" i="36"/>
  <c r="L65" i="31"/>
  <c r="M65" i="31" s="1"/>
  <c r="I66" i="31"/>
  <c r="J66" i="31" s="1"/>
  <c r="L65" i="30"/>
  <c r="M65" i="30" s="1"/>
  <c r="J65" i="30"/>
  <c r="I66" i="30"/>
  <c r="L67" i="29"/>
  <c r="M67" i="29" s="1"/>
  <c r="J67" i="29"/>
  <c r="I68" i="29"/>
  <c r="L65" i="27"/>
  <c r="M65" i="27" s="1"/>
  <c r="J65" i="27"/>
  <c r="I66" i="27"/>
  <c r="L67" i="26"/>
  <c r="M67" i="26" s="1"/>
  <c r="J67" i="26"/>
  <c r="I68" i="26"/>
  <c r="J66" i="25"/>
  <c r="L66" i="25"/>
  <c r="M66" i="25" s="1"/>
  <c r="I67" i="25"/>
  <c r="L65" i="24"/>
  <c r="M65" i="24" s="1"/>
  <c r="J65" i="24"/>
  <c r="I66" i="24"/>
  <c r="L63" i="20"/>
  <c r="M63" i="20" s="1"/>
  <c r="J63" i="20"/>
  <c r="I64" i="20"/>
  <c r="L75" i="36" l="1"/>
  <c r="M75" i="36" s="1"/>
  <c r="J75" i="36"/>
  <c r="I76" i="36"/>
  <c r="L66" i="31"/>
  <c r="M66" i="31" s="1"/>
  <c r="I67" i="31"/>
  <c r="J67" i="31" s="1"/>
  <c r="J66" i="30"/>
  <c r="L66" i="30"/>
  <c r="M66" i="30" s="1"/>
  <c r="I67" i="30"/>
  <c r="L68" i="29"/>
  <c r="M68" i="29" s="1"/>
  <c r="J68" i="29"/>
  <c r="I69" i="29"/>
  <c r="L66" i="27"/>
  <c r="M66" i="27" s="1"/>
  <c r="I67" i="27"/>
  <c r="J66" i="27"/>
  <c r="L68" i="26"/>
  <c r="M68" i="26" s="1"/>
  <c r="J68" i="26"/>
  <c r="I69" i="26"/>
  <c r="L67" i="25"/>
  <c r="M67" i="25" s="1"/>
  <c r="J67" i="25"/>
  <c r="I68" i="25"/>
  <c r="J66" i="24"/>
  <c r="L66" i="24"/>
  <c r="M66" i="24" s="1"/>
  <c r="I67" i="24"/>
  <c r="L64" i="20"/>
  <c r="M64" i="20" s="1"/>
  <c r="J64" i="20"/>
  <c r="I65" i="20"/>
  <c r="L76" i="36" l="1"/>
  <c r="M76" i="36" s="1"/>
  <c r="J76" i="36"/>
  <c r="I77" i="36"/>
  <c r="L67" i="31"/>
  <c r="M67" i="31" s="1"/>
  <c r="I68" i="31"/>
  <c r="J68" i="31" s="1"/>
  <c r="L67" i="30"/>
  <c r="M67" i="30" s="1"/>
  <c r="J67" i="30"/>
  <c r="I68" i="30"/>
  <c r="L69" i="29"/>
  <c r="M69" i="29" s="1"/>
  <c r="J69" i="29"/>
  <c r="I70" i="29"/>
  <c r="L67" i="27"/>
  <c r="M67" i="27" s="1"/>
  <c r="J67" i="27"/>
  <c r="I68" i="27"/>
  <c r="L69" i="26"/>
  <c r="M69" i="26" s="1"/>
  <c r="J69" i="26"/>
  <c r="I70" i="26"/>
  <c r="J68" i="25"/>
  <c r="L68" i="25"/>
  <c r="M68" i="25" s="1"/>
  <c r="I69" i="25"/>
  <c r="L67" i="24"/>
  <c r="M67" i="24" s="1"/>
  <c r="J67" i="24"/>
  <c r="I68" i="24"/>
  <c r="L65" i="20"/>
  <c r="M65" i="20" s="1"/>
  <c r="J65" i="20"/>
  <c r="I66" i="20"/>
  <c r="L77" i="36" l="1"/>
  <c r="M77" i="36" s="1"/>
  <c r="J77" i="36"/>
  <c r="I78" i="36"/>
  <c r="L68" i="31"/>
  <c r="M68" i="31" s="1"/>
  <c r="I69" i="31"/>
  <c r="J69" i="31" s="1"/>
  <c r="J68" i="30"/>
  <c r="L68" i="30"/>
  <c r="M68" i="30" s="1"/>
  <c r="I69" i="30"/>
  <c r="L70" i="29"/>
  <c r="M70" i="29" s="1"/>
  <c r="J70" i="29"/>
  <c r="I71" i="29"/>
  <c r="L68" i="27"/>
  <c r="M68" i="27" s="1"/>
  <c r="I69" i="27"/>
  <c r="J68" i="27"/>
  <c r="L70" i="26"/>
  <c r="M70" i="26" s="1"/>
  <c r="J70" i="26"/>
  <c r="I71" i="26"/>
  <c r="L69" i="25"/>
  <c r="M69" i="25" s="1"/>
  <c r="J69" i="25"/>
  <c r="I70" i="25"/>
  <c r="J68" i="24"/>
  <c r="L68" i="24"/>
  <c r="M68" i="24" s="1"/>
  <c r="I69" i="24"/>
  <c r="L66" i="20"/>
  <c r="M66" i="20" s="1"/>
  <c r="J66" i="20"/>
  <c r="I67" i="20"/>
  <c r="L78" i="36" l="1"/>
  <c r="M78" i="36" s="1"/>
  <c r="J78" i="36"/>
  <c r="I79" i="36"/>
  <c r="L69" i="31"/>
  <c r="M69" i="31" s="1"/>
  <c r="I70" i="31"/>
  <c r="J70" i="31" s="1"/>
  <c r="L69" i="30"/>
  <c r="M69" i="30" s="1"/>
  <c r="J69" i="30"/>
  <c r="I70" i="30"/>
  <c r="L71" i="29"/>
  <c r="M71" i="29" s="1"/>
  <c r="J71" i="29"/>
  <c r="I72" i="29"/>
  <c r="L69" i="27"/>
  <c r="M69" i="27" s="1"/>
  <c r="J69" i="27"/>
  <c r="I70" i="27"/>
  <c r="L71" i="26"/>
  <c r="M71" i="26" s="1"/>
  <c r="J71" i="26"/>
  <c r="I72" i="26"/>
  <c r="J70" i="25"/>
  <c r="L70" i="25"/>
  <c r="M70" i="25" s="1"/>
  <c r="I71" i="25"/>
  <c r="L69" i="24"/>
  <c r="M69" i="24" s="1"/>
  <c r="J69" i="24"/>
  <c r="I70" i="24"/>
  <c r="L67" i="20"/>
  <c r="M67" i="20" s="1"/>
  <c r="J67" i="20"/>
  <c r="I68" i="20"/>
  <c r="L79" i="36" l="1"/>
  <c r="M79" i="36" s="1"/>
  <c r="J79" i="36"/>
  <c r="I80" i="36"/>
  <c r="L70" i="31"/>
  <c r="M70" i="31" s="1"/>
  <c r="I71" i="31"/>
  <c r="J71" i="31" s="1"/>
  <c r="J70" i="30"/>
  <c r="L70" i="30"/>
  <c r="M70" i="30" s="1"/>
  <c r="I71" i="30"/>
  <c r="L72" i="29"/>
  <c r="M72" i="29" s="1"/>
  <c r="J72" i="29"/>
  <c r="I73" i="29"/>
  <c r="L70" i="27"/>
  <c r="M70" i="27" s="1"/>
  <c r="I71" i="27"/>
  <c r="J70" i="27"/>
  <c r="L72" i="26"/>
  <c r="M72" i="26" s="1"/>
  <c r="J72" i="26"/>
  <c r="I73" i="26"/>
  <c r="L71" i="25"/>
  <c r="M71" i="25" s="1"/>
  <c r="J71" i="25"/>
  <c r="I72" i="25"/>
  <c r="J70" i="24"/>
  <c r="L70" i="24"/>
  <c r="M70" i="24" s="1"/>
  <c r="I71" i="24"/>
  <c r="L68" i="20"/>
  <c r="M68" i="20" s="1"/>
  <c r="J68" i="20"/>
  <c r="I69" i="20"/>
  <c r="J80" i="36" l="1"/>
  <c r="L80" i="36"/>
  <c r="M80" i="36" s="1"/>
  <c r="I81" i="36"/>
  <c r="L71" i="31"/>
  <c r="M71" i="31" s="1"/>
  <c r="I72" i="31"/>
  <c r="J72" i="31" s="1"/>
  <c r="L71" i="30"/>
  <c r="M71" i="30" s="1"/>
  <c r="J71" i="30"/>
  <c r="I72" i="30"/>
  <c r="L73" i="29"/>
  <c r="M73" i="29" s="1"/>
  <c r="J73" i="29"/>
  <c r="I74" i="29"/>
  <c r="L71" i="27"/>
  <c r="M71" i="27" s="1"/>
  <c r="J71" i="27"/>
  <c r="I72" i="27"/>
  <c r="L73" i="26"/>
  <c r="M73" i="26" s="1"/>
  <c r="J73" i="26"/>
  <c r="I74" i="26"/>
  <c r="J72" i="25"/>
  <c r="L72" i="25"/>
  <c r="M72" i="25" s="1"/>
  <c r="I73" i="25"/>
  <c r="L71" i="24"/>
  <c r="M71" i="24" s="1"/>
  <c r="J71" i="24"/>
  <c r="I72" i="24"/>
  <c r="L69" i="20"/>
  <c r="M69" i="20" s="1"/>
  <c r="J69" i="20"/>
  <c r="I70" i="20"/>
  <c r="L81" i="36" l="1"/>
  <c r="M81" i="36" s="1"/>
  <c r="J81" i="36"/>
  <c r="I82" i="36"/>
  <c r="L72" i="31"/>
  <c r="M72" i="31" s="1"/>
  <c r="I73" i="31"/>
  <c r="J73" i="31" s="1"/>
  <c r="J72" i="30"/>
  <c r="L72" i="30"/>
  <c r="M72" i="30" s="1"/>
  <c r="I73" i="30"/>
  <c r="L74" i="29"/>
  <c r="M74" i="29" s="1"/>
  <c r="J74" i="29"/>
  <c r="I75" i="29"/>
  <c r="L72" i="27"/>
  <c r="M72" i="27" s="1"/>
  <c r="I73" i="27"/>
  <c r="J72" i="27"/>
  <c r="L74" i="26"/>
  <c r="M74" i="26" s="1"/>
  <c r="J74" i="26"/>
  <c r="I75" i="26"/>
  <c r="L73" i="25"/>
  <c r="M73" i="25" s="1"/>
  <c r="J73" i="25"/>
  <c r="I74" i="25"/>
  <c r="J72" i="24"/>
  <c r="L72" i="24"/>
  <c r="M72" i="24" s="1"/>
  <c r="I73" i="24"/>
  <c r="L70" i="20"/>
  <c r="M70" i="20" s="1"/>
  <c r="J70" i="20"/>
  <c r="I71" i="20"/>
  <c r="L82" i="36" l="1"/>
  <c r="M82" i="36" s="1"/>
  <c r="J82" i="36"/>
  <c r="I83" i="36"/>
  <c r="L73" i="31"/>
  <c r="M73" i="31" s="1"/>
  <c r="I74" i="31"/>
  <c r="J74" i="31" s="1"/>
  <c r="L73" i="30"/>
  <c r="M73" i="30" s="1"/>
  <c r="J73" i="30"/>
  <c r="I74" i="30"/>
  <c r="L75" i="29"/>
  <c r="M75" i="29" s="1"/>
  <c r="J75" i="29"/>
  <c r="I76" i="29"/>
  <c r="L73" i="27"/>
  <c r="M73" i="27" s="1"/>
  <c r="J73" i="27"/>
  <c r="I74" i="27"/>
  <c r="L75" i="26"/>
  <c r="M75" i="26" s="1"/>
  <c r="J75" i="26"/>
  <c r="I76" i="26"/>
  <c r="J74" i="25"/>
  <c r="L74" i="25"/>
  <c r="M74" i="25" s="1"/>
  <c r="I75" i="25"/>
  <c r="L73" i="24"/>
  <c r="M73" i="24" s="1"/>
  <c r="J73" i="24"/>
  <c r="I74" i="24"/>
  <c r="L71" i="20"/>
  <c r="M71" i="20" s="1"/>
  <c r="J71" i="20"/>
  <c r="I72" i="20"/>
  <c r="L83" i="36" l="1"/>
  <c r="M83" i="36" s="1"/>
  <c r="J83" i="36"/>
  <c r="I84" i="36"/>
  <c r="L74" i="31"/>
  <c r="M74" i="31" s="1"/>
  <c r="I75" i="31"/>
  <c r="J75" i="31" s="1"/>
  <c r="J74" i="30"/>
  <c r="L74" i="30"/>
  <c r="M74" i="30" s="1"/>
  <c r="I75" i="30"/>
  <c r="L76" i="29"/>
  <c r="M76" i="29" s="1"/>
  <c r="J76" i="29"/>
  <c r="I77" i="29"/>
  <c r="L74" i="27"/>
  <c r="M74" i="27" s="1"/>
  <c r="I75" i="27"/>
  <c r="J74" i="27"/>
  <c r="L76" i="26"/>
  <c r="M76" i="26" s="1"/>
  <c r="J76" i="26"/>
  <c r="I77" i="26"/>
  <c r="L75" i="25"/>
  <c r="M75" i="25" s="1"/>
  <c r="J75" i="25"/>
  <c r="I76" i="25"/>
  <c r="J74" i="24"/>
  <c r="L74" i="24"/>
  <c r="M74" i="24" s="1"/>
  <c r="I75" i="24"/>
  <c r="L72" i="20"/>
  <c r="M72" i="20" s="1"/>
  <c r="J72" i="20"/>
  <c r="I73" i="20"/>
  <c r="J84" i="36" l="1"/>
  <c r="L84" i="36"/>
  <c r="M84" i="36" s="1"/>
  <c r="I85" i="36"/>
  <c r="L75" i="31"/>
  <c r="M75" i="31" s="1"/>
  <c r="I76" i="31"/>
  <c r="J76" i="31" s="1"/>
  <c r="L75" i="30"/>
  <c r="M75" i="30" s="1"/>
  <c r="J75" i="30"/>
  <c r="I76" i="30"/>
  <c r="L77" i="29"/>
  <c r="M77" i="29" s="1"/>
  <c r="J77" i="29"/>
  <c r="I78" i="29"/>
  <c r="L75" i="27"/>
  <c r="M75" i="27" s="1"/>
  <c r="J75" i="27"/>
  <c r="I76" i="27"/>
  <c r="L77" i="26"/>
  <c r="M77" i="26" s="1"/>
  <c r="J77" i="26"/>
  <c r="I78" i="26"/>
  <c r="J76" i="25"/>
  <c r="L76" i="25"/>
  <c r="M76" i="25" s="1"/>
  <c r="I77" i="25"/>
  <c r="L75" i="24"/>
  <c r="M75" i="24" s="1"/>
  <c r="J75" i="24"/>
  <c r="I76" i="24"/>
  <c r="L73" i="20"/>
  <c r="M73" i="20" s="1"/>
  <c r="J73" i="20"/>
  <c r="I74" i="20"/>
  <c r="L85" i="36" l="1"/>
  <c r="M85" i="36" s="1"/>
  <c r="J85" i="36"/>
  <c r="I86" i="36"/>
  <c r="L76" i="31"/>
  <c r="M76" i="31" s="1"/>
  <c r="I77" i="31"/>
  <c r="J77" i="31" s="1"/>
  <c r="J76" i="30"/>
  <c r="L76" i="30"/>
  <c r="M76" i="30" s="1"/>
  <c r="I77" i="30"/>
  <c r="L78" i="29"/>
  <c r="M78" i="29" s="1"/>
  <c r="J78" i="29"/>
  <c r="I79" i="29"/>
  <c r="L76" i="27"/>
  <c r="M76" i="27" s="1"/>
  <c r="I77" i="27"/>
  <c r="J76" i="27"/>
  <c r="L78" i="26"/>
  <c r="M78" i="26" s="1"/>
  <c r="J78" i="26"/>
  <c r="I79" i="26"/>
  <c r="L77" i="25"/>
  <c r="M77" i="25" s="1"/>
  <c r="J77" i="25"/>
  <c r="I78" i="25"/>
  <c r="L76" i="24"/>
  <c r="M76" i="24" s="1"/>
  <c r="J76" i="24"/>
  <c r="I77" i="24"/>
  <c r="L74" i="20"/>
  <c r="M74" i="20" s="1"/>
  <c r="J74" i="20"/>
  <c r="I75" i="20"/>
  <c r="J86" i="36" l="1"/>
  <c r="L86" i="36"/>
  <c r="M86" i="36" s="1"/>
  <c r="I87" i="36"/>
  <c r="L77" i="31"/>
  <c r="M77" i="31" s="1"/>
  <c r="I78" i="31"/>
  <c r="J78" i="31" s="1"/>
  <c r="L77" i="30"/>
  <c r="M77" i="30" s="1"/>
  <c r="J77" i="30"/>
  <c r="I78" i="30"/>
  <c r="L79" i="29"/>
  <c r="M79" i="29" s="1"/>
  <c r="J79" i="29"/>
  <c r="I80" i="29"/>
  <c r="L77" i="27"/>
  <c r="M77" i="27" s="1"/>
  <c r="J77" i="27"/>
  <c r="I78" i="27"/>
  <c r="L79" i="26"/>
  <c r="M79" i="26" s="1"/>
  <c r="J79" i="26"/>
  <c r="I80" i="26"/>
  <c r="J78" i="25"/>
  <c r="L78" i="25"/>
  <c r="M78" i="25" s="1"/>
  <c r="I79" i="25"/>
  <c r="L77" i="24"/>
  <c r="M77" i="24" s="1"/>
  <c r="J77" i="24"/>
  <c r="I78" i="24"/>
  <c r="L75" i="20"/>
  <c r="M75" i="20" s="1"/>
  <c r="J75" i="20"/>
  <c r="I76" i="20"/>
  <c r="L87" i="36" l="1"/>
  <c r="M87" i="36" s="1"/>
  <c r="J87" i="36"/>
  <c r="I88" i="36"/>
  <c r="L78" i="31"/>
  <c r="M78" i="31" s="1"/>
  <c r="I79" i="31"/>
  <c r="J79" i="31" s="1"/>
  <c r="J78" i="30"/>
  <c r="L78" i="30"/>
  <c r="M78" i="30" s="1"/>
  <c r="I79" i="30"/>
  <c r="L80" i="29"/>
  <c r="M80" i="29" s="1"/>
  <c r="J80" i="29"/>
  <c r="I81" i="29"/>
  <c r="L78" i="27"/>
  <c r="M78" i="27" s="1"/>
  <c r="I79" i="27"/>
  <c r="J78" i="27"/>
  <c r="L80" i="26"/>
  <c r="M80" i="26" s="1"/>
  <c r="J80" i="26"/>
  <c r="I81" i="26"/>
  <c r="L79" i="25"/>
  <c r="M79" i="25" s="1"/>
  <c r="J79" i="25"/>
  <c r="I80" i="25"/>
  <c r="L78" i="24"/>
  <c r="M78" i="24" s="1"/>
  <c r="J78" i="24"/>
  <c r="I79" i="24"/>
  <c r="L76" i="20"/>
  <c r="M76" i="20" s="1"/>
  <c r="J76" i="20"/>
  <c r="I77" i="20"/>
  <c r="L88" i="36" l="1"/>
  <c r="M88" i="36" s="1"/>
  <c r="J88" i="36"/>
  <c r="I89" i="36"/>
  <c r="L79" i="31"/>
  <c r="M79" i="31" s="1"/>
  <c r="I80" i="31"/>
  <c r="J80" i="31" s="1"/>
  <c r="L79" i="30"/>
  <c r="M79" i="30" s="1"/>
  <c r="J79" i="30"/>
  <c r="I80" i="30"/>
  <c r="L81" i="29"/>
  <c r="M81" i="29" s="1"/>
  <c r="J81" i="29"/>
  <c r="I82" i="29"/>
  <c r="L79" i="27"/>
  <c r="M79" i="27" s="1"/>
  <c r="J79" i="27"/>
  <c r="I80" i="27"/>
  <c r="L81" i="26"/>
  <c r="M81" i="26" s="1"/>
  <c r="J81" i="26"/>
  <c r="I82" i="26"/>
  <c r="J80" i="25"/>
  <c r="L80" i="25"/>
  <c r="M80" i="25" s="1"/>
  <c r="I81" i="25"/>
  <c r="L79" i="24"/>
  <c r="M79" i="24" s="1"/>
  <c r="J79" i="24"/>
  <c r="I80" i="24"/>
  <c r="L77" i="20"/>
  <c r="M77" i="20" s="1"/>
  <c r="J77" i="20"/>
  <c r="I78" i="20"/>
  <c r="L89" i="36" l="1"/>
  <c r="M89" i="36" s="1"/>
  <c r="J89" i="36"/>
  <c r="I90" i="36"/>
  <c r="L80" i="31"/>
  <c r="M80" i="31" s="1"/>
  <c r="I81" i="31"/>
  <c r="J81" i="31" s="1"/>
  <c r="J80" i="30"/>
  <c r="L80" i="30"/>
  <c r="M80" i="30" s="1"/>
  <c r="I81" i="30"/>
  <c r="L82" i="29"/>
  <c r="M82" i="29" s="1"/>
  <c r="J82" i="29"/>
  <c r="I83" i="29"/>
  <c r="L80" i="27"/>
  <c r="M80" i="27" s="1"/>
  <c r="I81" i="27"/>
  <c r="J80" i="27"/>
  <c r="L82" i="26"/>
  <c r="M82" i="26" s="1"/>
  <c r="J82" i="26"/>
  <c r="I83" i="26"/>
  <c r="L81" i="25"/>
  <c r="M81" i="25" s="1"/>
  <c r="J81" i="25"/>
  <c r="I82" i="25"/>
  <c r="L80" i="24"/>
  <c r="M80" i="24" s="1"/>
  <c r="J80" i="24"/>
  <c r="I81" i="24"/>
  <c r="L78" i="20"/>
  <c r="M78" i="20" s="1"/>
  <c r="J78" i="20"/>
  <c r="I79" i="20"/>
  <c r="J90" i="36" l="1"/>
  <c r="L90" i="36"/>
  <c r="M90" i="36" s="1"/>
  <c r="I91" i="36"/>
  <c r="L81" i="31"/>
  <c r="M81" i="31" s="1"/>
  <c r="I82" i="31"/>
  <c r="J82" i="31" s="1"/>
  <c r="L81" i="30"/>
  <c r="M81" i="30" s="1"/>
  <c r="J81" i="30"/>
  <c r="I82" i="30"/>
  <c r="L83" i="29"/>
  <c r="M83" i="29" s="1"/>
  <c r="J83" i="29"/>
  <c r="I84" i="29"/>
  <c r="L81" i="27"/>
  <c r="M81" i="27" s="1"/>
  <c r="J81" i="27"/>
  <c r="I82" i="27"/>
  <c r="L83" i="26"/>
  <c r="M83" i="26" s="1"/>
  <c r="J83" i="26"/>
  <c r="I84" i="26"/>
  <c r="J82" i="25"/>
  <c r="L82" i="25"/>
  <c r="M82" i="25" s="1"/>
  <c r="I83" i="25"/>
  <c r="L81" i="24"/>
  <c r="M81" i="24" s="1"/>
  <c r="J81" i="24"/>
  <c r="I82" i="24"/>
  <c r="L79" i="20"/>
  <c r="M79" i="20" s="1"/>
  <c r="J79" i="20"/>
  <c r="I80" i="20"/>
  <c r="L91" i="36" l="1"/>
  <c r="M91" i="36" s="1"/>
  <c r="J91" i="36"/>
  <c r="I92" i="36"/>
  <c r="L82" i="31"/>
  <c r="M82" i="31" s="1"/>
  <c r="I83" i="31"/>
  <c r="J83" i="31" s="1"/>
  <c r="J82" i="30"/>
  <c r="L82" i="30"/>
  <c r="M82" i="30" s="1"/>
  <c r="I83" i="30"/>
  <c r="L84" i="29"/>
  <c r="M84" i="29" s="1"/>
  <c r="J84" i="29"/>
  <c r="I85" i="29"/>
  <c r="L82" i="27"/>
  <c r="M82" i="27" s="1"/>
  <c r="I83" i="27"/>
  <c r="J82" i="27"/>
  <c r="L84" i="26"/>
  <c r="M84" i="26" s="1"/>
  <c r="J84" i="26"/>
  <c r="I85" i="26"/>
  <c r="L83" i="25"/>
  <c r="M83" i="25" s="1"/>
  <c r="J83" i="25"/>
  <c r="I84" i="25"/>
  <c r="L82" i="24"/>
  <c r="M82" i="24" s="1"/>
  <c r="J82" i="24"/>
  <c r="I83" i="24"/>
  <c r="L80" i="20"/>
  <c r="M80" i="20" s="1"/>
  <c r="J80" i="20"/>
  <c r="I81" i="20"/>
  <c r="L92" i="36" l="1"/>
  <c r="M92" i="36" s="1"/>
  <c r="J92" i="36"/>
  <c r="I93" i="36"/>
  <c r="L83" i="31"/>
  <c r="M83" i="31" s="1"/>
  <c r="I84" i="31"/>
  <c r="J84" i="31" s="1"/>
  <c r="L83" i="30"/>
  <c r="M83" i="30" s="1"/>
  <c r="J83" i="30"/>
  <c r="I84" i="30"/>
  <c r="L85" i="29"/>
  <c r="M85" i="29" s="1"/>
  <c r="J85" i="29"/>
  <c r="I86" i="29"/>
  <c r="L83" i="27"/>
  <c r="M83" i="27" s="1"/>
  <c r="J83" i="27"/>
  <c r="I84" i="27"/>
  <c r="L85" i="26"/>
  <c r="M85" i="26" s="1"/>
  <c r="J85" i="26"/>
  <c r="I86" i="26"/>
  <c r="J84" i="25"/>
  <c r="L84" i="25"/>
  <c r="M84" i="25" s="1"/>
  <c r="I85" i="25"/>
  <c r="L83" i="24"/>
  <c r="M83" i="24" s="1"/>
  <c r="J83" i="24"/>
  <c r="I84" i="24"/>
  <c r="L81" i="20"/>
  <c r="M81" i="20" s="1"/>
  <c r="J81" i="20"/>
  <c r="I82" i="20"/>
  <c r="L93" i="36" l="1"/>
  <c r="M93" i="36" s="1"/>
  <c r="J93" i="36"/>
  <c r="I94" i="36"/>
  <c r="L84" i="31"/>
  <c r="M84" i="31" s="1"/>
  <c r="I85" i="31"/>
  <c r="J85" i="31" s="1"/>
  <c r="J84" i="30"/>
  <c r="L84" i="30"/>
  <c r="M84" i="30" s="1"/>
  <c r="I85" i="30"/>
  <c r="L86" i="29"/>
  <c r="M86" i="29" s="1"/>
  <c r="J86" i="29"/>
  <c r="I87" i="29"/>
  <c r="L84" i="27"/>
  <c r="M84" i="27" s="1"/>
  <c r="I85" i="27"/>
  <c r="J84" i="27"/>
  <c r="L86" i="26"/>
  <c r="M86" i="26" s="1"/>
  <c r="J86" i="26"/>
  <c r="I87" i="26"/>
  <c r="L85" i="25"/>
  <c r="M85" i="25" s="1"/>
  <c r="J85" i="25"/>
  <c r="I86" i="25"/>
  <c r="L84" i="24"/>
  <c r="M84" i="24" s="1"/>
  <c r="J84" i="24"/>
  <c r="I85" i="24"/>
  <c r="L82" i="20"/>
  <c r="M82" i="20" s="1"/>
  <c r="J82" i="20"/>
  <c r="I83" i="20"/>
  <c r="L94" i="36" l="1"/>
  <c r="M94" i="36" s="1"/>
  <c r="J94" i="36"/>
  <c r="I95" i="36"/>
  <c r="L85" i="31"/>
  <c r="M85" i="31" s="1"/>
  <c r="I86" i="31"/>
  <c r="J86" i="31" s="1"/>
  <c r="L85" i="30"/>
  <c r="M85" i="30" s="1"/>
  <c r="J85" i="30"/>
  <c r="I86" i="30"/>
  <c r="L87" i="29"/>
  <c r="M87" i="29" s="1"/>
  <c r="J87" i="29"/>
  <c r="I88" i="29"/>
  <c r="L85" i="27"/>
  <c r="M85" i="27" s="1"/>
  <c r="J85" i="27"/>
  <c r="I86" i="27"/>
  <c r="L87" i="26"/>
  <c r="M87" i="26" s="1"/>
  <c r="J87" i="26"/>
  <c r="I88" i="26"/>
  <c r="J86" i="25"/>
  <c r="L86" i="25"/>
  <c r="M86" i="25" s="1"/>
  <c r="I87" i="25"/>
  <c r="L85" i="24"/>
  <c r="M85" i="24" s="1"/>
  <c r="J85" i="24"/>
  <c r="I86" i="24"/>
  <c r="L83" i="20"/>
  <c r="M83" i="20" s="1"/>
  <c r="J83" i="20"/>
  <c r="I84" i="20"/>
  <c r="L95" i="36" l="1"/>
  <c r="M95" i="36" s="1"/>
  <c r="J95" i="36"/>
  <c r="I96" i="36"/>
  <c r="L86" i="31"/>
  <c r="M86" i="31" s="1"/>
  <c r="I87" i="31"/>
  <c r="J87" i="31" s="1"/>
  <c r="J86" i="30"/>
  <c r="L86" i="30"/>
  <c r="M86" i="30" s="1"/>
  <c r="I87" i="30"/>
  <c r="L88" i="29"/>
  <c r="M88" i="29" s="1"/>
  <c r="J88" i="29"/>
  <c r="I89" i="29"/>
  <c r="L86" i="27"/>
  <c r="M86" i="27" s="1"/>
  <c r="I87" i="27"/>
  <c r="J86" i="27"/>
  <c r="L88" i="26"/>
  <c r="M88" i="26" s="1"/>
  <c r="J88" i="26"/>
  <c r="I89" i="26"/>
  <c r="L87" i="25"/>
  <c r="M87" i="25" s="1"/>
  <c r="J87" i="25"/>
  <c r="I88" i="25"/>
  <c r="L86" i="24"/>
  <c r="M86" i="24" s="1"/>
  <c r="J86" i="24"/>
  <c r="I87" i="24"/>
  <c r="L84" i="20"/>
  <c r="M84" i="20" s="1"/>
  <c r="J84" i="20"/>
  <c r="I85" i="20"/>
  <c r="L96" i="36" l="1"/>
  <c r="M96" i="36" s="1"/>
  <c r="J96" i="36"/>
  <c r="I97" i="36"/>
  <c r="L87" i="31"/>
  <c r="M87" i="31" s="1"/>
  <c r="I88" i="31"/>
  <c r="J88" i="31" s="1"/>
  <c r="L87" i="30"/>
  <c r="M87" i="30" s="1"/>
  <c r="J87" i="30"/>
  <c r="I88" i="30"/>
  <c r="L89" i="29"/>
  <c r="M89" i="29" s="1"/>
  <c r="J89" i="29"/>
  <c r="I90" i="29"/>
  <c r="L87" i="27"/>
  <c r="M87" i="27" s="1"/>
  <c r="J87" i="27"/>
  <c r="I88" i="27"/>
  <c r="L89" i="26"/>
  <c r="M89" i="26" s="1"/>
  <c r="J89" i="26"/>
  <c r="I90" i="26"/>
  <c r="J88" i="25"/>
  <c r="L88" i="25"/>
  <c r="M88" i="25" s="1"/>
  <c r="I89" i="25"/>
  <c r="L87" i="24"/>
  <c r="M87" i="24" s="1"/>
  <c r="J87" i="24"/>
  <c r="I88" i="24"/>
  <c r="L85" i="20"/>
  <c r="M85" i="20" s="1"/>
  <c r="J85" i="20"/>
  <c r="I86" i="20"/>
  <c r="L97" i="36" l="1"/>
  <c r="M97" i="36" s="1"/>
  <c r="J97" i="36"/>
  <c r="I98" i="36"/>
  <c r="L88" i="31"/>
  <c r="M88" i="31" s="1"/>
  <c r="I89" i="31"/>
  <c r="J89" i="31" s="1"/>
  <c r="J88" i="30"/>
  <c r="L88" i="30"/>
  <c r="M88" i="30" s="1"/>
  <c r="I89" i="30"/>
  <c r="L90" i="29"/>
  <c r="M90" i="29" s="1"/>
  <c r="J90" i="29"/>
  <c r="I91" i="29"/>
  <c r="L88" i="27"/>
  <c r="M88" i="27" s="1"/>
  <c r="I89" i="27"/>
  <c r="J88" i="27"/>
  <c r="L90" i="26"/>
  <c r="M90" i="26" s="1"/>
  <c r="J90" i="26"/>
  <c r="I91" i="26"/>
  <c r="L89" i="25"/>
  <c r="M89" i="25" s="1"/>
  <c r="J89" i="25"/>
  <c r="I90" i="25"/>
  <c r="L88" i="24"/>
  <c r="M88" i="24" s="1"/>
  <c r="J88" i="24"/>
  <c r="I89" i="24"/>
  <c r="L86" i="20"/>
  <c r="M86" i="20" s="1"/>
  <c r="J86" i="20"/>
  <c r="I87" i="20"/>
  <c r="L98" i="36" l="1"/>
  <c r="M98" i="36" s="1"/>
  <c r="J98" i="36"/>
  <c r="I99" i="36"/>
  <c r="L89" i="31"/>
  <c r="M89" i="31" s="1"/>
  <c r="I90" i="31"/>
  <c r="J90" i="31" s="1"/>
  <c r="L89" i="30"/>
  <c r="M89" i="30" s="1"/>
  <c r="J89" i="30"/>
  <c r="I90" i="30"/>
  <c r="L91" i="29"/>
  <c r="M91" i="29" s="1"/>
  <c r="J91" i="29"/>
  <c r="I92" i="29"/>
  <c r="L89" i="27"/>
  <c r="M89" i="27" s="1"/>
  <c r="J89" i="27"/>
  <c r="I90" i="27"/>
  <c r="L91" i="26"/>
  <c r="M91" i="26" s="1"/>
  <c r="J91" i="26"/>
  <c r="I92" i="26"/>
  <c r="J90" i="25"/>
  <c r="L90" i="25"/>
  <c r="M90" i="25" s="1"/>
  <c r="I91" i="25"/>
  <c r="L89" i="24"/>
  <c r="M89" i="24" s="1"/>
  <c r="J89" i="24"/>
  <c r="I90" i="24"/>
  <c r="L87" i="20"/>
  <c r="M87" i="20" s="1"/>
  <c r="J87" i="20"/>
  <c r="I88" i="20"/>
  <c r="L99" i="36" l="1"/>
  <c r="M99" i="36" s="1"/>
  <c r="J99" i="36"/>
  <c r="I100" i="36"/>
  <c r="L90" i="31"/>
  <c r="M90" i="31" s="1"/>
  <c r="I91" i="31"/>
  <c r="J91" i="31" s="1"/>
  <c r="J90" i="30"/>
  <c r="L90" i="30"/>
  <c r="M90" i="30" s="1"/>
  <c r="I91" i="30"/>
  <c r="L92" i="29"/>
  <c r="M92" i="29" s="1"/>
  <c r="J92" i="29"/>
  <c r="I93" i="29"/>
  <c r="L90" i="27"/>
  <c r="M90" i="27" s="1"/>
  <c r="I91" i="27"/>
  <c r="J90" i="27"/>
  <c r="L92" i="26"/>
  <c r="M92" i="26" s="1"/>
  <c r="J92" i="26"/>
  <c r="I93" i="26"/>
  <c r="L91" i="25"/>
  <c r="M91" i="25" s="1"/>
  <c r="J91" i="25"/>
  <c r="I92" i="25"/>
  <c r="L90" i="24"/>
  <c r="M90" i="24" s="1"/>
  <c r="J90" i="24"/>
  <c r="I91" i="24"/>
  <c r="L88" i="20"/>
  <c r="M88" i="20" s="1"/>
  <c r="J88" i="20"/>
  <c r="I89" i="20"/>
  <c r="J100" i="36" l="1"/>
  <c r="L100" i="36"/>
  <c r="M100" i="36" s="1"/>
  <c r="I101" i="36"/>
  <c r="L91" i="31"/>
  <c r="M91" i="31" s="1"/>
  <c r="I92" i="31"/>
  <c r="J92" i="31" s="1"/>
  <c r="L91" i="30"/>
  <c r="M91" i="30" s="1"/>
  <c r="J91" i="30"/>
  <c r="I92" i="30"/>
  <c r="L93" i="29"/>
  <c r="M93" i="29" s="1"/>
  <c r="J93" i="29"/>
  <c r="I94" i="29"/>
  <c r="L91" i="27"/>
  <c r="M91" i="27" s="1"/>
  <c r="J91" i="27"/>
  <c r="I92" i="27"/>
  <c r="L93" i="26"/>
  <c r="M93" i="26" s="1"/>
  <c r="J93" i="26"/>
  <c r="I94" i="26"/>
  <c r="J92" i="25"/>
  <c r="L92" i="25"/>
  <c r="M92" i="25" s="1"/>
  <c r="I93" i="25"/>
  <c r="L91" i="24"/>
  <c r="M91" i="24" s="1"/>
  <c r="J91" i="24"/>
  <c r="I92" i="24"/>
  <c r="L89" i="20"/>
  <c r="M89" i="20" s="1"/>
  <c r="J89" i="20"/>
  <c r="I90" i="20"/>
  <c r="L101" i="36" l="1"/>
  <c r="M101" i="36" s="1"/>
  <c r="J101" i="36"/>
  <c r="I102" i="36"/>
  <c r="L92" i="31"/>
  <c r="M92" i="31" s="1"/>
  <c r="I93" i="31"/>
  <c r="J93" i="31" s="1"/>
  <c r="J92" i="30"/>
  <c r="L92" i="30"/>
  <c r="M92" i="30" s="1"/>
  <c r="I93" i="30"/>
  <c r="L94" i="29"/>
  <c r="M94" i="29" s="1"/>
  <c r="J94" i="29"/>
  <c r="I95" i="29"/>
  <c r="L92" i="27"/>
  <c r="M92" i="27" s="1"/>
  <c r="I93" i="27"/>
  <c r="J92" i="27"/>
  <c r="L94" i="26"/>
  <c r="M94" i="26" s="1"/>
  <c r="J94" i="26"/>
  <c r="I95" i="26"/>
  <c r="L93" i="25"/>
  <c r="M93" i="25" s="1"/>
  <c r="J93" i="25"/>
  <c r="I94" i="25"/>
  <c r="L92" i="24"/>
  <c r="M92" i="24" s="1"/>
  <c r="J92" i="24"/>
  <c r="I93" i="24"/>
  <c r="L90" i="20"/>
  <c r="M90" i="20" s="1"/>
  <c r="J90" i="20"/>
  <c r="I91" i="20"/>
  <c r="L102" i="36" l="1"/>
  <c r="M102" i="36" s="1"/>
  <c r="J102" i="36"/>
  <c r="I103" i="36"/>
  <c r="L93" i="31"/>
  <c r="M93" i="31" s="1"/>
  <c r="I94" i="31"/>
  <c r="J94" i="31" s="1"/>
  <c r="L93" i="30"/>
  <c r="M93" i="30" s="1"/>
  <c r="J93" i="30"/>
  <c r="I94" i="30"/>
  <c r="L95" i="29"/>
  <c r="M95" i="29" s="1"/>
  <c r="J95" i="29"/>
  <c r="I96" i="29"/>
  <c r="L93" i="27"/>
  <c r="M93" i="27" s="1"/>
  <c r="J93" i="27"/>
  <c r="I94" i="27"/>
  <c r="L95" i="26"/>
  <c r="M95" i="26" s="1"/>
  <c r="J95" i="26"/>
  <c r="I96" i="26"/>
  <c r="J94" i="25"/>
  <c r="L94" i="25"/>
  <c r="M94" i="25" s="1"/>
  <c r="I95" i="25"/>
  <c r="L93" i="24"/>
  <c r="M93" i="24" s="1"/>
  <c r="J93" i="24"/>
  <c r="I94" i="24"/>
  <c r="L91" i="20"/>
  <c r="M91" i="20" s="1"/>
  <c r="J91" i="20"/>
  <c r="I92" i="20"/>
  <c r="L103" i="36" l="1"/>
  <c r="M103" i="36" s="1"/>
  <c r="J103" i="36"/>
  <c r="I104" i="36"/>
  <c r="L94" i="31"/>
  <c r="M94" i="31" s="1"/>
  <c r="I95" i="31"/>
  <c r="J95" i="31" s="1"/>
  <c r="J94" i="30"/>
  <c r="L94" i="30"/>
  <c r="M94" i="30" s="1"/>
  <c r="I95" i="30"/>
  <c r="L96" i="29"/>
  <c r="M96" i="29" s="1"/>
  <c r="I97" i="29"/>
  <c r="J96" i="29"/>
  <c r="L94" i="27"/>
  <c r="M94" i="27" s="1"/>
  <c r="I95" i="27"/>
  <c r="J94" i="27"/>
  <c r="L96" i="26"/>
  <c r="M96" i="26" s="1"/>
  <c r="J96" i="26"/>
  <c r="I97" i="26"/>
  <c r="L95" i="25"/>
  <c r="M95" i="25" s="1"/>
  <c r="J95" i="25"/>
  <c r="I96" i="25"/>
  <c r="L94" i="24"/>
  <c r="M94" i="24" s="1"/>
  <c r="J94" i="24"/>
  <c r="I95" i="24"/>
  <c r="L92" i="20"/>
  <c r="M92" i="20" s="1"/>
  <c r="J92" i="20"/>
  <c r="I93" i="20"/>
  <c r="L104" i="36" l="1"/>
  <c r="M104" i="36" s="1"/>
  <c r="J104" i="36"/>
  <c r="I105" i="36"/>
  <c r="L95" i="31"/>
  <c r="M95" i="31" s="1"/>
  <c r="I96" i="31"/>
  <c r="J96" i="31" s="1"/>
  <c r="L95" i="30"/>
  <c r="M95" i="30" s="1"/>
  <c r="J95" i="30"/>
  <c r="I96" i="30"/>
  <c r="L97" i="29"/>
  <c r="M97" i="29" s="1"/>
  <c r="J97" i="29"/>
  <c r="I98" i="29"/>
  <c r="L95" i="27"/>
  <c r="M95" i="27" s="1"/>
  <c r="J95" i="27"/>
  <c r="I96" i="27"/>
  <c r="L97" i="26"/>
  <c r="M97" i="26" s="1"/>
  <c r="J97" i="26"/>
  <c r="I98" i="26"/>
  <c r="J96" i="25"/>
  <c r="L96" i="25"/>
  <c r="M96" i="25" s="1"/>
  <c r="I97" i="25"/>
  <c r="L95" i="24"/>
  <c r="M95" i="24" s="1"/>
  <c r="J95" i="24"/>
  <c r="I96" i="24"/>
  <c r="L93" i="20"/>
  <c r="M93" i="20" s="1"/>
  <c r="J93" i="20"/>
  <c r="I94" i="20"/>
  <c r="L105" i="36" l="1"/>
  <c r="M105" i="36" s="1"/>
  <c r="J105" i="36"/>
  <c r="I106" i="36"/>
  <c r="L96" i="31"/>
  <c r="M96" i="31" s="1"/>
  <c r="I97" i="31"/>
  <c r="J97" i="31" s="1"/>
  <c r="J96" i="30"/>
  <c r="L96" i="30"/>
  <c r="M96" i="30" s="1"/>
  <c r="I97" i="30"/>
  <c r="L98" i="29"/>
  <c r="M98" i="29" s="1"/>
  <c r="I99" i="29"/>
  <c r="J98" i="29"/>
  <c r="L96" i="27"/>
  <c r="M96" i="27" s="1"/>
  <c r="I97" i="27"/>
  <c r="J96" i="27"/>
  <c r="L98" i="26"/>
  <c r="M98" i="26" s="1"/>
  <c r="J98" i="26"/>
  <c r="I99" i="26"/>
  <c r="L97" i="25"/>
  <c r="M97" i="25" s="1"/>
  <c r="J97" i="25"/>
  <c r="I98" i="25"/>
  <c r="L96" i="24"/>
  <c r="M96" i="24" s="1"/>
  <c r="J96" i="24"/>
  <c r="I97" i="24"/>
  <c r="L94" i="20"/>
  <c r="M94" i="20" s="1"/>
  <c r="J94" i="20"/>
  <c r="I95" i="20"/>
  <c r="L106" i="36" l="1"/>
  <c r="M106" i="36" s="1"/>
  <c r="J106" i="36"/>
  <c r="I107" i="36"/>
  <c r="L97" i="31"/>
  <c r="M97" i="31" s="1"/>
  <c r="I98" i="31"/>
  <c r="J98" i="31" s="1"/>
  <c r="L97" i="30"/>
  <c r="M97" i="30" s="1"/>
  <c r="J97" i="30"/>
  <c r="I98" i="30"/>
  <c r="L99" i="29"/>
  <c r="M99" i="29" s="1"/>
  <c r="J99" i="29"/>
  <c r="I100" i="29"/>
  <c r="L97" i="27"/>
  <c r="M97" i="27" s="1"/>
  <c r="J97" i="27"/>
  <c r="I98" i="27"/>
  <c r="L99" i="26"/>
  <c r="M99" i="26" s="1"/>
  <c r="J99" i="26"/>
  <c r="I100" i="26"/>
  <c r="J98" i="25"/>
  <c r="L98" i="25"/>
  <c r="M98" i="25" s="1"/>
  <c r="I99" i="25"/>
  <c r="L97" i="24"/>
  <c r="M97" i="24" s="1"/>
  <c r="J97" i="24"/>
  <c r="I98" i="24"/>
  <c r="L95" i="20"/>
  <c r="M95" i="20" s="1"/>
  <c r="J95" i="20"/>
  <c r="I96" i="20"/>
  <c r="L107" i="36" l="1"/>
  <c r="M107" i="36" s="1"/>
  <c r="J107" i="36"/>
  <c r="I108" i="36"/>
  <c r="L98" i="31"/>
  <c r="M98" i="31" s="1"/>
  <c r="I99" i="31"/>
  <c r="J99" i="31" s="1"/>
  <c r="J98" i="30"/>
  <c r="L98" i="30"/>
  <c r="M98" i="30" s="1"/>
  <c r="I99" i="30"/>
  <c r="L100" i="29"/>
  <c r="M100" i="29" s="1"/>
  <c r="I101" i="29"/>
  <c r="J100" i="29"/>
  <c r="L98" i="27"/>
  <c r="M98" i="27" s="1"/>
  <c r="I99" i="27"/>
  <c r="J98" i="27"/>
  <c r="L100" i="26"/>
  <c r="M100" i="26" s="1"/>
  <c r="J100" i="26"/>
  <c r="I101" i="26"/>
  <c r="L99" i="25"/>
  <c r="M99" i="25" s="1"/>
  <c r="J99" i="25"/>
  <c r="I100" i="25"/>
  <c r="L98" i="24"/>
  <c r="M98" i="24" s="1"/>
  <c r="J98" i="24"/>
  <c r="I99" i="24"/>
  <c r="L96" i="20"/>
  <c r="M96" i="20" s="1"/>
  <c r="J96" i="20"/>
  <c r="I97" i="20"/>
  <c r="L108" i="36" l="1"/>
  <c r="M108" i="36" s="1"/>
  <c r="J108" i="36"/>
  <c r="I109" i="36"/>
  <c r="L99" i="31"/>
  <c r="M99" i="31" s="1"/>
  <c r="I100" i="31"/>
  <c r="J100" i="31" s="1"/>
  <c r="L99" i="30"/>
  <c r="M99" i="30" s="1"/>
  <c r="J99" i="30"/>
  <c r="I100" i="30"/>
  <c r="L101" i="29"/>
  <c r="M101" i="29" s="1"/>
  <c r="J101" i="29"/>
  <c r="I102" i="29"/>
  <c r="L99" i="27"/>
  <c r="M99" i="27" s="1"/>
  <c r="J99" i="27"/>
  <c r="I100" i="27"/>
  <c r="L101" i="26"/>
  <c r="M101" i="26" s="1"/>
  <c r="J101" i="26"/>
  <c r="I102" i="26"/>
  <c r="J100" i="25"/>
  <c r="L100" i="25"/>
  <c r="M100" i="25" s="1"/>
  <c r="I101" i="25"/>
  <c r="L99" i="24"/>
  <c r="M99" i="24" s="1"/>
  <c r="J99" i="24"/>
  <c r="I100" i="24"/>
  <c r="L97" i="20"/>
  <c r="M97" i="20" s="1"/>
  <c r="J97" i="20"/>
  <c r="I98" i="20"/>
  <c r="L109" i="36" l="1"/>
  <c r="M109" i="36" s="1"/>
  <c r="J109" i="36"/>
  <c r="I110" i="36"/>
  <c r="L100" i="31"/>
  <c r="M100" i="31" s="1"/>
  <c r="I101" i="31"/>
  <c r="J101" i="31" s="1"/>
  <c r="J100" i="30"/>
  <c r="L100" i="30"/>
  <c r="M100" i="30" s="1"/>
  <c r="I101" i="30"/>
  <c r="L102" i="29"/>
  <c r="M102" i="29" s="1"/>
  <c r="I103" i="29"/>
  <c r="J102" i="29"/>
  <c r="L100" i="27"/>
  <c r="M100" i="27" s="1"/>
  <c r="I101" i="27"/>
  <c r="J100" i="27"/>
  <c r="L102" i="26"/>
  <c r="M102" i="26" s="1"/>
  <c r="J102" i="26"/>
  <c r="I103" i="26"/>
  <c r="L101" i="25"/>
  <c r="M101" i="25" s="1"/>
  <c r="J101" i="25"/>
  <c r="I102" i="25"/>
  <c r="L100" i="24"/>
  <c r="M100" i="24" s="1"/>
  <c r="J100" i="24"/>
  <c r="I101" i="24"/>
  <c r="L98" i="20"/>
  <c r="M98" i="20" s="1"/>
  <c r="J98" i="20"/>
  <c r="I99" i="20"/>
  <c r="L110" i="36" l="1"/>
  <c r="M110" i="36" s="1"/>
  <c r="J110" i="36"/>
  <c r="I111" i="36"/>
  <c r="L101" i="31"/>
  <c r="M101" i="31" s="1"/>
  <c r="I102" i="31"/>
  <c r="J102" i="31" s="1"/>
  <c r="L101" i="30"/>
  <c r="M101" i="30" s="1"/>
  <c r="J101" i="30"/>
  <c r="I102" i="30"/>
  <c r="L103" i="29"/>
  <c r="M103" i="29" s="1"/>
  <c r="J103" i="29"/>
  <c r="I104" i="29"/>
  <c r="L101" i="27"/>
  <c r="M101" i="27" s="1"/>
  <c r="J101" i="27"/>
  <c r="I102" i="27"/>
  <c r="L103" i="26"/>
  <c r="M103" i="26" s="1"/>
  <c r="J103" i="26"/>
  <c r="I104" i="26"/>
  <c r="J102" i="25"/>
  <c r="L102" i="25"/>
  <c r="M102" i="25" s="1"/>
  <c r="I103" i="25"/>
  <c r="L101" i="24"/>
  <c r="M101" i="24" s="1"/>
  <c r="J101" i="24"/>
  <c r="I102" i="24"/>
  <c r="L99" i="20"/>
  <c r="M99" i="20" s="1"/>
  <c r="J99" i="20"/>
  <c r="I100" i="20"/>
  <c r="L111" i="36" l="1"/>
  <c r="M111" i="36" s="1"/>
  <c r="J111" i="36"/>
  <c r="I112" i="36"/>
  <c r="L102" i="31"/>
  <c r="M102" i="31" s="1"/>
  <c r="I103" i="31"/>
  <c r="J103" i="31" s="1"/>
  <c r="J102" i="30"/>
  <c r="L102" i="30"/>
  <c r="M102" i="30" s="1"/>
  <c r="I103" i="30"/>
  <c r="L104" i="29"/>
  <c r="M104" i="29" s="1"/>
  <c r="I105" i="29"/>
  <c r="J104" i="29"/>
  <c r="L102" i="27"/>
  <c r="M102" i="27" s="1"/>
  <c r="I103" i="27"/>
  <c r="J102" i="27"/>
  <c r="L104" i="26"/>
  <c r="M104" i="26" s="1"/>
  <c r="J104" i="26"/>
  <c r="I105" i="26"/>
  <c r="L103" i="25"/>
  <c r="M103" i="25" s="1"/>
  <c r="J103" i="25"/>
  <c r="I104" i="25"/>
  <c r="L102" i="24"/>
  <c r="M102" i="24" s="1"/>
  <c r="J102" i="24"/>
  <c r="I103" i="24"/>
  <c r="L100" i="20"/>
  <c r="M100" i="20" s="1"/>
  <c r="J100" i="20"/>
  <c r="I101" i="20"/>
  <c r="L112" i="36" l="1"/>
  <c r="M112" i="36" s="1"/>
  <c r="J112" i="36"/>
  <c r="I113" i="36"/>
  <c r="L103" i="31"/>
  <c r="M103" i="31" s="1"/>
  <c r="I104" i="31"/>
  <c r="J104" i="31" s="1"/>
  <c r="L103" i="30"/>
  <c r="M103" i="30" s="1"/>
  <c r="J103" i="30"/>
  <c r="I104" i="30"/>
  <c r="L105" i="29"/>
  <c r="M105" i="29" s="1"/>
  <c r="J105" i="29"/>
  <c r="I106" i="29"/>
  <c r="L103" i="27"/>
  <c r="M103" i="27" s="1"/>
  <c r="J103" i="27"/>
  <c r="I104" i="27"/>
  <c r="L105" i="26"/>
  <c r="M105" i="26" s="1"/>
  <c r="J105" i="26"/>
  <c r="I106" i="26"/>
  <c r="J104" i="25"/>
  <c r="L104" i="25"/>
  <c r="M104" i="25" s="1"/>
  <c r="I105" i="25"/>
  <c r="L103" i="24"/>
  <c r="M103" i="24" s="1"/>
  <c r="J103" i="24"/>
  <c r="I104" i="24"/>
  <c r="L101" i="20"/>
  <c r="M101" i="20" s="1"/>
  <c r="J101" i="20"/>
  <c r="I102" i="20"/>
  <c r="L113" i="36" l="1"/>
  <c r="M113" i="36" s="1"/>
  <c r="J113" i="36"/>
  <c r="I114" i="36"/>
  <c r="L104" i="31"/>
  <c r="M104" i="31" s="1"/>
  <c r="I105" i="31"/>
  <c r="J105" i="31" s="1"/>
  <c r="J104" i="30"/>
  <c r="L104" i="30"/>
  <c r="M104" i="30" s="1"/>
  <c r="I105" i="30"/>
  <c r="L106" i="29"/>
  <c r="M106" i="29" s="1"/>
  <c r="I107" i="29"/>
  <c r="J106" i="29"/>
  <c r="L104" i="27"/>
  <c r="M104" i="27" s="1"/>
  <c r="I105" i="27"/>
  <c r="J104" i="27"/>
  <c r="L106" i="26"/>
  <c r="M106" i="26" s="1"/>
  <c r="J106" i="26"/>
  <c r="I107" i="26"/>
  <c r="L105" i="25"/>
  <c r="M105" i="25" s="1"/>
  <c r="J105" i="25"/>
  <c r="I106" i="25"/>
  <c r="L104" i="24"/>
  <c r="M104" i="24" s="1"/>
  <c r="J104" i="24"/>
  <c r="I105" i="24"/>
  <c r="L102" i="20"/>
  <c r="M102" i="20" s="1"/>
  <c r="J102" i="20"/>
  <c r="I103" i="20"/>
  <c r="L114" i="36" l="1"/>
  <c r="M114" i="36" s="1"/>
  <c r="J114" i="36"/>
  <c r="I115" i="36"/>
  <c r="L105" i="31"/>
  <c r="M105" i="31" s="1"/>
  <c r="I106" i="31"/>
  <c r="J106" i="31" s="1"/>
  <c r="L105" i="30"/>
  <c r="M105" i="30" s="1"/>
  <c r="J105" i="30"/>
  <c r="I106" i="30"/>
  <c r="L107" i="29"/>
  <c r="M107" i="29" s="1"/>
  <c r="J107" i="29"/>
  <c r="I108" i="29"/>
  <c r="L105" i="27"/>
  <c r="M105" i="27" s="1"/>
  <c r="J105" i="27"/>
  <c r="I106" i="27"/>
  <c r="L107" i="26"/>
  <c r="M107" i="26" s="1"/>
  <c r="J107" i="26"/>
  <c r="I108" i="26"/>
  <c r="J106" i="25"/>
  <c r="L106" i="25"/>
  <c r="M106" i="25" s="1"/>
  <c r="I107" i="25"/>
  <c r="L105" i="24"/>
  <c r="M105" i="24" s="1"/>
  <c r="J105" i="24"/>
  <c r="I106" i="24"/>
  <c r="L103" i="20"/>
  <c r="M103" i="20" s="1"/>
  <c r="J103" i="20"/>
  <c r="I104" i="20"/>
  <c r="L115" i="36" l="1"/>
  <c r="M115" i="36" s="1"/>
  <c r="J115" i="36"/>
  <c r="I116" i="36"/>
  <c r="L106" i="31"/>
  <c r="M106" i="31" s="1"/>
  <c r="I107" i="31"/>
  <c r="J107" i="31" s="1"/>
  <c r="J106" i="30"/>
  <c r="L106" i="30"/>
  <c r="M106" i="30" s="1"/>
  <c r="I107" i="30"/>
  <c r="L108" i="29"/>
  <c r="M108" i="29" s="1"/>
  <c r="I109" i="29"/>
  <c r="J108" i="29"/>
  <c r="L106" i="27"/>
  <c r="M106" i="27" s="1"/>
  <c r="I107" i="27"/>
  <c r="J106" i="27"/>
  <c r="L108" i="26"/>
  <c r="M108" i="26" s="1"/>
  <c r="J108" i="26"/>
  <c r="I109" i="26"/>
  <c r="L107" i="25"/>
  <c r="M107" i="25" s="1"/>
  <c r="J107" i="25"/>
  <c r="I108" i="25"/>
  <c r="L106" i="24"/>
  <c r="M106" i="24" s="1"/>
  <c r="J106" i="24"/>
  <c r="I107" i="24"/>
  <c r="L104" i="20"/>
  <c r="M104" i="20" s="1"/>
  <c r="J104" i="20"/>
  <c r="I105" i="20"/>
  <c r="L116" i="36" l="1"/>
  <c r="M116" i="36" s="1"/>
  <c r="J116" i="36"/>
  <c r="I117" i="36"/>
  <c r="L107" i="31"/>
  <c r="M107" i="31" s="1"/>
  <c r="I108" i="31"/>
  <c r="J108" i="31" s="1"/>
  <c r="L107" i="30"/>
  <c r="M107" i="30" s="1"/>
  <c r="J107" i="30"/>
  <c r="I108" i="30"/>
  <c r="L109" i="29"/>
  <c r="M109" i="29" s="1"/>
  <c r="J109" i="29"/>
  <c r="I110" i="29"/>
  <c r="L107" i="27"/>
  <c r="M107" i="27" s="1"/>
  <c r="J107" i="27"/>
  <c r="I108" i="27"/>
  <c r="L109" i="26"/>
  <c r="M109" i="26" s="1"/>
  <c r="J109" i="26"/>
  <c r="I110" i="26"/>
  <c r="J108" i="25"/>
  <c r="L108" i="25"/>
  <c r="M108" i="25" s="1"/>
  <c r="I109" i="25"/>
  <c r="L107" i="24"/>
  <c r="M107" i="24" s="1"/>
  <c r="J107" i="24"/>
  <c r="I108" i="24"/>
  <c r="L105" i="20"/>
  <c r="M105" i="20" s="1"/>
  <c r="J105" i="20"/>
  <c r="I106" i="20"/>
  <c r="L117" i="36" l="1"/>
  <c r="M117" i="36" s="1"/>
  <c r="J117" i="36"/>
  <c r="I118" i="36"/>
  <c r="L108" i="31"/>
  <c r="M108" i="31" s="1"/>
  <c r="I109" i="31"/>
  <c r="J109" i="31" s="1"/>
  <c r="J108" i="30"/>
  <c r="L108" i="30"/>
  <c r="M108" i="30" s="1"/>
  <c r="I109" i="30"/>
  <c r="L110" i="29"/>
  <c r="M110" i="29" s="1"/>
  <c r="I111" i="29"/>
  <c r="J110" i="29"/>
  <c r="L108" i="27"/>
  <c r="M108" i="27" s="1"/>
  <c r="I109" i="27"/>
  <c r="J108" i="27"/>
  <c r="L110" i="26"/>
  <c r="M110" i="26" s="1"/>
  <c r="J110" i="26"/>
  <c r="I111" i="26"/>
  <c r="L109" i="25"/>
  <c r="M109" i="25" s="1"/>
  <c r="J109" i="25"/>
  <c r="I110" i="25"/>
  <c r="L108" i="24"/>
  <c r="M108" i="24" s="1"/>
  <c r="J108" i="24"/>
  <c r="I109" i="24"/>
  <c r="L106" i="20"/>
  <c r="M106" i="20" s="1"/>
  <c r="J106" i="20"/>
  <c r="I107" i="20"/>
  <c r="L118" i="36" l="1"/>
  <c r="M118" i="36" s="1"/>
  <c r="J118" i="36"/>
  <c r="I119" i="36"/>
  <c r="L109" i="31"/>
  <c r="M109" i="31" s="1"/>
  <c r="I110" i="31"/>
  <c r="J110" i="31" s="1"/>
  <c r="L109" i="30"/>
  <c r="M109" i="30" s="1"/>
  <c r="J109" i="30"/>
  <c r="I110" i="30"/>
  <c r="L111" i="29"/>
  <c r="M111" i="29" s="1"/>
  <c r="J111" i="29"/>
  <c r="I112" i="29"/>
  <c r="L109" i="27"/>
  <c r="M109" i="27" s="1"/>
  <c r="J109" i="27"/>
  <c r="I110" i="27"/>
  <c r="L111" i="26"/>
  <c r="M111" i="26" s="1"/>
  <c r="J111" i="26"/>
  <c r="I112" i="26"/>
  <c r="J110" i="25"/>
  <c r="L110" i="25"/>
  <c r="M110" i="25" s="1"/>
  <c r="I111" i="25"/>
  <c r="L109" i="24"/>
  <c r="M109" i="24" s="1"/>
  <c r="J109" i="24"/>
  <c r="I110" i="24"/>
  <c r="L107" i="20"/>
  <c r="M107" i="20" s="1"/>
  <c r="J107" i="20"/>
  <c r="I108" i="20"/>
  <c r="L119" i="36" l="1"/>
  <c r="M119" i="36" s="1"/>
  <c r="J119" i="36"/>
  <c r="I120" i="36"/>
  <c r="L110" i="31"/>
  <c r="M110" i="31" s="1"/>
  <c r="I111" i="31"/>
  <c r="J111" i="31" s="1"/>
  <c r="J110" i="30"/>
  <c r="L110" i="30"/>
  <c r="M110" i="30" s="1"/>
  <c r="I111" i="30"/>
  <c r="L112" i="29"/>
  <c r="M112" i="29" s="1"/>
  <c r="I113" i="29"/>
  <c r="J112" i="29"/>
  <c r="L110" i="27"/>
  <c r="M110" i="27" s="1"/>
  <c r="I111" i="27"/>
  <c r="J110" i="27"/>
  <c r="L112" i="26"/>
  <c r="M112" i="26" s="1"/>
  <c r="J112" i="26"/>
  <c r="I113" i="26"/>
  <c r="L111" i="25"/>
  <c r="M111" i="25" s="1"/>
  <c r="J111" i="25"/>
  <c r="I112" i="25"/>
  <c r="L110" i="24"/>
  <c r="M110" i="24" s="1"/>
  <c r="J110" i="24"/>
  <c r="I111" i="24"/>
  <c r="L108" i="20"/>
  <c r="M108" i="20" s="1"/>
  <c r="J108" i="20"/>
  <c r="I109" i="20"/>
  <c r="L120" i="36" l="1"/>
  <c r="M120" i="36" s="1"/>
  <c r="J120" i="36"/>
  <c r="I121" i="36"/>
  <c r="L111" i="31"/>
  <c r="M111" i="31" s="1"/>
  <c r="I112" i="31"/>
  <c r="J112" i="31" s="1"/>
  <c r="L111" i="30"/>
  <c r="M111" i="30" s="1"/>
  <c r="J111" i="30"/>
  <c r="I112" i="30"/>
  <c r="L113" i="29"/>
  <c r="M113" i="29" s="1"/>
  <c r="J113" i="29"/>
  <c r="I114" i="29"/>
  <c r="L111" i="27"/>
  <c r="M111" i="27" s="1"/>
  <c r="J111" i="27"/>
  <c r="I112" i="27"/>
  <c r="L113" i="26"/>
  <c r="M113" i="26" s="1"/>
  <c r="J113" i="26"/>
  <c r="I114" i="26"/>
  <c r="J112" i="25"/>
  <c r="L112" i="25"/>
  <c r="M112" i="25" s="1"/>
  <c r="I113" i="25"/>
  <c r="L111" i="24"/>
  <c r="M111" i="24" s="1"/>
  <c r="J111" i="24"/>
  <c r="I112" i="24"/>
  <c r="L109" i="20"/>
  <c r="M109" i="20" s="1"/>
  <c r="J109" i="20"/>
  <c r="I110" i="20"/>
  <c r="L121" i="36" l="1"/>
  <c r="M121" i="36" s="1"/>
  <c r="J121" i="36"/>
  <c r="I122" i="36"/>
  <c r="L112" i="31"/>
  <c r="M112" i="31" s="1"/>
  <c r="I113" i="31"/>
  <c r="J113" i="31" s="1"/>
  <c r="J112" i="30"/>
  <c r="L112" i="30"/>
  <c r="M112" i="30" s="1"/>
  <c r="I113" i="30"/>
  <c r="L114" i="29"/>
  <c r="M114" i="29" s="1"/>
  <c r="I115" i="29"/>
  <c r="J114" i="29"/>
  <c r="L112" i="27"/>
  <c r="M112" i="27" s="1"/>
  <c r="I113" i="27"/>
  <c r="J112" i="27"/>
  <c r="L114" i="26"/>
  <c r="M114" i="26" s="1"/>
  <c r="J114" i="26"/>
  <c r="I115" i="26"/>
  <c r="L113" i="25"/>
  <c r="M113" i="25" s="1"/>
  <c r="J113" i="25"/>
  <c r="I114" i="25"/>
  <c r="L112" i="24"/>
  <c r="M112" i="24" s="1"/>
  <c r="J112" i="24"/>
  <c r="I113" i="24"/>
  <c r="L110" i="20"/>
  <c r="M110" i="20" s="1"/>
  <c r="J110" i="20"/>
  <c r="I111" i="20"/>
  <c r="L122" i="36" l="1"/>
  <c r="M122" i="36" s="1"/>
  <c r="J122" i="36"/>
  <c r="I123" i="36"/>
  <c r="L113" i="31"/>
  <c r="M113" i="31" s="1"/>
  <c r="I114" i="31"/>
  <c r="J114" i="31" s="1"/>
  <c r="L113" i="30"/>
  <c r="M113" i="30" s="1"/>
  <c r="J113" i="30"/>
  <c r="I114" i="30"/>
  <c r="L115" i="29"/>
  <c r="M115" i="29" s="1"/>
  <c r="J115" i="29"/>
  <c r="I116" i="29"/>
  <c r="L113" i="27"/>
  <c r="M113" i="27" s="1"/>
  <c r="J113" i="27"/>
  <c r="I114" i="27"/>
  <c r="L115" i="26"/>
  <c r="M115" i="26" s="1"/>
  <c r="J115" i="26"/>
  <c r="I116" i="26"/>
  <c r="J114" i="25"/>
  <c r="L114" i="25"/>
  <c r="M114" i="25" s="1"/>
  <c r="I115" i="25"/>
  <c r="L113" i="24"/>
  <c r="M113" i="24" s="1"/>
  <c r="J113" i="24"/>
  <c r="I114" i="24"/>
  <c r="L111" i="20"/>
  <c r="M111" i="20" s="1"/>
  <c r="J111" i="20"/>
  <c r="I112" i="20"/>
  <c r="L123" i="36" l="1"/>
  <c r="M123" i="36" s="1"/>
  <c r="J123" i="36"/>
  <c r="I124" i="36"/>
  <c r="L114" i="31"/>
  <c r="M114" i="31" s="1"/>
  <c r="I115" i="31"/>
  <c r="J115" i="31" s="1"/>
  <c r="J114" i="30"/>
  <c r="L114" i="30"/>
  <c r="M114" i="30" s="1"/>
  <c r="I115" i="30"/>
  <c r="L116" i="29"/>
  <c r="M116" i="29" s="1"/>
  <c r="I117" i="29"/>
  <c r="J116" i="29"/>
  <c r="L114" i="27"/>
  <c r="M114" i="27" s="1"/>
  <c r="I115" i="27"/>
  <c r="J114" i="27"/>
  <c r="L116" i="26"/>
  <c r="M116" i="26" s="1"/>
  <c r="J116" i="26"/>
  <c r="I117" i="26"/>
  <c r="L115" i="25"/>
  <c r="M115" i="25" s="1"/>
  <c r="J115" i="25"/>
  <c r="I116" i="25"/>
  <c r="L114" i="24"/>
  <c r="M114" i="24" s="1"/>
  <c r="J114" i="24"/>
  <c r="I115" i="24"/>
  <c r="L112" i="20"/>
  <c r="M112" i="20" s="1"/>
  <c r="J112" i="20"/>
  <c r="I113" i="20"/>
  <c r="L124" i="36" l="1"/>
  <c r="M124" i="36" s="1"/>
  <c r="J124" i="36"/>
  <c r="I125" i="36"/>
  <c r="L115" i="31"/>
  <c r="M115" i="31" s="1"/>
  <c r="I116" i="31"/>
  <c r="J116" i="31" s="1"/>
  <c r="L115" i="30"/>
  <c r="M115" i="30" s="1"/>
  <c r="J115" i="30"/>
  <c r="I116" i="30"/>
  <c r="L117" i="29"/>
  <c r="M117" i="29" s="1"/>
  <c r="J117" i="29"/>
  <c r="I118" i="29"/>
  <c r="L115" i="27"/>
  <c r="M115" i="27" s="1"/>
  <c r="J115" i="27"/>
  <c r="I116" i="27"/>
  <c r="L117" i="26"/>
  <c r="M117" i="26" s="1"/>
  <c r="J117" i="26"/>
  <c r="I118" i="26"/>
  <c r="J116" i="25"/>
  <c r="L116" i="25"/>
  <c r="M116" i="25" s="1"/>
  <c r="I117" i="25"/>
  <c r="L115" i="24"/>
  <c r="M115" i="24" s="1"/>
  <c r="J115" i="24"/>
  <c r="I116" i="24"/>
  <c r="L113" i="20"/>
  <c r="M113" i="20" s="1"/>
  <c r="J113" i="20"/>
  <c r="I114" i="20"/>
  <c r="L125" i="36" l="1"/>
  <c r="M125" i="36" s="1"/>
  <c r="J125" i="36"/>
  <c r="I126" i="36"/>
  <c r="L116" i="31"/>
  <c r="M116" i="31" s="1"/>
  <c r="I117" i="31"/>
  <c r="J117" i="31" s="1"/>
  <c r="J116" i="30"/>
  <c r="L116" i="30"/>
  <c r="M116" i="30" s="1"/>
  <c r="I117" i="30"/>
  <c r="L118" i="29"/>
  <c r="M118" i="29" s="1"/>
  <c r="I119" i="29"/>
  <c r="J118" i="29"/>
  <c r="L116" i="27"/>
  <c r="M116" i="27" s="1"/>
  <c r="I117" i="27"/>
  <c r="J116" i="27"/>
  <c r="L118" i="26"/>
  <c r="M118" i="26" s="1"/>
  <c r="J118" i="26"/>
  <c r="I119" i="26"/>
  <c r="L117" i="25"/>
  <c r="M117" i="25" s="1"/>
  <c r="J117" i="25"/>
  <c r="I118" i="25"/>
  <c r="L116" i="24"/>
  <c r="M116" i="24" s="1"/>
  <c r="J116" i="24"/>
  <c r="I117" i="24"/>
  <c r="L114" i="20"/>
  <c r="M114" i="20" s="1"/>
  <c r="J114" i="20"/>
  <c r="I115" i="20"/>
  <c r="L126" i="36" l="1"/>
  <c r="M126" i="36" s="1"/>
  <c r="J126" i="36"/>
  <c r="I127" i="36"/>
  <c r="L117" i="31"/>
  <c r="M117" i="31" s="1"/>
  <c r="I118" i="31"/>
  <c r="J118" i="31" s="1"/>
  <c r="L117" i="30"/>
  <c r="M117" i="30" s="1"/>
  <c r="J117" i="30"/>
  <c r="I118" i="30"/>
  <c r="L119" i="29"/>
  <c r="M119" i="29" s="1"/>
  <c r="J119" i="29"/>
  <c r="I120" i="29"/>
  <c r="L117" i="27"/>
  <c r="M117" i="27" s="1"/>
  <c r="J117" i="27"/>
  <c r="I118" i="27"/>
  <c r="L119" i="26"/>
  <c r="M119" i="26" s="1"/>
  <c r="J119" i="26"/>
  <c r="I120" i="26"/>
  <c r="J118" i="25"/>
  <c r="L118" i="25"/>
  <c r="M118" i="25" s="1"/>
  <c r="I119" i="25"/>
  <c r="L117" i="24"/>
  <c r="M117" i="24" s="1"/>
  <c r="J117" i="24"/>
  <c r="I118" i="24"/>
  <c r="L115" i="20"/>
  <c r="M115" i="20" s="1"/>
  <c r="J115" i="20"/>
  <c r="I116" i="20"/>
  <c r="L127" i="36" l="1"/>
  <c r="M127" i="36" s="1"/>
  <c r="J127" i="36"/>
  <c r="I128" i="36"/>
  <c r="L118" i="31"/>
  <c r="M118" i="31" s="1"/>
  <c r="I119" i="31"/>
  <c r="J119" i="31" s="1"/>
  <c r="J118" i="30"/>
  <c r="L118" i="30"/>
  <c r="M118" i="30" s="1"/>
  <c r="I119" i="30"/>
  <c r="L120" i="29"/>
  <c r="M120" i="29" s="1"/>
  <c r="I121" i="29"/>
  <c r="J120" i="29"/>
  <c r="L118" i="27"/>
  <c r="M118" i="27" s="1"/>
  <c r="I119" i="27"/>
  <c r="J118" i="27"/>
  <c r="L120" i="26"/>
  <c r="M120" i="26" s="1"/>
  <c r="J120" i="26"/>
  <c r="I121" i="26"/>
  <c r="L119" i="25"/>
  <c r="M119" i="25" s="1"/>
  <c r="J119" i="25"/>
  <c r="I120" i="25"/>
  <c r="L118" i="24"/>
  <c r="M118" i="24" s="1"/>
  <c r="J118" i="24"/>
  <c r="I119" i="24"/>
  <c r="L116" i="20"/>
  <c r="M116" i="20" s="1"/>
  <c r="J116" i="20"/>
  <c r="I117" i="20"/>
  <c r="L128" i="36" l="1"/>
  <c r="M128" i="36" s="1"/>
  <c r="J128" i="36"/>
  <c r="I129" i="36"/>
  <c r="L119" i="31"/>
  <c r="M119" i="31" s="1"/>
  <c r="I120" i="31"/>
  <c r="J120" i="31" s="1"/>
  <c r="L119" i="30"/>
  <c r="M119" i="30" s="1"/>
  <c r="J119" i="30"/>
  <c r="I120" i="30"/>
  <c r="L121" i="29"/>
  <c r="M121" i="29" s="1"/>
  <c r="J121" i="29"/>
  <c r="I122" i="29"/>
  <c r="L119" i="27"/>
  <c r="M119" i="27" s="1"/>
  <c r="J119" i="27"/>
  <c r="I120" i="27"/>
  <c r="L121" i="26"/>
  <c r="M121" i="26" s="1"/>
  <c r="J121" i="26"/>
  <c r="I122" i="26"/>
  <c r="J120" i="25"/>
  <c r="L120" i="25"/>
  <c r="M120" i="25" s="1"/>
  <c r="I121" i="25"/>
  <c r="L119" i="24"/>
  <c r="M119" i="24" s="1"/>
  <c r="J119" i="24"/>
  <c r="I120" i="24"/>
  <c r="L117" i="20"/>
  <c r="M117" i="20" s="1"/>
  <c r="J117" i="20"/>
  <c r="I118" i="20"/>
  <c r="L129" i="36" l="1"/>
  <c r="M129" i="36" s="1"/>
  <c r="J129" i="36"/>
  <c r="I130" i="36"/>
  <c r="L120" i="31"/>
  <c r="M120" i="31" s="1"/>
  <c r="I121" i="31"/>
  <c r="J121" i="31" s="1"/>
  <c r="J120" i="30"/>
  <c r="L120" i="30"/>
  <c r="M120" i="30" s="1"/>
  <c r="I121" i="30"/>
  <c r="L122" i="29"/>
  <c r="M122" i="29" s="1"/>
  <c r="I123" i="29"/>
  <c r="J122" i="29"/>
  <c r="L120" i="27"/>
  <c r="M120" i="27" s="1"/>
  <c r="I121" i="27"/>
  <c r="J120" i="27"/>
  <c r="L122" i="26"/>
  <c r="M122" i="26" s="1"/>
  <c r="J122" i="26"/>
  <c r="I123" i="26"/>
  <c r="L121" i="25"/>
  <c r="M121" i="25" s="1"/>
  <c r="J121" i="25"/>
  <c r="I122" i="25"/>
  <c r="L120" i="24"/>
  <c r="M120" i="24" s="1"/>
  <c r="J120" i="24"/>
  <c r="I121" i="24"/>
  <c r="L118" i="20"/>
  <c r="M118" i="20" s="1"/>
  <c r="J118" i="20"/>
  <c r="I119" i="20"/>
  <c r="L130" i="36" l="1"/>
  <c r="M130" i="36" s="1"/>
  <c r="J130" i="36"/>
  <c r="I131" i="36"/>
  <c r="L121" i="31"/>
  <c r="M121" i="31" s="1"/>
  <c r="I122" i="31"/>
  <c r="J122" i="31" s="1"/>
  <c r="L121" i="30"/>
  <c r="M121" i="30" s="1"/>
  <c r="J121" i="30"/>
  <c r="I122" i="30"/>
  <c r="L123" i="29"/>
  <c r="M123" i="29" s="1"/>
  <c r="J123" i="29"/>
  <c r="I124" i="29"/>
  <c r="L121" i="27"/>
  <c r="M121" i="27" s="1"/>
  <c r="J121" i="27"/>
  <c r="I122" i="27"/>
  <c r="L123" i="26"/>
  <c r="M123" i="26" s="1"/>
  <c r="J123" i="26"/>
  <c r="I124" i="26"/>
  <c r="J122" i="25"/>
  <c r="L122" i="25"/>
  <c r="M122" i="25" s="1"/>
  <c r="I123" i="25"/>
  <c r="L121" i="24"/>
  <c r="M121" i="24" s="1"/>
  <c r="J121" i="24"/>
  <c r="I122" i="24"/>
  <c r="L119" i="20"/>
  <c r="M119" i="20" s="1"/>
  <c r="J119" i="20"/>
  <c r="I120" i="20"/>
  <c r="L131" i="36" l="1"/>
  <c r="M131" i="36" s="1"/>
  <c r="J131" i="36"/>
  <c r="I132" i="36"/>
  <c r="L122" i="31"/>
  <c r="M122" i="31" s="1"/>
  <c r="I123" i="31"/>
  <c r="J123" i="31" s="1"/>
  <c r="J122" i="30"/>
  <c r="L122" i="30"/>
  <c r="M122" i="30" s="1"/>
  <c r="I123" i="30"/>
  <c r="L124" i="29"/>
  <c r="M124" i="29" s="1"/>
  <c r="I125" i="29"/>
  <c r="J124" i="29"/>
  <c r="L122" i="27"/>
  <c r="M122" i="27" s="1"/>
  <c r="I123" i="27"/>
  <c r="J122" i="27"/>
  <c r="L124" i="26"/>
  <c r="M124" i="26" s="1"/>
  <c r="J124" i="26"/>
  <c r="I125" i="26"/>
  <c r="L123" i="25"/>
  <c r="M123" i="25" s="1"/>
  <c r="J123" i="25"/>
  <c r="I124" i="25"/>
  <c r="L122" i="24"/>
  <c r="M122" i="24" s="1"/>
  <c r="J122" i="24"/>
  <c r="I123" i="24"/>
  <c r="L120" i="20"/>
  <c r="M120" i="20" s="1"/>
  <c r="J120" i="20"/>
  <c r="I121" i="20"/>
  <c r="L132" i="36" l="1"/>
  <c r="M132" i="36" s="1"/>
  <c r="J132" i="36"/>
  <c r="I133" i="36"/>
  <c r="L123" i="31"/>
  <c r="M123" i="31" s="1"/>
  <c r="I124" i="31"/>
  <c r="J124" i="31" s="1"/>
  <c r="L123" i="30"/>
  <c r="M123" i="30" s="1"/>
  <c r="J123" i="30"/>
  <c r="I124" i="30"/>
  <c r="L125" i="29"/>
  <c r="M125" i="29" s="1"/>
  <c r="J125" i="29"/>
  <c r="I126" i="29"/>
  <c r="L123" i="27"/>
  <c r="M123" i="27" s="1"/>
  <c r="J123" i="27"/>
  <c r="I124" i="27"/>
  <c r="L125" i="26"/>
  <c r="M125" i="26" s="1"/>
  <c r="J125" i="26"/>
  <c r="I126" i="26"/>
  <c r="J124" i="25"/>
  <c r="L124" i="25"/>
  <c r="M124" i="25" s="1"/>
  <c r="I125" i="25"/>
  <c r="L123" i="24"/>
  <c r="M123" i="24" s="1"/>
  <c r="J123" i="24"/>
  <c r="I124" i="24"/>
  <c r="L121" i="20"/>
  <c r="M121" i="20" s="1"/>
  <c r="J121" i="20"/>
  <c r="I122" i="20"/>
  <c r="L133" i="36" l="1"/>
  <c r="M133" i="36" s="1"/>
  <c r="J133" i="36"/>
  <c r="I134" i="36"/>
  <c r="L124" i="31"/>
  <c r="M124" i="31" s="1"/>
  <c r="I125" i="31"/>
  <c r="J125" i="31" s="1"/>
  <c r="J124" i="30"/>
  <c r="L124" i="30"/>
  <c r="M124" i="30" s="1"/>
  <c r="I125" i="30"/>
  <c r="L126" i="29"/>
  <c r="M126" i="29" s="1"/>
  <c r="I127" i="29"/>
  <c r="J126" i="29"/>
  <c r="L124" i="27"/>
  <c r="M124" i="27" s="1"/>
  <c r="I125" i="27"/>
  <c r="J124" i="27"/>
  <c r="L126" i="26"/>
  <c r="M126" i="26" s="1"/>
  <c r="J126" i="26"/>
  <c r="I127" i="26"/>
  <c r="L125" i="25"/>
  <c r="M125" i="25" s="1"/>
  <c r="J125" i="25"/>
  <c r="I126" i="25"/>
  <c r="L124" i="24"/>
  <c r="M124" i="24" s="1"/>
  <c r="J124" i="24"/>
  <c r="I125" i="24"/>
  <c r="L122" i="20"/>
  <c r="M122" i="20" s="1"/>
  <c r="J122" i="20"/>
  <c r="I123" i="20"/>
  <c r="L134" i="36" l="1"/>
  <c r="M134" i="36" s="1"/>
  <c r="J134" i="36"/>
  <c r="I135" i="36"/>
  <c r="L125" i="31"/>
  <c r="M125" i="31" s="1"/>
  <c r="I126" i="31"/>
  <c r="J126" i="31" s="1"/>
  <c r="L125" i="30"/>
  <c r="M125" i="30" s="1"/>
  <c r="J125" i="30"/>
  <c r="I126" i="30"/>
  <c r="L127" i="29"/>
  <c r="M127" i="29" s="1"/>
  <c r="J127" i="29"/>
  <c r="I128" i="29"/>
  <c r="L125" i="27"/>
  <c r="M125" i="27" s="1"/>
  <c r="J125" i="27"/>
  <c r="I126" i="27"/>
  <c r="L127" i="26"/>
  <c r="M127" i="26" s="1"/>
  <c r="J127" i="26"/>
  <c r="I128" i="26"/>
  <c r="J126" i="25"/>
  <c r="L126" i="25"/>
  <c r="M126" i="25" s="1"/>
  <c r="I127" i="25"/>
  <c r="L125" i="24"/>
  <c r="M125" i="24" s="1"/>
  <c r="J125" i="24"/>
  <c r="I126" i="24"/>
  <c r="L123" i="20"/>
  <c r="M123" i="20" s="1"/>
  <c r="J123" i="20"/>
  <c r="I124" i="20"/>
  <c r="L135" i="36" l="1"/>
  <c r="M135" i="36" s="1"/>
  <c r="J135" i="36"/>
  <c r="I136" i="36"/>
  <c r="L126" i="31"/>
  <c r="M126" i="31" s="1"/>
  <c r="I127" i="31"/>
  <c r="J127" i="31" s="1"/>
  <c r="J126" i="30"/>
  <c r="L126" i="30"/>
  <c r="M126" i="30" s="1"/>
  <c r="I127" i="30"/>
  <c r="L128" i="29"/>
  <c r="M128" i="29" s="1"/>
  <c r="I129" i="29"/>
  <c r="J128" i="29"/>
  <c r="L126" i="27"/>
  <c r="M126" i="27" s="1"/>
  <c r="I127" i="27"/>
  <c r="J126" i="27"/>
  <c r="L128" i="26"/>
  <c r="M128" i="26" s="1"/>
  <c r="J128" i="26"/>
  <c r="I129" i="26"/>
  <c r="L127" i="25"/>
  <c r="M127" i="25" s="1"/>
  <c r="J127" i="25"/>
  <c r="I128" i="25"/>
  <c r="L126" i="24"/>
  <c r="M126" i="24" s="1"/>
  <c r="J126" i="24"/>
  <c r="I127" i="24"/>
  <c r="L124" i="20"/>
  <c r="M124" i="20" s="1"/>
  <c r="J124" i="20"/>
  <c r="I125" i="20"/>
  <c r="L136" i="36" l="1"/>
  <c r="M136" i="36" s="1"/>
  <c r="J136" i="36"/>
  <c r="I137" i="36"/>
  <c r="L127" i="31"/>
  <c r="M127" i="31" s="1"/>
  <c r="I128" i="31"/>
  <c r="J128" i="31" s="1"/>
  <c r="L127" i="30"/>
  <c r="M127" i="30" s="1"/>
  <c r="J127" i="30"/>
  <c r="I128" i="30"/>
  <c r="L129" i="29"/>
  <c r="M129" i="29" s="1"/>
  <c r="J129" i="29"/>
  <c r="I130" i="29"/>
  <c r="L127" i="27"/>
  <c r="M127" i="27" s="1"/>
  <c r="J127" i="27"/>
  <c r="I128" i="27"/>
  <c r="L129" i="26"/>
  <c r="M129" i="26" s="1"/>
  <c r="J129" i="26"/>
  <c r="I130" i="26"/>
  <c r="J128" i="25"/>
  <c r="L128" i="25"/>
  <c r="M128" i="25" s="1"/>
  <c r="I129" i="25"/>
  <c r="L127" i="24"/>
  <c r="M127" i="24" s="1"/>
  <c r="J127" i="24"/>
  <c r="I128" i="24"/>
  <c r="L125" i="20"/>
  <c r="M125" i="20" s="1"/>
  <c r="J125" i="20"/>
  <c r="I126" i="20"/>
  <c r="L137" i="36" l="1"/>
  <c r="M137" i="36" s="1"/>
  <c r="J137" i="36"/>
  <c r="I138" i="36"/>
  <c r="L128" i="31"/>
  <c r="M128" i="31" s="1"/>
  <c r="I129" i="31"/>
  <c r="J129" i="31" s="1"/>
  <c r="J128" i="30"/>
  <c r="L128" i="30"/>
  <c r="M128" i="30" s="1"/>
  <c r="I129" i="30"/>
  <c r="L130" i="29"/>
  <c r="M130" i="29" s="1"/>
  <c r="I131" i="29"/>
  <c r="J130" i="29"/>
  <c r="L128" i="27"/>
  <c r="M128" i="27" s="1"/>
  <c r="I129" i="27"/>
  <c r="J128" i="27"/>
  <c r="L130" i="26"/>
  <c r="M130" i="26" s="1"/>
  <c r="J130" i="26"/>
  <c r="I131" i="26"/>
  <c r="L129" i="25"/>
  <c r="M129" i="25" s="1"/>
  <c r="J129" i="25"/>
  <c r="I130" i="25"/>
  <c r="L128" i="24"/>
  <c r="M128" i="24" s="1"/>
  <c r="J128" i="24"/>
  <c r="I129" i="24"/>
  <c r="L126" i="20"/>
  <c r="M126" i="20" s="1"/>
  <c r="J126" i="20"/>
  <c r="I127" i="20"/>
  <c r="L138" i="36" l="1"/>
  <c r="M138" i="36" s="1"/>
  <c r="J138" i="36"/>
  <c r="I139" i="36"/>
  <c r="L129" i="31"/>
  <c r="M129" i="31" s="1"/>
  <c r="I130" i="31"/>
  <c r="J130" i="31" s="1"/>
  <c r="L129" i="30"/>
  <c r="M129" i="30" s="1"/>
  <c r="J129" i="30"/>
  <c r="I130" i="30"/>
  <c r="L131" i="29"/>
  <c r="M131" i="29" s="1"/>
  <c r="J131" i="29"/>
  <c r="I132" i="29"/>
  <c r="L129" i="27"/>
  <c r="M129" i="27" s="1"/>
  <c r="J129" i="27"/>
  <c r="I130" i="27"/>
  <c r="L131" i="26"/>
  <c r="M131" i="26" s="1"/>
  <c r="J131" i="26"/>
  <c r="I132" i="26"/>
  <c r="J130" i="25"/>
  <c r="L130" i="25"/>
  <c r="M130" i="25" s="1"/>
  <c r="I131" i="25"/>
  <c r="L129" i="24"/>
  <c r="M129" i="24" s="1"/>
  <c r="J129" i="24"/>
  <c r="I130" i="24"/>
  <c r="L127" i="20"/>
  <c r="M127" i="20" s="1"/>
  <c r="J127" i="20"/>
  <c r="I128" i="20"/>
  <c r="L139" i="36" l="1"/>
  <c r="M139" i="36" s="1"/>
  <c r="J139" i="36"/>
  <c r="I140" i="36"/>
  <c r="L130" i="31"/>
  <c r="M130" i="31" s="1"/>
  <c r="I131" i="31"/>
  <c r="J131" i="31" s="1"/>
  <c r="J130" i="30"/>
  <c r="L130" i="30"/>
  <c r="M130" i="30" s="1"/>
  <c r="I131" i="30"/>
  <c r="L132" i="29"/>
  <c r="M132" i="29" s="1"/>
  <c r="I133" i="29"/>
  <c r="J132" i="29"/>
  <c r="L130" i="27"/>
  <c r="M130" i="27" s="1"/>
  <c r="I131" i="27"/>
  <c r="J130" i="27"/>
  <c r="L132" i="26"/>
  <c r="M132" i="26" s="1"/>
  <c r="J132" i="26"/>
  <c r="I133" i="26"/>
  <c r="L131" i="25"/>
  <c r="M131" i="25" s="1"/>
  <c r="J131" i="25"/>
  <c r="I132" i="25"/>
  <c r="L130" i="24"/>
  <c r="M130" i="24" s="1"/>
  <c r="J130" i="24"/>
  <c r="I131" i="24"/>
  <c r="L128" i="20"/>
  <c r="M128" i="20" s="1"/>
  <c r="J128" i="20"/>
  <c r="I129" i="20"/>
  <c r="L140" i="36" l="1"/>
  <c r="M140" i="36" s="1"/>
  <c r="J140" i="36"/>
  <c r="I141" i="36"/>
  <c r="L131" i="31"/>
  <c r="M131" i="31" s="1"/>
  <c r="I132" i="31"/>
  <c r="J132" i="31" s="1"/>
  <c r="L131" i="30"/>
  <c r="M131" i="30" s="1"/>
  <c r="J131" i="30"/>
  <c r="I132" i="30"/>
  <c r="L133" i="29"/>
  <c r="M133" i="29" s="1"/>
  <c r="J133" i="29"/>
  <c r="I134" i="29"/>
  <c r="L131" i="27"/>
  <c r="M131" i="27" s="1"/>
  <c r="J131" i="27"/>
  <c r="I132" i="27"/>
  <c r="L133" i="26"/>
  <c r="M133" i="26" s="1"/>
  <c r="J133" i="26"/>
  <c r="I134" i="26"/>
  <c r="J132" i="25"/>
  <c r="L132" i="25"/>
  <c r="M132" i="25" s="1"/>
  <c r="I133" i="25"/>
  <c r="L131" i="24"/>
  <c r="M131" i="24" s="1"/>
  <c r="J131" i="24"/>
  <c r="I132" i="24"/>
  <c r="L129" i="20"/>
  <c r="M129" i="20" s="1"/>
  <c r="J129" i="20"/>
  <c r="I130" i="20"/>
  <c r="L141" i="36" l="1"/>
  <c r="M141" i="36" s="1"/>
  <c r="J141" i="36"/>
  <c r="I142" i="36"/>
  <c r="L132" i="31"/>
  <c r="M132" i="31" s="1"/>
  <c r="I133" i="31"/>
  <c r="J133" i="31" s="1"/>
  <c r="J132" i="30"/>
  <c r="L132" i="30"/>
  <c r="M132" i="30" s="1"/>
  <c r="I133" i="30"/>
  <c r="L134" i="29"/>
  <c r="M134" i="29" s="1"/>
  <c r="I135" i="29"/>
  <c r="J134" i="29"/>
  <c r="L132" i="27"/>
  <c r="M132" i="27" s="1"/>
  <c r="I133" i="27"/>
  <c r="J132" i="27"/>
  <c r="L134" i="26"/>
  <c r="M134" i="26" s="1"/>
  <c r="J134" i="26"/>
  <c r="I135" i="26"/>
  <c r="L133" i="25"/>
  <c r="M133" i="25" s="1"/>
  <c r="J133" i="25"/>
  <c r="I134" i="25"/>
  <c r="L132" i="24"/>
  <c r="M132" i="24" s="1"/>
  <c r="J132" i="24"/>
  <c r="I133" i="24"/>
  <c r="L130" i="20"/>
  <c r="M130" i="20" s="1"/>
  <c r="J130" i="20"/>
  <c r="I131" i="20"/>
  <c r="L142" i="36" l="1"/>
  <c r="M142" i="36" s="1"/>
  <c r="J142" i="36"/>
  <c r="I143" i="36"/>
  <c r="L133" i="31"/>
  <c r="M133" i="31" s="1"/>
  <c r="I134" i="31"/>
  <c r="J134" i="31" s="1"/>
  <c r="L133" i="30"/>
  <c r="M133" i="30" s="1"/>
  <c r="J133" i="30"/>
  <c r="I134" i="30"/>
  <c r="L135" i="29"/>
  <c r="M135" i="29" s="1"/>
  <c r="J135" i="29"/>
  <c r="I136" i="29"/>
  <c r="L133" i="27"/>
  <c r="M133" i="27" s="1"/>
  <c r="J133" i="27"/>
  <c r="I134" i="27"/>
  <c r="L135" i="26"/>
  <c r="M135" i="26" s="1"/>
  <c r="J135" i="26"/>
  <c r="I136" i="26"/>
  <c r="J134" i="25"/>
  <c r="L134" i="25"/>
  <c r="M134" i="25" s="1"/>
  <c r="I135" i="25"/>
  <c r="L133" i="24"/>
  <c r="M133" i="24" s="1"/>
  <c r="J133" i="24"/>
  <c r="I134" i="24"/>
  <c r="L131" i="20"/>
  <c r="M131" i="20" s="1"/>
  <c r="J131" i="20"/>
  <c r="I132" i="20"/>
  <c r="L143" i="36" l="1"/>
  <c r="M143" i="36" s="1"/>
  <c r="J143" i="36"/>
  <c r="I144" i="36"/>
  <c r="L134" i="31"/>
  <c r="M134" i="31" s="1"/>
  <c r="I135" i="31"/>
  <c r="J135" i="31" s="1"/>
  <c r="J134" i="30"/>
  <c r="L134" i="30"/>
  <c r="M134" i="30" s="1"/>
  <c r="I135" i="30"/>
  <c r="L136" i="29"/>
  <c r="M136" i="29" s="1"/>
  <c r="I137" i="29"/>
  <c r="J136" i="29"/>
  <c r="L134" i="27"/>
  <c r="M134" i="27" s="1"/>
  <c r="I135" i="27"/>
  <c r="J134" i="27"/>
  <c r="L136" i="26"/>
  <c r="M136" i="26" s="1"/>
  <c r="J136" i="26"/>
  <c r="I137" i="26"/>
  <c r="L135" i="25"/>
  <c r="M135" i="25" s="1"/>
  <c r="J135" i="25"/>
  <c r="I136" i="25"/>
  <c r="L134" i="24"/>
  <c r="M134" i="24" s="1"/>
  <c r="J134" i="24"/>
  <c r="I135" i="24"/>
  <c r="L132" i="20"/>
  <c r="M132" i="20" s="1"/>
  <c r="J132" i="20"/>
  <c r="I133" i="20"/>
  <c r="L144" i="36" l="1"/>
  <c r="M144" i="36" s="1"/>
  <c r="J144" i="36"/>
  <c r="I145" i="36"/>
  <c r="L135" i="31"/>
  <c r="M135" i="31" s="1"/>
  <c r="I136" i="31"/>
  <c r="J136" i="31" s="1"/>
  <c r="L135" i="30"/>
  <c r="M135" i="30" s="1"/>
  <c r="J135" i="30"/>
  <c r="I136" i="30"/>
  <c r="L137" i="29"/>
  <c r="M137" i="29" s="1"/>
  <c r="J137" i="29"/>
  <c r="I138" i="29"/>
  <c r="L135" i="27"/>
  <c r="M135" i="27" s="1"/>
  <c r="J135" i="27"/>
  <c r="I136" i="27"/>
  <c r="L137" i="26"/>
  <c r="M137" i="26" s="1"/>
  <c r="J137" i="26"/>
  <c r="I138" i="26"/>
  <c r="J136" i="25"/>
  <c r="L136" i="25"/>
  <c r="M136" i="25" s="1"/>
  <c r="I137" i="25"/>
  <c r="L135" i="24"/>
  <c r="M135" i="24" s="1"/>
  <c r="J135" i="24"/>
  <c r="I136" i="24"/>
  <c r="L133" i="20"/>
  <c r="M133" i="20" s="1"/>
  <c r="J133" i="20"/>
  <c r="I134" i="20"/>
  <c r="L145" i="36" l="1"/>
  <c r="M145" i="36" s="1"/>
  <c r="J145" i="36"/>
  <c r="I146" i="36"/>
  <c r="L136" i="31"/>
  <c r="M136" i="31" s="1"/>
  <c r="I137" i="31"/>
  <c r="J137" i="31" s="1"/>
  <c r="J136" i="30"/>
  <c r="L136" i="30"/>
  <c r="M136" i="30" s="1"/>
  <c r="I137" i="30"/>
  <c r="L138" i="29"/>
  <c r="M138" i="29" s="1"/>
  <c r="I139" i="29"/>
  <c r="J138" i="29"/>
  <c r="L136" i="27"/>
  <c r="M136" i="27" s="1"/>
  <c r="I137" i="27"/>
  <c r="J136" i="27"/>
  <c r="L138" i="26"/>
  <c r="M138" i="26" s="1"/>
  <c r="J138" i="26"/>
  <c r="I139" i="26"/>
  <c r="L137" i="25"/>
  <c r="M137" i="25" s="1"/>
  <c r="J137" i="25"/>
  <c r="I138" i="25"/>
  <c r="L136" i="24"/>
  <c r="M136" i="24" s="1"/>
  <c r="J136" i="24"/>
  <c r="I137" i="24"/>
  <c r="L134" i="20"/>
  <c r="M134" i="20" s="1"/>
  <c r="J134" i="20"/>
  <c r="I135" i="20"/>
  <c r="L146" i="36" l="1"/>
  <c r="M146" i="36" s="1"/>
  <c r="J146" i="36"/>
  <c r="I147" i="36"/>
  <c r="L137" i="31"/>
  <c r="M137" i="31" s="1"/>
  <c r="I138" i="31"/>
  <c r="J138" i="31" s="1"/>
  <c r="L137" i="30"/>
  <c r="M137" i="30" s="1"/>
  <c r="J137" i="30"/>
  <c r="I138" i="30"/>
  <c r="L139" i="29"/>
  <c r="M139" i="29" s="1"/>
  <c r="J139" i="29"/>
  <c r="I140" i="29"/>
  <c r="L137" i="27"/>
  <c r="M137" i="27" s="1"/>
  <c r="J137" i="27"/>
  <c r="I138" i="27"/>
  <c r="L139" i="26"/>
  <c r="M139" i="26" s="1"/>
  <c r="J139" i="26"/>
  <c r="I140" i="26"/>
  <c r="J138" i="25"/>
  <c r="L138" i="25"/>
  <c r="M138" i="25" s="1"/>
  <c r="I139" i="25"/>
  <c r="L137" i="24"/>
  <c r="M137" i="24" s="1"/>
  <c r="J137" i="24"/>
  <c r="I138" i="24"/>
  <c r="L135" i="20"/>
  <c r="M135" i="20" s="1"/>
  <c r="J135" i="20"/>
  <c r="I136" i="20"/>
  <c r="L147" i="36" l="1"/>
  <c r="M147" i="36" s="1"/>
  <c r="J147" i="36"/>
  <c r="I148" i="36"/>
  <c r="L138" i="31"/>
  <c r="M138" i="31" s="1"/>
  <c r="I139" i="31"/>
  <c r="J139" i="31" s="1"/>
  <c r="J138" i="30"/>
  <c r="L138" i="30"/>
  <c r="M138" i="30" s="1"/>
  <c r="I139" i="30"/>
  <c r="L140" i="29"/>
  <c r="M140" i="29" s="1"/>
  <c r="I141" i="29"/>
  <c r="J140" i="29"/>
  <c r="L138" i="27"/>
  <c r="M138" i="27" s="1"/>
  <c r="I139" i="27"/>
  <c r="J138" i="27"/>
  <c r="L140" i="26"/>
  <c r="M140" i="26" s="1"/>
  <c r="J140" i="26"/>
  <c r="I141" i="26"/>
  <c r="L139" i="25"/>
  <c r="M139" i="25" s="1"/>
  <c r="J139" i="25"/>
  <c r="I140" i="25"/>
  <c r="L138" i="24"/>
  <c r="M138" i="24" s="1"/>
  <c r="J138" i="24"/>
  <c r="I139" i="24"/>
  <c r="L136" i="20"/>
  <c r="M136" i="20" s="1"/>
  <c r="J136" i="20"/>
  <c r="I137" i="20"/>
  <c r="L148" i="36" l="1"/>
  <c r="M148" i="36" s="1"/>
  <c r="J148" i="36"/>
  <c r="I149" i="36"/>
  <c r="L139" i="31"/>
  <c r="M139" i="31" s="1"/>
  <c r="I140" i="31"/>
  <c r="J140" i="31" s="1"/>
  <c r="L139" i="30"/>
  <c r="M139" i="30" s="1"/>
  <c r="J139" i="30"/>
  <c r="I140" i="30"/>
  <c r="L141" i="29"/>
  <c r="M141" i="29" s="1"/>
  <c r="J141" i="29"/>
  <c r="I142" i="29"/>
  <c r="L139" i="27"/>
  <c r="M139" i="27" s="1"/>
  <c r="J139" i="27"/>
  <c r="I140" i="27"/>
  <c r="L141" i="26"/>
  <c r="M141" i="26" s="1"/>
  <c r="J141" i="26"/>
  <c r="I142" i="26"/>
  <c r="J140" i="25"/>
  <c r="L140" i="25"/>
  <c r="M140" i="25" s="1"/>
  <c r="I141" i="25"/>
  <c r="L139" i="24"/>
  <c r="M139" i="24" s="1"/>
  <c r="J139" i="24"/>
  <c r="I140" i="24"/>
  <c r="L137" i="20"/>
  <c r="M137" i="20" s="1"/>
  <c r="J137" i="20"/>
  <c r="I138" i="20"/>
  <c r="L149" i="36" l="1"/>
  <c r="M149" i="36" s="1"/>
  <c r="J149" i="36"/>
  <c r="I150" i="36"/>
  <c r="L140" i="31"/>
  <c r="M140" i="31" s="1"/>
  <c r="I141" i="31"/>
  <c r="J141" i="31" s="1"/>
  <c r="J140" i="30"/>
  <c r="L140" i="30"/>
  <c r="M140" i="30" s="1"/>
  <c r="I141" i="30"/>
  <c r="L142" i="29"/>
  <c r="M142" i="29" s="1"/>
  <c r="I143" i="29"/>
  <c r="J142" i="29"/>
  <c r="L140" i="27"/>
  <c r="M140" i="27" s="1"/>
  <c r="I141" i="27"/>
  <c r="J140" i="27"/>
  <c r="L142" i="26"/>
  <c r="M142" i="26" s="1"/>
  <c r="J142" i="26"/>
  <c r="I143" i="26"/>
  <c r="L141" i="25"/>
  <c r="M141" i="25" s="1"/>
  <c r="J141" i="25"/>
  <c r="I142" i="25"/>
  <c r="L140" i="24"/>
  <c r="M140" i="24" s="1"/>
  <c r="J140" i="24"/>
  <c r="I141" i="24"/>
  <c r="L138" i="20"/>
  <c r="M138" i="20" s="1"/>
  <c r="J138" i="20"/>
  <c r="I139" i="20"/>
  <c r="L150" i="36" l="1"/>
  <c r="M150" i="36" s="1"/>
  <c r="J150" i="36"/>
  <c r="I151" i="36"/>
  <c r="L141" i="31"/>
  <c r="M141" i="31" s="1"/>
  <c r="I142" i="31"/>
  <c r="J142" i="31" s="1"/>
  <c r="L141" i="30"/>
  <c r="M141" i="30" s="1"/>
  <c r="J141" i="30"/>
  <c r="I142" i="30"/>
  <c r="L143" i="29"/>
  <c r="M143" i="29" s="1"/>
  <c r="J143" i="29"/>
  <c r="I144" i="29"/>
  <c r="L141" i="27"/>
  <c r="M141" i="27" s="1"/>
  <c r="J141" i="27"/>
  <c r="I142" i="27"/>
  <c r="L143" i="26"/>
  <c r="M143" i="26" s="1"/>
  <c r="J143" i="26"/>
  <c r="I144" i="26"/>
  <c r="J142" i="25"/>
  <c r="L142" i="25"/>
  <c r="M142" i="25" s="1"/>
  <c r="I143" i="25"/>
  <c r="L141" i="24"/>
  <c r="M141" i="24" s="1"/>
  <c r="J141" i="24"/>
  <c r="I142" i="24"/>
  <c r="L139" i="20"/>
  <c r="M139" i="20" s="1"/>
  <c r="J139" i="20"/>
  <c r="I140" i="20"/>
  <c r="L151" i="36" l="1"/>
  <c r="M151" i="36" s="1"/>
  <c r="J151" i="36"/>
  <c r="I152" i="36"/>
  <c r="L142" i="31"/>
  <c r="M142" i="31" s="1"/>
  <c r="I143" i="31"/>
  <c r="J143" i="31" s="1"/>
  <c r="J142" i="30"/>
  <c r="L142" i="30"/>
  <c r="M142" i="30" s="1"/>
  <c r="I143" i="30"/>
  <c r="L144" i="29"/>
  <c r="M144" i="29" s="1"/>
  <c r="I145" i="29"/>
  <c r="J144" i="29"/>
  <c r="L142" i="27"/>
  <c r="M142" i="27" s="1"/>
  <c r="I143" i="27"/>
  <c r="J142" i="27"/>
  <c r="L144" i="26"/>
  <c r="M144" i="26" s="1"/>
  <c r="J144" i="26"/>
  <c r="I145" i="26"/>
  <c r="L143" i="25"/>
  <c r="M143" i="25" s="1"/>
  <c r="J143" i="25"/>
  <c r="I144" i="25"/>
  <c r="L142" i="24"/>
  <c r="M142" i="24" s="1"/>
  <c r="J142" i="24"/>
  <c r="I143" i="24"/>
  <c r="L140" i="20"/>
  <c r="M140" i="20" s="1"/>
  <c r="J140" i="20"/>
  <c r="I141" i="20"/>
  <c r="L152" i="36" l="1"/>
  <c r="M152" i="36" s="1"/>
  <c r="J152" i="36"/>
  <c r="I153" i="36"/>
  <c r="L143" i="31"/>
  <c r="M143" i="31" s="1"/>
  <c r="I144" i="31"/>
  <c r="J144" i="31" s="1"/>
  <c r="L143" i="30"/>
  <c r="M143" i="30" s="1"/>
  <c r="J143" i="30"/>
  <c r="I144" i="30"/>
  <c r="L145" i="29"/>
  <c r="M145" i="29" s="1"/>
  <c r="J145" i="29"/>
  <c r="I146" i="29"/>
  <c r="L143" i="27"/>
  <c r="M143" i="27" s="1"/>
  <c r="J143" i="27"/>
  <c r="I144" i="27"/>
  <c r="L145" i="26"/>
  <c r="M145" i="26" s="1"/>
  <c r="J145" i="26"/>
  <c r="I146" i="26"/>
  <c r="J144" i="25"/>
  <c r="L144" i="25"/>
  <c r="M144" i="25" s="1"/>
  <c r="I145" i="25"/>
  <c r="L143" i="24"/>
  <c r="M143" i="24" s="1"/>
  <c r="J143" i="24"/>
  <c r="I144" i="24"/>
  <c r="L141" i="20"/>
  <c r="M141" i="20" s="1"/>
  <c r="J141" i="20"/>
  <c r="I142" i="20"/>
  <c r="L153" i="36" l="1"/>
  <c r="M153" i="36" s="1"/>
  <c r="J153" i="36"/>
  <c r="I154" i="36"/>
  <c r="L144" i="31"/>
  <c r="M144" i="31" s="1"/>
  <c r="I145" i="31"/>
  <c r="J145" i="31" s="1"/>
  <c r="J144" i="30"/>
  <c r="L144" i="30"/>
  <c r="M144" i="30" s="1"/>
  <c r="I145" i="30"/>
  <c r="L146" i="29"/>
  <c r="M146" i="29" s="1"/>
  <c r="I147" i="29"/>
  <c r="J146" i="29"/>
  <c r="L144" i="27"/>
  <c r="M144" i="27" s="1"/>
  <c r="I145" i="27"/>
  <c r="J144" i="27"/>
  <c r="L146" i="26"/>
  <c r="M146" i="26" s="1"/>
  <c r="J146" i="26"/>
  <c r="I147" i="26"/>
  <c r="L145" i="25"/>
  <c r="M145" i="25" s="1"/>
  <c r="J145" i="25"/>
  <c r="I146" i="25"/>
  <c r="L144" i="24"/>
  <c r="M144" i="24" s="1"/>
  <c r="J144" i="24"/>
  <c r="I145" i="24"/>
  <c r="L142" i="20"/>
  <c r="M142" i="20" s="1"/>
  <c r="J142" i="20"/>
  <c r="I143" i="20"/>
  <c r="L154" i="36" l="1"/>
  <c r="M154" i="36" s="1"/>
  <c r="J154" i="36"/>
  <c r="I155" i="36"/>
  <c r="L145" i="31"/>
  <c r="M145" i="31" s="1"/>
  <c r="I146" i="31"/>
  <c r="J146" i="31" s="1"/>
  <c r="L145" i="30"/>
  <c r="M145" i="30" s="1"/>
  <c r="J145" i="30"/>
  <c r="I146" i="30"/>
  <c r="L147" i="29"/>
  <c r="M147" i="29" s="1"/>
  <c r="J147" i="29"/>
  <c r="I148" i="29"/>
  <c r="L145" i="27"/>
  <c r="M145" i="27" s="1"/>
  <c r="J145" i="27"/>
  <c r="I146" i="27"/>
  <c r="L147" i="26"/>
  <c r="M147" i="26" s="1"/>
  <c r="J147" i="26"/>
  <c r="I148" i="26"/>
  <c r="J146" i="25"/>
  <c r="L146" i="25"/>
  <c r="M146" i="25" s="1"/>
  <c r="I147" i="25"/>
  <c r="L145" i="24"/>
  <c r="M145" i="24" s="1"/>
  <c r="J145" i="24"/>
  <c r="I146" i="24"/>
  <c r="L143" i="20"/>
  <c r="M143" i="20" s="1"/>
  <c r="J143" i="20"/>
  <c r="I144" i="20"/>
  <c r="L155" i="36" l="1"/>
  <c r="M155" i="36" s="1"/>
  <c r="J155" i="36"/>
  <c r="I156" i="36"/>
  <c r="L146" i="31"/>
  <c r="M146" i="31" s="1"/>
  <c r="I147" i="31"/>
  <c r="J147" i="31" s="1"/>
  <c r="J146" i="30"/>
  <c r="L146" i="30"/>
  <c r="M146" i="30" s="1"/>
  <c r="I147" i="30"/>
  <c r="L148" i="29"/>
  <c r="M148" i="29" s="1"/>
  <c r="I149" i="29"/>
  <c r="J148" i="29"/>
  <c r="L146" i="27"/>
  <c r="M146" i="27" s="1"/>
  <c r="I147" i="27"/>
  <c r="J146" i="27"/>
  <c r="L148" i="26"/>
  <c r="M148" i="26" s="1"/>
  <c r="J148" i="26"/>
  <c r="I149" i="26"/>
  <c r="L147" i="25"/>
  <c r="M147" i="25" s="1"/>
  <c r="J147" i="25"/>
  <c r="I148" i="25"/>
  <c r="L146" i="24"/>
  <c r="M146" i="24" s="1"/>
  <c r="J146" i="24"/>
  <c r="I147" i="24"/>
  <c r="L144" i="20"/>
  <c r="M144" i="20" s="1"/>
  <c r="J144" i="20"/>
  <c r="I145" i="20"/>
  <c r="L156" i="36" l="1"/>
  <c r="M156" i="36" s="1"/>
  <c r="J156" i="36"/>
  <c r="I157" i="36"/>
  <c r="L147" i="31"/>
  <c r="M147" i="31" s="1"/>
  <c r="I148" i="31"/>
  <c r="J148" i="31" s="1"/>
  <c r="L147" i="30"/>
  <c r="M147" i="30" s="1"/>
  <c r="J147" i="30"/>
  <c r="I148" i="30"/>
  <c r="L149" i="29"/>
  <c r="M149" i="29" s="1"/>
  <c r="J149" i="29"/>
  <c r="I150" i="29"/>
  <c r="L147" i="27"/>
  <c r="M147" i="27" s="1"/>
  <c r="J147" i="27"/>
  <c r="I148" i="27"/>
  <c r="L149" i="26"/>
  <c r="M149" i="26" s="1"/>
  <c r="J149" i="26"/>
  <c r="I150" i="26"/>
  <c r="J148" i="25"/>
  <c r="L148" i="25"/>
  <c r="M148" i="25" s="1"/>
  <c r="I149" i="25"/>
  <c r="L147" i="24"/>
  <c r="M147" i="24" s="1"/>
  <c r="J147" i="24"/>
  <c r="I148" i="24"/>
  <c r="L145" i="20"/>
  <c r="M145" i="20" s="1"/>
  <c r="J145" i="20"/>
  <c r="I146" i="20"/>
  <c r="L157" i="36" l="1"/>
  <c r="M157" i="36" s="1"/>
  <c r="J157" i="36"/>
  <c r="I158" i="36"/>
  <c r="L148" i="31"/>
  <c r="M148" i="31" s="1"/>
  <c r="I149" i="31"/>
  <c r="J149" i="31" s="1"/>
  <c r="J148" i="30"/>
  <c r="L148" i="30"/>
  <c r="M148" i="30" s="1"/>
  <c r="I149" i="30"/>
  <c r="L150" i="29"/>
  <c r="M150" i="29" s="1"/>
  <c r="I151" i="29"/>
  <c r="J150" i="29"/>
  <c r="L148" i="27"/>
  <c r="M148" i="27" s="1"/>
  <c r="I149" i="27"/>
  <c r="J148" i="27"/>
  <c r="L150" i="26"/>
  <c r="M150" i="26" s="1"/>
  <c r="J150" i="26"/>
  <c r="I151" i="26"/>
  <c r="L149" i="25"/>
  <c r="M149" i="25" s="1"/>
  <c r="J149" i="25"/>
  <c r="I150" i="25"/>
  <c r="L148" i="24"/>
  <c r="M148" i="24" s="1"/>
  <c r="J148" i="24"/>
  <c r="I149" i="24"/>
  <c r="L146" i="20"/>
  <c r="M146" i="20" s="1"/>
  <c r="J146" i="20"/>
  <c r="I147" i="20"/>
  <c r="L158" i="36" l="1"/>
  <c r="M158" i="36" s="1"/>
  <c r="J158" i="36"/>
  <c r="I159" i="36"/>
  <c r="L149" i="31"/>
  <c r="M149" i="31" s="1"/>
  <c r="I150" i="31"/>
  <c r="J150" i="31" s="1"/>
  <c r="L149" i="30"/>
  <c r="M149" i="30" s="1"/>
  <c r="J149" i="30"/>
  <c r="I150" i="30"/>
  <c r="L151" i="29"/>
  <c r="M151" i="29" s="1"/>
  <c r="J151" i="29"/>
  <c r="I152" i="29"/>
  <c r="L149" i="27"/>
  <c r="M149" i="27" s="1"/>
  <c r="J149" i="27"/>
  <c r="I150" i="27"/>
  <c r="L151" i="26"/>
  <c r="M151" i="26" s="1"/>
  <c r="J151" i="26"/>
  <c r="I152" i="26"/>
  <c r="J150" i="25"/>
  <c r="L150" i="25"/>
  <c r="M150" i="25" s="1"/>
  <c r="I151" i="25"/>
  <c r="L149" i="24"/>
  <c r="M149" i="24" s="1"/>
  <c r="J149" i="24"/>
  <c r="I150" i="24"/>
  <c r="L147" i="20"/>
  <c r="M147" i="20" s="1"/>
  <c r="J147" i="20"/>
  <c r="I148" i="20"/>
  <c r="L159" i="36" l="1"/>
  <c r="M159" i="36" s="1"/>
  <c r="J159" i="36"/>
  <c r="I160" i="36"/>
  <c r="L150" i="31"/>
  <c r="M150" i="31" s="1"/>
  <c r="I151" i="31"/>
  <c r="J151" i="31" s="1"/>
  <c r="J150" i="30"/>
  <c r="L150" i="30"/>
  <c r="M150" i="30" s="1"/>
  <c r="I151" i="30"/>
  <c r="L152" i="29"/>
  <c r="M152" i="29" s="1"/>
  <c r="I153" i="29"/>
  <c r="J152" i="29"/>
  <c r="L150" i="27"/>
  <c r="M150" i="27" s="1"/>
  <c r="I151" i="27"/>
  <c r="J150" i="27"/>
  <c r="L152" i="26"/>
  <c r="M152" i="26" s="1"/>
  <c r="J152" i="26"/>
  <c r="I153" i="26"/>
  <c r="L151" i="25"/>
  <c r="M151" i="25" s="1"/>
  <c r="J151" i="25"/>
  <c r="I152" i="25"/>
  <c r="L150" i="24"/>
  <c r="M150" i="24" s="1"/>
  <c r="J150" i="24"/>
  <c r="I151" i="24"/>
  <c r="L148" i="20"/>
  <c r="M148" i="20" s="1"/>
  <c r="J148" i="20"/>
  <c r="I149" i="20"/>
  <c r="L160" i="36" l="1"/>
  <c r="M160" i="36" s="1"/>
  <c r="I161" i="36"/>
  <c r="J160" i="36"/>
  <c r="L151" i="31"/>
  <c r="M151" i="31" s="1"/>
  <c r="I152" i="31"/>
  <c r="J152" i="31" s="1"/>
  <c r="L151" i="30"/>
  <c r="M151" i="30" s="1"/>
  <c r="J151" i="30"/>
  <c r="I152" i="30"/>
  <c r="L153" i="29"/>
  <c r="M153" i="29" s="1"/>
  <c r="J153" i="29"/>
  <c r="I154" i="29"/>
  <c r="L151" i="27"/>
  <c r="M151" i="27" s="1"/>
  <c r="J151" i="27"/>
  <c r="I152" i="27"/>
  <c r="L153" i="26"/>
  <c r="M153" i="26" s="1"/>
  <c r="J153" i="26"/>
  <c r="I154" i="26"/>
  <c r="J152" i="25"/>
  <c r="L152" i="25"/>
  <c r="M152" i="25" s="1"/>
  <c r="I153" i="25"/>
  <c r="L151" i="24"/>
  <c r="M151" i="24" s="1"/>
  <c r="J151" i="24"/>
  <c r="I152" i="24"/>
  <c r="L149" i="20"/>
  <c r="M149" i="20" s="1"/>
  <c r="J149" i="20"/>
  <c r="I150" i="20"/>
  <c r="L161" i="36" l="1"/>
  <c r="M161" i="36" s="1"/>
  <c r="J161" i="36"/>
  <c r="I162" i="36"/>
  <c r="L152" i="31"/>
  <c r="M152" i="31" s="1"/>
  <c r="I153" i="31"/>
  <c r="J153" i="31" s="1"/>
  <c r="J152" i="30"/>
  <c r="L152" i="30"/>
  <c r="M152" i="30" s="1"/>
  <c r="I153" i="30"/>
  <c r="L154" i="29"/>
  <c r="M154" i="29" s="1"/>
  <c r="I155" i="29"/>
  <c r="J154" i="29"/>
  <c r="L152" i="27"/>
  <c r="M152" i="27" s="1"/>
  <c r="I153" i="27"/>
  <c r="J152" i="27"/>
  <c r="L154" i="26"/>
  <c r="M154" i="26" s="1"/>
  <c r="J154" i="26"/>
  <c r="I155" i="26"/>
  <c r="L153" i="25"/>
  <c r="M153" i="25" s="1"/>
  <c r="J153" i="25"/>
  <c r="I154" i="25"/>
  <c r="L152" i="24"/>
  <c r="M152" i="24" s="1"/>
  <c r="J152" i="24"/>
  <c r="I153" i="24"/>
  <c r="L150" i="20"/>
  <c r="M150" i="20" s="1"/>
  <c r="J150" i="20"/>
  <c r="I151" i="20"/>
  <c r="L162" i="36" l="1"/>
  <c r="M162" i="36" s="1"/>
  <c r="I163" i="36"/>
  <c r="J162" i="36"/>
  <c r="L153" i="31"/>
  <c r="M153" i="31" s="1"/>
  <c r="I154" i="31"/>
  <c r="J154" i="31" s="1"/>
  <c r="L153" i="30"/>
  <c r="M153" i="30" s="1"/>
  <c r="J153" i="30"/>
  <c r="I154" i="30"/>
  <c r="L155" i="29"/>
  <c r="M155" i="29" s="1"/>
  <c r="J155" i="29"/>
  <c r="I156" i="29"/>
  <c r="L153" i="27"/>
  <c r="M153" i="27" s="1"/>
  <c r="J153" i="27"/>
  <c r="I154" i="27"/>
  <c r="L155" i="26"/>
  <c r="M155" i="26" s="1"/>
  <c r="J155" i="26"/>
  <c r="I156" i="26"/>
  <c r="J154" i="25"/>
  <c r="L154" i="25"/>
  <c r="M154" i="25" s="1"/>
  <c r="I155" i="25"/>
  <c r="L153" i="24"/>
  <c r="M153" i="24" s="1"/>
  <c r="J153" i="24"/>
  <c r="I154" i="24"/>
  <c r="L151" i="20"/>
  <c r="M151" i="20" s="1"/>
  <c r="J151" i="20"/>
  <c r="I152" i="20"/>
  <c r="L163" i="36" l="1"/>
  <c r="M163" i="36" s="1"/>
  <c r="J163" i="36"/>
  <c r="I164" i="36"/>
  <c r="L154" i="31"/>
  <c r="M154" i="31" s="1"/>
  <c r="I155" i="31"/>
  <c r="J155" i="31" s="1"/>
  <c r="J154" i="30"/>
  <c r="L154" i="30"/>
  <c r="M154" i="30" s="1"/>
  <c r="I155" i="30"/>
  <c r="L156" i="29"/>
  <c r="M156" i="29" s="1"/>
  <c r="I157" i="29"/>
  <c r="J156" i="29"/>
  <c r="L154" i="27"/>
  <c r="M154" i="27" s="1"/>
  <c r="I155" i="27"/>
  <c r="J154" i="27"/>
  <c r="L156" i="26"/>
  <c r="M156" i="26" s="1"/>
  <c r="J156" i="26"/>
  <c r="I157" i="26"/>
  <c r="L155" i="25"/>
  <c r="M155" i="25" s="1"/>
  <c r="J155" i="25"/>
  <c r="I156" i="25"/>
  <c r="L154" i="24"/>
  <c r="M154" i="24" s="1"/>
  <c r="J154" i="24"/>
  <c r="I155" i="24"/>
  <c r="L152" i="20"/>
  <c r="M152" i="20" s="1"/>
  <c r="J152" i="20"/>
  <c r="I153" i="20"/>
  <c r="L164" i="36" l="1"/>
  <c r="M164" i="36" s="1"/>
  <c r="I165" i="36"/>
  <c r="J164" i="36"/>
  <c r="L155" i="31"/>
  <c r="M155" i="31" s="1"/>
  <c r="I156" i="31"/>
  <c r="J156" i="31" s="1"/>
  <c r="L155" i="30"/>
  <c r="M155" i="30" s="1"/>
  <c r="J155" i="30"/>
  <c r="I156" i="30"/>
  <c r="L157" i="29"/>
  <c r="M157" i="29" s="1"/>
  <c r="J157" i="29"/>
  <c r="I158" i="29"/>
  <c r="L155" i="27"/>
  <c r="M155" i="27" s="1"/>
  <c r="J155" i="27"/>
  <c r="I156" i="27"/>
  <c r="L157" i="26"/>
  <c r="M157" i="26" s="1"/>
  <c r="J157" i="26"/>
  <c r="I158" i="26"/>
  <c r="J156" i="25"/>
  <c r="L156" i="25"/>
  <c r="M156" i="25" s="1"/>
  <c r="I157" i="25"/>
  <c r="L155" i="24"/>
  <c r="M155" i="24" s="1"/>
  <c r="J155" i="24"/>
  <c r="I156" i="24"/>
  <c r="L153" i="20"/>
  <c r="M153" i="20" s="1"/>
  <c r="J153" i="20"/>
  <c r="I154" i="20"/>
  <c r="L165" i="36" l="1"/>
  <c r="M165" i="36" s="1"/>
  <c r="J165" i="36"/>
  <c r="I166" i="36"/>
  <c r="L156" i="31"/>
  <c r="M156" i="31" s="1"/>
  <c r="I157" i="31"/>
  <c r="J157" i="31" s="1"/>
  <c r="J156" i="30"/>
  <c r="L156" i="30"/>
  <c r="M156" i="30" s="1"/>
  <c r="I157" i="30"/>
  <c r="L158" i="29"/>
  <c r="M158" i="29" s="1"/>
  <c r="I159" i="29"/>
  <c r="J158" i="29"/>
  <c r="L156" i="27"/>
  <c r="M156" i="27" s="1"/>
  <c r="I157" i="27"/>
  <c r="J156" i="27"/>
  <c r="L158" i="26"/>
  <c r="M158" i="26" s="1"/>
  <c r="J158" i="26"/>
  <c r="I159" i="26"/>
  <c r="L157" i="25"/>
  <c r="M157" i="25" s="1"/>
  <c r="J157" i="25"/>
  <c r="I158" i="25"/>
  <c r="L156" i="24"/>
  <c r="M156" i="24" s="1"/>
  <c r="J156" i="24"/>
  <c r="I157" i="24"/>
  <c r="L154" i="20"/>
  <c r="M154" i="20" s="1"/>
  <c r="J154" i="20"/>
  <c r="I155" i="20"/>
  <c r="L166" i="36" l="1"/>
  <c r="M166" i="36" s="1"/>
  <c r="I167" i="36"/>
  <c r="J166" i="36"/>
  <c r="L157" i="31"/>
  <c r="M157" i="31" s="1"/>
  <c r="I158" i="31"/>
  <c r="J158" i="31" s="1"/>
  <c r="L157" i="30"/>
  <c r="M157" i="30" s="1"/>
  <c r="J157" i="30"/>
  <c r="I158" i="30"/>
  <c r="L159" i="29"/>
  <c r="M159" i="29" s="1"/>
  <c r="J159" i="29"/>
  <c r="I160" i="29"/>
  <c r="L157" i="27"/>
  <c r="M157" i="27" s="1"/>
  <c r="J157" i="27"/>
  <c r="I158" i="27"/>
  <c r="L159" i="26"/>
  <c r="M159" i="26" s="1"/>
  <c r="J159" i="26"/>
  <c r="I160" i="26"/>
  <c r="J158" i="25"/>
  <c r="L158" i="25"/>
  <c r="M158" i="25" s="1"/>
  <c r="I159" i="25"/>
  <c r="L157" i="24"/>
  <c r="M157" i="24" s="1"/>
  <c r="J157" i="24"/>
  <c r="I158" i="24"/>
  <c r="L155" i="20"/>
  <c r="M155" i="20" s="1"/>
  <c r="J155" i="20"/>
  <c r="I156" i="20"/>
  <c r="L167" i="36" l="1"/>
  <c r="M167" i="36" s="1"/>
  <c r="J167" i="36"/>
  <c r="I168" i="36"/>
  <c r="L158" i="31"/>
  <c r="M158" i="31" s="1"/>
  <c r="I159" i="31"/>
  <c r="J159" i="31" s="1"/>
  <c r="J158" i="30"/>
  <c r="L158" i="30"/>
  <c r="M158" i="30" s="1"/>
  <c r="I159" i="30"/>
  <c r="L160" i="29"/>
  <c r="M160" i="29" s="1"/>
  <c r="I161" i="29"/>
  <c r="J160" i="29"/>
  <c r="L158" i="27"/>
  <c r="M158" i="27" s="1"/>
  <c r="I159" i="27"/>
  <c r="J158" i="27"/>
  <c r="L160" i="26"/>
  <c r="M160" i="26" s="1"/>
  <c r="J160" i="26"/>
  <c r="I161" i="26"/>
  <c r="L159" i="25"/>
  <c r="M159" i="25" s="1"/>
  <c r="J159" i="25"/>
  <c r="I160" i="25"/>
  <c r="L158" i="24"/>
  <c r="M158" i="24" s="1"/>
  <c r="J158" i="24"/>
  <c r="I159" i="24"/>
  <c r="L156" i="20"/>
  <c r="M156" i="20" s="1"/>
  <c r="J156" i="20"/>
  <c r="I157" i="20"/>
  <c r="L168" i="36" l="1"/>
  <c r="M168" i="36" s="1"/>
  <c r="I169" i="36"/>
  <c r="J168" i="36"/>
  <c r="L159" i="31"/>
  <c r="M159" i="31" s="1"/>
  <c r="I160" i="31"/>
  <c r="J160" i="31" s="1"/>
  <c r="L159" i="30"/>
  <c r="M159" i="30" s="1"/>
  <c r="J159" i="30"/>
  <c r="I160" i="30"/>
  <c r="L161" i="29"/>
  <c r="M161" i="29" s="1"/>
  <c r="J161" i="29"/>
  <c r="I162" i="29"/>
  <c r="L159" i="27"/>
  <c r="M159" i="27" s="1"/>
  <c r="J159" i="27"/>
  <c r="I160" i="27"/>
  <c r="L161" i="26"/>
  <c r="M161" i="26" s="1"/>
  <c r="J161" i="26"/>
  <c r="I162" i="26"/>
  <c r="J160" i="25"/>
  <c r="L160" i="25"/>
  <c r="M160" i="25" s="1"/>
  <c r="I161" i="25"/>
  <c r="L159" i="24"/>
  <c r="M159" i="24" s="1"/>
  <c r="J159" i="24"/>
  <c r="I160" i="24"/>
  <c r="L157" i="20"/>
  <c r="M157" i="20" s="1"/>
  <c r="J157" i="20"/>
  <c r="I158" i="20"/>
  <c r="L169" i="36" l="1"/>
  <c r="M169" i="36" s="1"/>
  <c r="J169" i="36"/>
  <c r="I170" i="36"/>
  <c r="L160" i="31"/>
  <c r="M160" i="31" s="1"/>
  <c r="I161" i="31"/>
  <c r="J161" i="31" s="1"/>
  <c r="J160" i="30"/>
  <c r="L160" i="30"/>
  <c r="M160" i="30" s="1"/>
  <c r="I161" i="30"/>
  <c r="L162" i="29"/>
  <c r="M162" i="29" s="1"/>
  <c r="I163" i="29"/>
  <c r="J162" i="29"/>
  <c r="L160" i="27"/>
  <c r="M160" i="27" s="1"/>
  <c r="I161" i="27"/>
  <c r="J160" i="27"/>
  <c r="L162" i="26"/>
  <c r="M162" i="26" s="1"/>
  <c r="J162" i="26"/>
  <c r="I163" i="26"/>
  <c r="L161" i="25"/>
  <c r="M161" i="25" s="1"/>
  <c r="J161" i="25"/>
  <c r="I162" i="25"/>
  <c r="L160" i="24"/>
  <c r="M160" i="24" s="1"/>
  <c r="J160" i="24"/>
  <c r="I161" i="24"/>
  <c r="L158" i="20"/>
  <c r="M158" i="20" s="1"/>
  <c r="J158" i="20"/>
  <c r="I159" i="20"/>
  <c r="L170" i="36" l="1"/>
  <c r="M170" i="36" s="1"/>
  <c r="I171" i="36"/>
  <c r="J170" i="36"/>
  <c r="L161" i="31"/>
  <c r="M161" i="31" s="1"/>
  <c r="I162" i="31"/>
  <c r="J162" i="31" s="1"/>
  <c r="L161" i="30"/>
  <c r="M161" i="30" s="1"/>
  <c r="J161" i="30"/>
  <c r="I162" i="30"/>
  <c r="L163" i="29"/>
  <c r="M163" i="29" s="1"/>
  <c r="J163" i="29"/>
  <c r="I164" i="29"/>
  <c r="L161" i="27"/>
  <c r="M161" i="27" s="1"/>
  <c r="J161" i="27"/>
  <c r="I162" i="27"/>
  <c r="L163" i="26"/>
  <c r="M163" i="26" s="1"/>
  <c r="J163" i="26"/>
  <c r="I164" i="26"/>
  <c r="J162" i="25"/>
  <c r="L162" i="25"/>
  <c r="M162" i="25" s="1"/>
  <c r="I163" i="25"/>
  <c r="L161" i="24"/>
  <c r="M161" i="24" s="1"/>
  <c r="J161" i="24"/>
  <c r="I162" i="24"/>
  <c r="L159" i="20"/>
  <c r="M159" i="20" s="1"/>
  <c r="J159" i="20"/>
  <c r="I160" i="20"/>
  <c r="L171" i="36" l="1"/>
  <c r="M171" i="36" s="1"/>
  <c r="J171" i="36"/>
  <c r="I172" i="36"/>
  <c r="L162" i="31"/>
  <c r="M162" i="31" s="1"/>
  <c r="I163" i="31"/>
  <c r="J163" i="31" s="1"/>
  <c r="J162" i="30"/>
  <c r="L162" i="30"/>
  <c r="M162" i="30" s="1"/>
  <c r="I163" i="30"/>
  <c r="L164" i="29"/>
  <c r="M164" i="29" s="1"/>
  <c r="I165" i="29"/>
  <c r="J164" i="29"/>
  <c r="L162" i="27"/>
  <c r="M162" i="27" s="1"/>
  <c r="I163" i="27"/>
  <c r="J162" i="27"/>
  <c r="L164" i="26"/>
  <c r="M164" i="26" s="1"/>
  <c r="J164" i="26"/>
  <c r="I165" i="26"/>
  <c r="L163" i="25"/>
  <c r="M163" i="25" s="1"/>
  <c r="J163" i="25"/>
  <c r="I164" i="25"/>
  <c r="L162" i="24"/>
  <c r="M162" i="24" s="1"/>
  <c r="J162" i="24"/>
  <c r="I163" i="24"/>
  <c r="L160" i="20"/>
  <c r="M160" i="20" s="1"/>
  <c r="J160" i="20"/>
  <c r="I161" i="20"/>
  <c r="L172" i="36" l="1"/>
  <c r="M172" i="36" s="1"/>
  <c r="I173" i="36"/>
  <c r="J172" i="36"/>
  <c r="L163" i="31"/>
  <c r="M163" i="31" s="1"/>
  <c r="I164" i="31"/>
  <c r="J164" i="31" s="1"/>
  <c r="L163" i="30"/>
  <c r="M163" i="30" s="1"/>
  <c r="J163" i="30"/>
  <c r="I164" i="30"/>
  <c r="L165" i="29"/>
  <c r="M165" i="29" s="1"/>
  <c r="J165" i="29"/>
  <c r="I166" i="29"/>
  <c r="L163" i="27"/>
  <c r="M163" i="27" s="1"/>
  <c r="J163" i="27"/>
  <c r="I164" i="27"/>
  <c r="L165" i="26"/>
  <c r="M165" i="26" s="1"/>
  <c r="J165" i="26"/>
  <c r="I166" i="26"/>
  <c r="J164" i="25"/>
  <c r="L164" i="25"/>
  <c r="M164" i="25" s="1"/>
  <c r="I165" i="25"/>
  <c r="L163" i="24"/>
  <c r="M163" i="24" s="1"/>
  <c r="J163" i="24"/>
  <c r="I164" i="24"/>
  <c r="L161" i="20"/>
  <c r="M161" i="20" s="1"/>
  <c r="J161" i="20"/>
  <c r="I162" i="20"/>
  <c r="L173" i="36" l="1"/>
  <c r="M173" i="36" s="1"/>
  <c r="J173" i="36"/>
  <c r="I174" i="36"/>
  <c r="L164" i="31"/>
  <c r="M164" i="31" s="1"/>
  <c r="I165" i="31"/>
  <c r="J165" i="31" s="1"/>
  <c r="J164" i="30"/>
  <c r="L164" i="30"/>
  <c r="M164" i="30" s="1"/>
  <c r="I165" i="30"/>
  <c r="L166" i="29"/>
  <c r="M166" i="29" s="1"/>
  <c r="I167" i="29"/>
  <c r="J166" i="29"/>
  <c r="L164" i="27"/>
  <c r="M164" i="27" s="1"/>
  <c r="I165" i="27"/>
  <c r="J164" i="27"/>
  <c r="L166" i="26"/>
  <c r="M166" i="26" s="1"/>
  <c r="J166" i="26"/>
  <c r="I167" i="26"/>
  <c r="L165" i="25"/>
  <c r="M165" i="25" s="1"/>
  <c r="J165" i="25"/>
  <c r="I166" i="25"/>
  <c r="L164" i="24"/>
  <c r="M164" i="24" s="1"/>
  <c r="J164" i="24"/>
  <c r="I165" i="24"/>
  <c r="L162" i="20"/>
  <c r="M162" i="20" s="1"/>
  <c r="J162" i="20"/>
  <c r="I163" i="20"/>
  <c r="L174" i="36" l="1"/>
  <c r="M174" i="36" s="1"/>
  <c r="I175" i="36"/>
  <c r="J174" i="36"/>
  <c r="L165" i="31"/>
  <c r="M165" i="31" s="1"/>
  <c r="I166" i="31"/>
  <c r="J166" i="31" s="1"/>
  <c r="L165" i="30"/>
  <c r="M165" i="30" s="1"/>
  <c r="J165" i="30"/>
  <c r="I166" i="30"/>
  <c r="L167" i="29"/>
  <c r="M167" i="29" s="1"/>
  <c r="J167" i="29"/>
  <c r="I168" i="29"/>
  <c r="L165" i="27"/>
  <c r="M165" i="27" s="1"/>
  <c r="J165" i="27"/>
  <c r="I166" i="27"/>
  <c r="L167" i="26"/>
  <c r="M167" i="26" s="1"/>
  <c r="J167" i="26"/>
  <c r="I168" i="26"/>
  <c r="J166" i="25"/>
  <c r="L166" i="25"/>
  <c r="M166" i="25" s="1"/>
  <c r="I167" i="25"/>
  <c r="L165" i="24"/>
  <c r="M165" i="24" s="1"/>
  <c r="J165" i="24"/>
  <c r="I166" i="24"/>
  <c r="L163" i="20"/>
  <c r="M163" i="20" s="1"/>
  <c r="J163" i="20"/>
  <c r="I164" i="20"/>
  <c r="L175" i="36" l="1"/>
  <c r="M175" i="36" s="1"/>
  <c r="J175" i="36"/>
  <c r="I176" i="36"/>
  <c r="L166" i="31"/>
  <c r="M166" i="31" s="1"/>
  <c r="I167" i="31"/>
  <c r="J167" i="31" s="1"/>
  <c r="J166" i="30"/>
  <c r="L166" i="30"/>
  <c r="M166" i="30" s="1"/>
  <c r="I167" i="30"/>
  <c r="L168" i="29"/>
  <c r="M168" i="29" s="1"/>
  <c r="I169" i="29"/>
  <c r="J168" i="29"/>
  <c r="L166" i="27"/>
  <c r="M166" i="27" s="1"/>
  <c r="I167" i="27"/>
  <c r="J166" i="27"/>
  <c r="L168" i="26"/>
  <c r="M168" i="26" s="1"/>
  <c r="J168" i="26"/>
  <c r="I169" i="26"/>
  <c r="L167" i="25"/>
  <c r="M167" i="25" s="1"/>
  <c r="J167" i="25"/>
  <c r="I168" i="25"/>
  <c r="L166" i="24"/>
  <c r="M166" i="24" s="1"/>
  <c r="J166" i="24"/>
  <c r="I167" i="24"/>
  <c r="L164" i="20"/>
  <c r="M164" i="20" s="1"/>
  <c r="J164" i="20"/>
  <c r="I165" i="20"/>
  <c r="L176" i="36" l="1"/>
  <c r="M176" i="36" s="1"/>
  <c r="I177" i="36"/>
  <c r="J176" i="36"/>
  <c r="L167" i="31"/>
  <c r="M167" i="31" s="1"/>
  <c r="I168" i="31"/>
  <c r="J168" i="31" s="1"/>
  <c r="L167" i="30"/>
  <c r="M167" i="30" s="1"/>
  <c r="J167" i="30"/>
  <c r="I168" i="30"/>
  <c r="L169" i="29"/>
  <c r="M169" i="29" s="1"/>
  <c r="J169" i="29"/>
  <c r="I170" i="29"/>
  <c r="L167" i="27"/>
  <c r="M167" i="27" s="1"/>
  <c r="J167" i="27"/>
  <c r="I168" i="27"/>
  <c r="L169" i="26"/>
  <c r="M169" i="26" s="1"/>
  <c r="J169" i="26"/>
  <c r="I170" i="26"/>
  <c r="J168" i="25"/>
  <c r="L168" i="25"/>
  <c r="M168" i="25" s="1"/>
  <c r="I169" i="25"/>
  <c r="L167" i="24"/>
  <c r="M167" i="24" s="1"/>
  <c r="J167" i="24"/>
  <c r="I168" i="24"/>
  <c r="L165" i="20"/>
  <c r="M165" i="20" s="1"/>
  <c r="J165" i="20"/>
  <c r="I166" i="20"/>
  <c r="L177" i="36" l="1"/>
  <c r="M177" i="36" s="1"/>
  <c r="J177" i="36"/>
  <c r="I178" i="36"/>
  <c r="L168" i="31"/>
  <c r="M168" i="31" s="1"/>
  <c r="I169" i="31"/>
  <c r="J169" i="31" s="1"/>
  <c r="J168" i="30"/>
  <c r="L168" i="30"/>
  <c r="M168" i="30" s="1"/>
  <c r="I169" i="30"/>
  <c r="L170" i="29"/>
  <c r="M170" i="29" s="1"/>
  <c r="I171" i="29"/>
  <c r="J170" i="29"/>
  <c r="L168" i="27"/>
  <c r="M168" i="27" s="1"/>
  <c r="I169" i="27"/>
  <c r="J168" i="27"/>
  <c r="L170" i="26"/>
  <c r="M170" i="26" s="1"/>
  <c r="J170" i="26"/>
  <c r="I171" i="26"/>
  <c r="L169" i="25"/>
  <c r="M169" i="25" s="1"/>
  <c r="J169" i="25"/>
  <c r="I170" i="25"/>
  <c r="L168" i="24"/>
  <c r="M168" i="24" s="1"/>
  <c r="J168" i="24"/>
  <c r="I169" i="24"/>
  <c r="L166" i="20"/>
  <c r="M166" i="20" s="1"/>
  <c r="J166" i="20"/>
  <c r="I167" i="20"/>
  <c r="L178" i="36" l="1"/>
  <c r="M178" i="36" s="1"/>
  <c r="I179" i="36"/>
  <c r="J178" i="36"/>
  <c r="L169" i="31"/>
  <c r="M169" i="31" s="1"/>
  <c r="I170" i="31"/>
  <c r="J170" i="31" s="1"/>
  <c r="L169" i="30"/>
  <c r="M169" i="30" s="1"/>
  <c r="J169" i="30"/>
  <c r="I170" i="30"/>
  <c r="L171" i="29"/>
  <c r="M171" i="29" s="1"/>
  <c r="J171" i="29"/>
  <c r="I172" i="29"/>
  <c r="L169" i="27"/>
  <c r="M169" i="27" s="1"/>
  <c r="J169" i="27"/>
  <c r="I170" i="27"/>
  <c r="L171" i="26"/>
  <c r="M171" i="26" s="1"/>
  <c r="J171" i="26"/>
  <c r="I172" i="26"/>
  <c r="J170" i="25"/>
  <c r="L170" i="25"/>
  <c r="M170" i="25" s="1"/>
  <c r="I171" i="25"/>
  <c r="L169" i="24"/>
  <c r="M169" i="24" s="1"/>
  <c r="J169" i="24"/>
  <c r="I170" i="24"/>
  <c r="L167" i="20"/>
  <c r="M167" i="20" s="1"/>
  <c r="J167" i="20"/>
  <c r="I168" i="20"/>
  <c r="L179" i="36" l="1"/>
  <c r="M179" i="36" s="1"/>
  <c r="J179" i="36"/>
  <c r="I180" i="36"/>
  <c r="L170" i="31"/>
  <c r="M170" i="31" s="1"/>
  <c r="I171" i="31"/>
  <c r="J171" i="31" s="1"/>
  <c r="J170" i="30"/>
  <c r="L170" i="30"/>
  <c r="M170" i="30" s="1"/>
  <c r="I171" i="30"/>
  <c r="L172" i="29"/>
  <c r="M172" i="29" s="1"/>
  <c r="I173" i="29"/>
  <c r="J172" i="29"/>
  <c r="L170" i="27"/>
  <c r="M170" i="27" s="1"/>
  <c r="I171" i="27"/>
  <c r="J170" i="27"/>
  <c r="L172" i="26"/>
  <c r="M172" i="26" s="1"/>
  <c r="J172" i="26"/>
  <c r="I173" i="26"/>
  <c r="L171" i="25"/>
  <c r="M171" i="25" s="1"/>
  <c r="J171" i="25"/>
  <c r="I172" i="25"/>
  <c r="L170" i="24"/>
  <c r="M170" i="24" s="1"/>
  <c r="J170" i="24"/>
  <c r="I171" i="24"/>
  <c r="L168" i="20"/>
  <c r="M168" i="20" s="1"/>
  <c r="J168" i="20"/>
  <c r="I169" i="20"/>
  <c r="L180" i="36" l="1"/>
  <c r="M180" i="36" s="1"/>
  <c r="I181" i="36"/>
  <c r="J180" i="36"/>
  <c r="L171" i="31"/>
  <c r="M171" i="31" s="1"/>
  <c r="I172" i="31"/>
  <c r="J172" i="31" s="1"/>
  <c r="L171" i="30"/>
  <c r="M171" i="30" s="1"/>
  <c r="J171" i="30"/>
  <c r="I172" i="30"/>
  <c r="L173" i="29"/>
  <c r="M173" i="29" s="1"/>
  <c r="J173" i="29"/>
  <c r="I174" i="29"/>
  <c r="L171" i="27"/>
  <c r="M171" i="27" s="1"/>
  <c r="J171" i="27"/>
  <c r="I172" i="27"/>
  <c r="L173" i="26"/>
  <c r="M173" i="26" s="1"/>
  <c r="J173" i="26"/>
  <c r="I174" i="26"/>
  <c r="J172" i="25"/>
  <c r="L172" i="25"/>
  <c r="M172" i="25" s="1"/>
  <c r="I173" i="25"/>
  <c r="L171" i="24"/>
  <c r="M171" i="24" s="1"/>
  <c r="J171" i="24"/>
  <c r="I172" i="24"/>
  <c r="L169" i="20"/>
  <c r="M169" i="20" s="1"/>
  <c r="J169" i="20"/>
  <c r="I170" i="20"/>
  <c r="L181" i="36" l="1"/>
  <c r="M181" i="36" s="1"/>
  <c r="J181" i="36"/>
  <c r="I182" i="36"/>
  <c r="L172" i="31"/>
  <c r="M172" i="31" s="1"/>
  <c r="I173" i="31"/>
  <c r="J173" i="31" s="1"/>
  <c r="J172" i="30"/>
  <c r="L172" i="30"/>
  <c r="M172" i="30" s="1"/>
  <c r="I173" i="30"/>
  <c r="L174" i="29"/>
  <c r="M174" i="29" s="1"/>
  <c r="I175" i="29"/>
  <c r="J174" i="29"/>
  <c r="L172" i="27"/>
  <c r="M172" i="27" s="1"/>
  <c r="I173" i="27"/>
  <c r="J172" i="27"/>
  <c r="L174" i="26"/>
  <c r="M174" i="26" s="1"/>
  <c r="J174" i="26"/>
  <c r="I175" i="26"/>
  <c r="L173" i="25"/>
  <c r="M173" i="25" s="1"/>
  <c r="J173" i="25"/>
  <c r="I174" i="25"/>
  <c r="L172" i="24"/>
  <c r="M172" i="24" s="1"/>
  <c r="J172" i="24"/>
  <c r="I173" i="24"/>
  <c r="L170" i="20"/>
  <c r="M170" i="20" s="1"/>
  <c r="J170" i="20"/>
  <c r="I171" i="20"/>
  <c r="L182" i="36" l="1"/>
  <c r="M182" i="36" s="1"/>
  <c r="I183" i="36"/>
  <c r="J182" i="36"/>
  <c r="L173" i="31"/>
  <c r="M173" i="31" s="1"/>
  <c r="I174" i="31"/>
  <c r="J174" i="31" s="1"/>
  <c r="L173" i="30"/>
  <c r="M173" i="30" s="1"/>
  <c r="J173" i="30"/>
  <c r="I174" i="30"/>
  <c r="L175" i="29"/>
  <c r="M175" i="29" s="1"/>
  <c r="J175" i="29"/>
  <c r="I176" i="29"/>
  <c r="L173" i="27"/>
  <c r="M173" i="27" s="1"/>
  <c r="J173" i="27"/>
  <c r="I174" i="27"/>
  <c r="L175" i="26"/>
  <c r="M175" i="26" s="1"/>
  <c r="J175" i="26"/>
  <c r="I176" i="26"/>
  <c r="J174" i="25"/>
  <c r="L174" i="25"/>
  <c r="M174" i="25" s="1"/>
  <c r="I175" i="25"/>
  <c r="L173" i="24"/>
  <c r="M173" i="24" s="1"/>
  <c r="J173" i="24"/>
  <c r="I174" i="24"/>
  <c r="L171" i="20"/>
  <c r="M171" i="20" s="1"/>
  <c r="J171" i="20"/>
  <c r="I172" i="20"/>
  <c r="L183" i="36" l="1"/>
  <c r="M183" i="36" s="1"/>
  <c r="J183" i="36"/>
  <c r="I184" i="36"/>
  <c r="L174" i="31"/>
  <c r="M174" i="31" s="1"/>
  <c r="I175" i="31"/>
  <c r="J175" i="31" s="1"/>
  <c r="J174" i="30"/>
  <c r="L174" i="30"/>
  <c r="M174" i="30" s="1"/>
  <c r="I175" i="30"/>
  <c r="L176" i="29"/>
  <c r="M176" i="29" s="1"/>
  <c r="I177" i="29"/>
  <c r="J176" i="29"/>
  <c r="L174" i="27"/>
  <c r="M174" i="27" s="1"/>
  <c r="I175" i="27"/>
  <c r="J174" i="27"/>
  <c r="L176" i="26"/>
  <c r="M176" i="26" s="1"/>
  <c r="J176" i="26"/>
  <c r="I177" i="26"/>
  <c r="L175" i="25"/>
  <c r="M175" i="25" s="1"/>
  <c r="J175" i="25"/>
  <c r="I176" i="25"/>
  <c r="L174" i="24"/>
  <c r="M174" i="24" s="1"/>
  <c r="J174" i="24"/>
  <c r="I175" i="24"/>
  <c r="L172" i="20"/>
  <c r="M172" i="20" s="1"/>
  <c r="J172" i="20"/>
  <c r="I173" i="20"/>
  <c r="L184" i="36" l="1"/>
  <c r="M184" i="36" s="1"/>
  <c r="I185" i="36"/>
  <c r="J184" i="36"/>
  <c r="L175" i="31"/>
  <c r="M175" i="31" s="1"/>
  <c r="I176" i="31"/>
  <c r="J176" i="31" s="1"/>
  <c r="L175" i="30"/>
  <c r="M175" i="30" s="1"/>
  <c r="J175" i="30"/>
  <c r="I176" i="30"/>
  <c r="L177" i="29"/>
  <c r="M177" i="29" s="1"/>
  <c r="J177" i="29"/>
  <c r="I178" i="29"/>
  <c r="L175" i="27"/>
  <c r="M175" i="27" s="1"/>
  <c r="J175" i="27"/>
  <c r="I176" i="27"/>
  <c r="L177" i="26"/>
  <c r="M177" i="26" s="1"/>
  <c r="J177" i="26"/>
  <c r="I178" i="26"/>
  <c r="J176" i="25"/>
  <c r="L176" i="25"/>
  <c r="M176" i="25" s="1"/>
  <c r="I177" i="25"/>
  <c r="L175" i="24"/>
  <c r="M175" i="24" s="1"/>
  <c r="J175" i="24"/>
  <c r="I176" i="24"/>
  <c r="L173" i="20"/>
  <c r="M173" i="20" s="1"/>
  <c r="J173" i="20"/>
  <c r="I174" i="20"/>
  <c r="L185" i="36" l="1"/>
  <c r="M185" i="36" s="1"/>
  <c r="J185" i="36"/>
  <c r="I186" i="36"/>
  <c r="L176" i="31"/>
  <c r="M176" i="31" s="1"/>
  <c r="I177" i="31"/>
  <c r="J177" i="31" s="1"/>
  <c r="J176" i="30"/>
  <c r="L176" i="30"/>
  <c r="M176" i="30" s="1"/>
  <c r="I177" i="30"/>
  <c r="L178" i="29"/>
  <c r="M178" i="29" s="1"/>
  <c r="I179" i="29"/>
  <c r="J178" i="29"/>
  <c r="L176" i="27"/>
  <c r="M176" i="27" s="1"/>
  <c r="I177" i="27"/>
  <c r="J176" i="27"/>
  <c r="L178" i="26"/>
  <c r="M178" i="26" s="1"/>
  <c r="J178" i="26"/>
  <c r="I179" i="26"/>
  <c r="L177" i="25"/>
  <c r="M177" i="25" s="1"/>
  <c r="J177" i="25"/>
  <c r="I178" i="25"/>
  <c r="L176" i="24"/>
  <c r="M176" i="24" s="1"/>
  <c r="J176" i="24"/>
  <c r="I177" i="24"/>
  <c r="L174" i="20"/>
  <c r="M174" i="20" s="1"/>
  <c r="J174" i="20"/>
  <c r="I175" i="20"/>
  <c r="L186" i="36" l="1"/>
  <c r="M186" i="36" s="1"/>
  <c r="I187" i="36"/>
  <c r="J186" i="36"/>
  <c r="L177" i="31"/>
  <c r="M177" i="31" s="1"/>
  <c r="I178" i="31"/>
  <c r="J178" i="31" s="1"/>
  <c r="L177" i="30"/>
  <c r="M177" i="30" s="1"/>
  <c r="J177" i="30"/>
  <c r="I178" i="30"/>
  <c r="L179" i="29"/>
  <c r="M179" i="29" s="1"/>
  <c r="J179" i="29"/>
  <c r="I180" i="29"/>
  <c r="L177" i="27"/>
  <c r="M177" i="27" s="1"/>
  <c r="J177" i="27"/>
  <c r="I178" i="27"/>
  <c r="L179" i="26"/>
  <c r="M179" i="26" s="1"/>
  <c r="J179" i="26"/>
  <c r="I180" i="26"/>
  <c r="J178" i="25"/>
  <c r="L178" i="25"/>
  <c r="M178" i="25" s="1"/>
  <c r="I179" i="25"/>
  <c r="L177" i="24"/>
  <c r="M177" i="24" s="1"/>
  <c r="J177" i="24"/>
  <c r="I178" i="24"/>
  <c r="L175" i="20"/>
  <c r="M175" i="20" s="1"/>
  <c r="J175" i="20"/>
  <c r="I176" i="20"/>
  <c r="L187" i="36" l="1"/>
  <c r="M187" i="36" s="1"/>
  <c r="J187" i="36"/>
  <c r="I188" i="36"/>
  <c r="L178" i="31"/>
  <c r="M178" i="31" s="1"/>
  <c r="I179" i="31"/>
  <c r="J179" i="31" s="1"/>
  <c r="J178" i="30"/>
  <c r="L178" i="30"/>
  <c r="M178" i="30" s="1"/>
  <c r="I179" i="30"/>
  <c r="L180" i="29"/>
  <c r="M180" i="29" s="1"/>
  <c r="I181" i="29"/>
  <c r="J180" i="29"/>
  <c r="L178" i="27"/>
  <c r="M178" i="27" s="1"/>
  <c r="I179" i="27"/>
  <c r="J178" i="27"/>
  <c r="L180" i="26"/>
  <c r="M180" i="26" s="1"/>
  <c r="J180" i="26"/>
  <c r="I181" i="26"/>
  <c r="L179" i="25"/>
  <c r="M179" i="25" s="1"/>
  <c r="J179" i="25"/>
  <c r="I180" i="25"/>
  <c r="L178" i="24"/>
  <c r="M178" i="24" s="1"/>
  <c r="J178" i="24"/>
  <c r="I179" i="24"/>
  <c r="L176" i="20"/>
  <c r="M176" i="20" s="1"/>
  <c r="J176" i="20"/>
  <c r="I177" i="20"/>
  <c r="L188" i="36" l="1"/>
  <c r="M188" i="36" s="1"/>
  <c r="I189" i="36"/>
  <c r="J188" i="36"/>
  <c r="L179" i="31"/>
  <c r="M179" i="31" s="1"/>
  <c r="I180" i="31"/>
  <c r="J180" i="31" s="1"/>
  <c r="L179" i="30"/>
  <c r="M179" i="30" s="1"/>
  <c r="J179" i="30"/>
  <c r="I180" i="30"/>
  <c r="L181" i="29"/>
  <c r="M181" i="29" s="1"/>
  <c r="J181" i="29"/>
  <c r="I182" i="29"/>
  <c r="L179" i="27"/>
  <c r="M179" i="27" s="1"/>
  <c r="J179" i="27"/>
  <c r="I180" i="27"/>
  <c r="L181" i="26"/>
  <c r="M181" i="26" s="1"/>
  <c r="J181" i="26"/>
  <c r="I182" i="26"/>
  <c r="J180" i="25"/>
  <c r="L180" i="25"/>
  <c r="M180" i="25" s="1"/>
  <c r="I181" i="25"/>
  <c r="L179" i="24"/>
  <c r="M179" i="24" s="1"/>
  <c r="J179" i="24"/>
  <c r="I180" i="24"/>
  <c r="L177" i="20"/>
  <c r="M177" i="20" s="1"/>
  <c r="J177" i="20"/>
  <c r="I178" i="20"/>
  <c r="L189" i="36" l="1"/>
  <c r="M189" i="36" s="1"/>
  <c r="J189" i="36"/>
  <c r="I190" i="36"/>
  <c r="L180" i="31"/>
  <c r="M180" i="31" s="1"/>
  <c r="I181" i="31"/>
  <c r="J181" i="31" s="1"/>
  <c r="J180" i="30"/>
  <c r="L180" i="30"/>
  <c r="M180" i="30" s="1"/>
  <c r="I181" i="30"/>
  <c r="L182" i="29"/>
  <c r="M182" i="29" s="1"/>
  <c r="I183" i="29"/>
  <c r="J182" i="29"/>
  <c r="L180" i="27"/>
  <c r="M180" i="27" s="1"/>
  <c r="I181" i="27"/>
  <c r="J180" i="27"/>
  <c r="L182" i="26"/>
  <c r="M182" i="26" s="1"/>
  <c r="J182" i="26"/>
  <c r="I183" i="26"/>
  <c r="L181" i="25"/>
  <c r="M181" i="25" s="1"/>
  <c r="J181" i="25"/>
  <c r="I182" i="25"/>
  <c r="L180" i="24"/>
  <c r="M180" i="24" s="1"/>
  <c r="J180" i="24"/>
  <c r="I181" i="24"/>
  <c r="L178" i="20"/>
  <c r="M178" i="20" s="1"/>
  <c r="J178" i="20"/>
  <c r="I179" i="20"/>
  <c r="L190" i="36" l="1"/>
  <c r="M190" i="36" s="1"/>
  <c r="I191" i="36"/>
  <c r="J190" i="36"/>
  <c r="L181" i="31"/>
  <c r="M181" i="31" s="1"/>
  <c r="I182" i="31"/>
  <c r="J182" i="31" s="1"/>
  <c r="L181" i="30"/>
  <c r="M181" i="30" s="1"/>
  <c r="J181" i="30"/>
  <c r="I182" i="30"/>
  <c r="L183" i="29"/>
  <c r="M183" i="29" s="1"/>
  <c r="J183" i="29"/>
  <c r="I184" i="29"/>
  <c r="L181" i="27"/>
  <c r="M181" i="27" s="1"/>
  <c r="J181" i="27"/>
  <c r="I182" i="27"/>
  <c r="L183" i="26"/>
  <c r="M183" i="26" s="1"/>
  <c r="J183" i="26"/>
  <c r="I184" i="26"/>
  <c r="J182" i="25"/>
  <c r="L182" i="25"/>
  <c r="M182" i="25" s="1"/>
  <c r="I183" i="25"/>
  <c r="L181" i="24"/>
  <c r="M181" i="24" s="1"/>
  <c r="J181" i="24"/>
  <c r="I182" i="24"/>
  <c r="L179" i="20"/>
  <c r="M179" i="20" s="1"/>
  <c r="J179" i="20"/>
  <c r="I180" i="20"/>
  <c r="L191" i="36" l="1"/>
  <c r="M191" i="36" s="1"/>
  <c r="J191" i="36"/>
  <c r="I192" i="36"/>
  <c r="L182" i="31"/>
  <c r="M182" i="31" s="1"/>
  <c r="I183" i="31"/>
  <c r="J183" i="31" s="1"/>
  <c r="J182" i="30"/>
  <c r="L182" i="30"/>
  <c r="M182" i="30" s="1"/>
  <c r="I183" i="30"/>
  <c r="L184" i="29"/>
  <c r="M184" i="29" s="1"/>
  <c r="I185" i="29"/>
  <c r="J184" i="29"/>
  <c r="L182" i="27"/>
  <c r="M182" i="27" s="1"/>
  <c r="I183" i="27"/>
  <c r="J182" i="27"/>
  <c r="L184" i="26"/>
  <c r="M184" i="26" s="1"/>
  <c r="J184" i="26"/>
  <c r="I185" i="26"/>
  <c r="L183" i="25"/>
  <c r="M183" i="25" s="1"/>
  <c r="J183" i="25"/>
  <c r="I184" i="25"/>
  <c r="L182" i="24"/>
  <c r="M182" i="24" s="1"/>
  <c r="J182" i="24"/>
  <c r="I183" i="24"/>
  <c r="L180" i="20"/>
  <c r="M180" i="20" s="1"/>
  <c r="J180" i="20"/>
  <c r="I181" i="20"/>
  <c r="L192" i="36" l="1"/>
  <c r="M192" i="36" s="1"/>
  <c r="I193" i="36"/>
  <c r="J192" i="36"/>
  <c r="L183" i="31"/>
  <c r="M183" i="31" s="1"/>
  <c r="I184" i="31"/>
  <c r="J184" i="31" s="1"/>
  <c r="L183" i="30"/>
  <c r="M183" i="30" s="1"/>
  <c r="J183" i="30"/>
  <c r="I184" i="30"/>
  <c r="L185" i="29"/>
  <c r="M185" i="29" s="1"/>
  <c r="J185" i="29"/>
  <c r="I186" i="29"/>
  <c r="L183" i="27"/>
  <c r="M183" i="27" s="1"/>
  <c r="J183" i="27"/>
  <c r="I184" i="27"/>
  <c r="L185" i="26"/>
  <c r="M185" i="26" s="1"/>
  <c r="J185" i="26"/>
  <c r="I186" i="26"/>
  <c r="J184" i="25"/>
  <c r="L184" i="25"/>
  <c r="M184" i="25" s="1"/>
  <c r="I185" i="25"/>
  <c r="L183" i="24"/>
  <c r="M183" i="24" s="1"/>
  <c r="J183" i="24"/>
  <c r="I184" i="24"/>
  <c r="L181" i="20"/>
  <c r="M181" i="20" s="1"/>
  <c r="J181" i="20"/>
  <c r="I182" i="20"/>
  <c r="L193" i="36" l="1"/>
  <c r="M193" i="36" s="1"/>
  <c r="J193" i="36"/>
  <c r="I194" i="36"/>
  <c r="L184" i="31"/>
  <c r="M184" i="31" s="1"/>
  <c r="I185" i="31"/>
  <c r="J185" i="31" s="1"/>
  <c r="J184" i="30"/>
  <c r="L184" i="30"/>
  <c r="M184" i="30" s="1"/>
  <c r="I185" i="30"/>
  <c r="L186" i="29"/>
  <c r="M186" i="29" s="1"/>
  <c r="I187" i="29"/>
  <c r="J186" i="29"/>
  <c r="L184" i="27"/>
  <c r="M184" i="27" s="1"/>
  <c r="I185" i="27"/>
  <c r="J184" i="27"/>
  <c r="L186" i="26"/>
  <c r="M186" i="26" s="1"/>
  <c r="J186" i="26"/>
  <c r="I187" i="26"/>
  <c r="L185" i="25"/>
  <c r="M185" i="25" s="1"/>
  <c r="J185" i="25"/>
  <c r="I186" i="25"/>
  <c r="L184" i="24"/>
  <c r="M184" i="24" s="1"/>
  <c r="J184" i="24"/>
  <c r="I185" i="24"/>
  <c r="L182" i="20"/>
  <c r="M182" i="20" s="1"/>
  <c r="J182" i="20"/>
  <c r="I183" i="20"/>
  <c r="L194" i="36" l="1"/>
  <c r="M194" i="36" s="1"/>
  <c r="I195" i="36"/>
  <c r="J194" i="36"/>
  <c r="L185" i="31"/>
  <c r="M185" i="31" s="1"/>
  <c r="I186" i="31"/>
  <c r="J186" i="31" s="1"/>
  <c r="L185" i="30"/>
  <c r="M185" i="30" s="1"/>
  <c r="J185" i="30"/>
  <c r="I186" i="30"/>
  <c r="L187" i="29"/>
  <c r="M187" i="29" s="1"/>
  <c r="J187" i="29"/>
  <c r="I188" i="29"/>
  <c r="L185" i="27"/>
  <c r="M185" i="27" s="1"/>
  <c r="J185" i="27"/>
  <c r="I186" i="27"/>
  <c r="L187" i="26"/>
  <c r="M187" i="26" s="1"/>
  <c r="J187" i="26"/>
  <c r="I188" i="26"/>
  <c r="J186" i="25"/>
  <c r="L186" i="25"/>
  <c r="M186" i="25" s="1"/>
  <c r="I187" i="25"/>
  <c r="L185" i="24"/>
  <c r="M185" i="24" s="1"/>
  <c r="J185" i="24"/>
  <c r="I186" i="24"/>
  <c r="L183" i="20"/>
  <c r="M183" i="20" s="1"/>
  <c r="J183" i="20"/>
  <c r="I184" i="20"/>
  <c r="L195" i="36" l="1"/>
  <c r="M195" i="36" s="1"/>
  <c r="J195" i="36"/>
  <c r="I196" i="36"/>
  <c r="L186" i="31"/>
  <c r="M186" i="31" s="1"/>
  <c r="I187" i="31"/>
  <c r="J187" i="31" s="1"/>
  <c r="J186" i="30"/>
  <c r="L186" i="30"/>
  <c r="M186" i="30" s="1"/>
  <c r="I187" i="30"/>
  <c r="L188" i="29"/>
  <c r="M188" i="29" s="1"/>
  <c r="I189" i="29"/>
  <c r="J188" i="29"/>
  <c r="L186" i="27"/>
  <c r="M186" i="27" s="1"/>
  <c r="I187" i="27"/>
  <c r="J186" i="27"/>
  <c r="L188" i="26"/>
  <c r="M188" i="26" s="1"/>
  <c r="J188" i="26"/>
  <c r="I189" i="26"/>
  <c r="L187" i="25"/>
  <c r="M187" i="25" s="1"/>
  <c r="J187" i="25"/>
  <c r="I188" i="25"/>
  <c r="L186" i="24"/>
  <c r="M186" i="24" s="1"/>
  <c r="J186" i="24"/>
  <c r="I187" i="24"/>
  <c r="L184" i="20"/>
  <c r="M184" i="20" s="1"/>
  <c r="J184" i="20"/>
  <c r="I185" i="20"/>
  <c r="L196" i="36" l="1"/>
  <c r="M196" i="36" s="1"/>
  <c r="I197" i="36"/>
  <c r="J196" i="36"/>
  <c r="L187" i="31"/>
  <c r="M187" i="31" s="1"/>
  <c r="I188" i="31"/>
  <c r="J188" i="31" s="1"/>
  <c r="L187" i="30"/>
  <c r="M187" i="30" s="1"/>
  <c r="J187" i="30"/>
  <c r="I188" i="30"/>
  <c r="L189" i="29"/>
  <c r="M189" i="29" s="1"/>
  <c r="J189" i="29"/>
  <c r="I190" i="29"/>
  <c r="L187" i="27"/>
  <c r="M187" i="27" s="1"/>
  <c r="J187" i="27"/>
  <c r="I188" i="27"/>
  <c r="L189" i="26"/>
  <c r="M189" i="26" s="1"/>
  <c r="J189" i="26"/>
  <c r="I190" i="26"/>
  <c r="J188" i="25"/>
  <c r="L188" i="25"/>
  <c r="M188" i="25" s="1"/>
  <c r="I189" i="25"/>
  <c r="L187" i="24"/>
  <c r="M187" i="24" s="1"/>
  <c r="J187" i="24"/>
  <c r="I188" i="24"/>
  <c r="L185" i="20"/>
  <c r="M185" i="20" s="1"/>
  <c r="J185" i="20"/>
  <c r="I186" i="20"/>
  <c r="L197" i="36" l="1"/>
  <c r="M197" i="36" s="1"/>
  <c r="J197" i="36"/>
  <c r="I198" i="36"/>
  <c r="L188" i="31"/>
  <c r="M188" i="31" s="1"/>
  <c r="I189" i="31"/>
  <c r="J189" i="31" s="1"/>
  <c r="J188" i="30"/>
  <c r="L188" i="30"/>
  <c r="M188" i="30" s="1"/>
  <c r="I189" i="30"/>
  <c r="L190" i="29"/>
  <c r="M190" i="29" s="1"/>
  <c r="I191" i="29"/>
  <c r="J190" i="29"/>
  <c r="L188" i="27"/>
  <c r="M188" i="27" s="1"/>
  <c r="I189" i="27"/>
  <c r="J188" i="27"/>
  <c r="L190" i="26"/>
  <c r="M190" i="26" s="1"/>
  <c r="J190" i="26"/>
  <c r="I191" i="26"/>
  <c r="L189" i="25"/>
  <c r="M189" i="25" s="1"/>
  <c r="J189" i="25"/>
  <c r="I190" i="25"/>
  <c r="L188" i="24"/>
  <c r="M188" i="24" s="1"/>
  <c r="J188" i="24"/>
  <c r="I189" i="24"/>
  <c r="L186" i="20"/>
  <c r="M186" i="20" s="1"/>
  <c r="J186" i="20"/>
  <c r="I187" i="20"/>
  <c r="L198" i="36" l="1"/>
  <c r="M198" i="36" s="1"/>
  <c r="I199" i="36"/>
  <c r="J198" i="36"/>
  <c r="L189" i="31"/>
  <c r="M189" i="31" s="1"/>
  <c r="I190" i="31"/>
  <c r="J190" i="31" s="1"/>
  <c r="L189" i="30"/>
  <c r="M189" i="30" s="1"/>
  <c r="J189" i="30"/>
  <c r="I190" i="30"/>
  <c r="L191" i="29"/>
  <c r="M191" i="29" s="1"/>
  <c r="J191" i="29"/>
  <c r="I192" i="29"/>
  <c r="L189" i="27"/>
  <c r="M189" i="27" s="1"/>
  <c r="J189" i="27"/>
  <c r="I190" i="27"/>
  <c r="L191" i="26"/>
  <c r="M191" i="26" s="1"/>
  <c r="J191" i="26"/>
  <c r="I192" i="26"/>
  <c r="J190" i="25"/>
  <c r="L190" i="25"/>
  <c r="M190" i="25" s="1"/>
  <c r="I191" i="25"/>
  <c r="L189" i="24"/>
  <c r="M189" i="24" s="1"/>
  <c r="J189" i="24"/>
  <c r="I190" i="24"/>
  <c r="L187" i="20"/>
  <c r="M187" i="20" s="1"/>
  <c r="J187" i="20"/>
  <c r="I188" i="20"/>
  <c r="L199" i="36" l="1"/>
  <c r="M199" i="36" s="1"/>
  <c r="J199" i="36"/>
  <c r="I200" i="36"/>
  <c r="L190" i="31"/>
  <c r="M190" i="31" s="1"/>
  <c r="I191" i="31"/>
  <c r="J191" i="31" s="1"/>
  <c r="J190" i="30"/>
  <c r="L190" i="30"/>
  <c r="M190" i="30" s="1"/>
  <c r="I191" i="30"/>
  <c r="L192" i="29"/>
  <c r="M192" i="29" s="1"/>
  <c r="I193" i="29"/>
  <c r="J192" i="29"/>
  <c r="L190" i="27"/>
  <c r="M190" i="27" s="1"/>
  <c r="I191" i="27"/>
  <c r="J190" i="27"/>
  <c r="L192" i="26"/>
  <c r="M192" i="26" s="1"/>
  <c r="J192" i="26"/>
  <c r="I193" i="26"/>
  <c r="L191" i="25"/>
  <c r="M191" i="25" s="1"/>
  <c r="J191" i="25"/>
  <c r="I192" i="25"/>
  <c r="L190" i="24"/>
  <c r="M190" i="24" s="1"/>
  <c r="J190" i="24"/>
  <c r="I191" i="24"/>
  <c r="L188" i="20"/>
  <c r="M188" i="20" s="1"/>
  <c r="J188" i="20"/>
  <c r="I189" i="20"/>
  <c r="L200" i="36" l="1"/>
  <c r="M200" i="36" s="1"/>
  <c r="I201" i="36"/>
  <c r="J200" i="36"/>
  <c r="L191" i="31"/>
  <c r="M191" i="31" s="1"/>
  <c r="I192" i="31"/>
  <c r="J192" i="31" s="1"/>
  <c r="L191" i="30"/>
  <c r="M191" i="30" s="1"/>
  <c r="J191" i="30"/>
  <c r="I192" i="30"/>
  <c r="L193" i="29"/>
  <c r="M193" i="29" s="1"/>
  <c r="J193" i="29"/>
  <c r="I194" i="29"/>
  <c r="L191" i="27"/>
  <c r="M191" i="27" s="1"/>
  <c r="J191" i="27"/>
  <c r="I192" i="27"/>
  <c r="L193" i="26"/>
  <c r="M193" i="26" s="1"/>
  <c r="J193" i="26"/>
  <c r="I194" i="26"/>
  <c r="J192" i="25"/>
  <c r="L192" i="25"/>
  <c r="M192" i="25" s="1"/>
  <c r="I193" i="25"/>
  <c r="L191" i="24"/>
  <c r="M191" i="24" s="1"/>
  <c r="J191" i="24"/>
  <c r="I192" i="24"/>
  <c r="L189" i="20"/>
  <c r="M189" i="20" s="1"/>
  <c r="J189" i="20"/>
  <c r="I190" i="20"/>
  <c r="L201" i="36" l="1"/>
  <c r="M201" i="36" s="1"/>
  <c r="J201" i="36"/>
  <c r="I202" i="36"/>
  <c r="L192" i="31"/>
  <c r="M192" i="31" s="1"/>
  <c r="I193" i="31"/>
  <c r="J193" i="31" s="1"/>
  <c r="J192" i="30"/>
  <c r="L192" i="30"/>
  <c r="M192" i="30" s="1"/>
  <c r="I193" i="30"/>
  <c r="L194" i="29"/>
  <c r="M194" i="29" s="1"/>
  <c r="I195" i="29"/>
  <c r="J194" i="29"/>
  <c r="L192" i="27"/>
  <c r="M192" i="27" s="1"/>
  <c r="I193" i="27"/>
  <c r="J192" i="27"/>
  <c r="L194" i="26"/>
  <c r="M194" i="26" s="1"/>
  <c r="J194" i="26"/>
  <c r="I195" i="26"/>
  <c r="L193" i="25"/>
  <c r="M193" i="25" s="1"/>
  <c r="J193" i="25"/>
  <c r="I194" i="25"/>
  <c r="L192" i="24"/>
  <c r="M192" i="24" s="1"/>
  <c r="J192" i="24"/>
  <c r="I193" i="24"/>
  <c r="L190" i="20"/>
  <c r="M190" i="20" s="1"/>
  <c r="J190" i="20"/>
  <c r="I191" i="20"/>
  <c r="L202" i="36" l="1"/>
  <c r="M202" i="36" s="1"/>
  <c r="I203" i="36"/>
  <c r="J202" i="36"/>
  <c r="L193" i="31"/>
  <c r="M193" i="31" s="1"/>
  <c r="I194" i="31"/>
  <c r="J194" i="31" s="1"/>
  <c r="L193" i="30"/>
  <c r="M193" i="30" s="1"/>
  <c r="J193" i="30"/>
  <c r="I194" i="30"/>
  <c r="L195" i="29"/>
  <c r="M195" i="29" s="1"/>
  <c r="J195" i="29"/>
  <c r="I196" i="29"/>
  <c r="L193" i="27"/>
  <c r="M193" i="27" s="1"/>
  <c r="J193" i="27"/>
  <c r="I194" i="27"/>
  <c r="L195" i="26"/>
  <c r="M195" i="26" s="1"/>
  <c r="J195" i="26"/>
  <c r="I196" i="26"/>
  <c r="J194" i="25"/>
  <c r="L194" i="25"/>
  <c r="M194" i="25" s="1"/>
  <c r="I195" i="25"/>
  <c r="L193" i="24"/>
  <c r="M193" i="24" s="1"/>
  <c r="J193" i="24"/>
  <c r="I194" i="24"/>
  <c r="L191" i="20"/>
  <c r="M191" i="20" s="1"/>
  <c r="J191" i="20"/>
  <c r="I192" i="20"/>
  <c r="L203" i="36" l="1"/>
  <c r="M203" i="36" s="1"/>
  <c r="J203" i="36"/>
  <c r="I204" i="36"/>
  <c r="L194" i="31"/>
  <c r="M194" i="31" s="1"/>
  <c r="I195" i="31"/>
  <c r="J195" i="31" s="1"/>
  <c r="J194" i="30"/>
  <c r="L194" i="30"/>
  <c r="M194" i="30" s="1"/>
  <c r="I195" i="30"/>
  <c r="L196" i="29"/>
  <c r="M196" i="29" s="1"/>
  <c r="I197" i="29"/>
  <c r="J196" i="29"/>
  <c r="L194" i="27"/>
  <c r="M194" i="27" s="1"/>
  <c r="I195" i="27"/>
  <c r="J194" i="27"/>
  <c r="L196" i="26"/>
  <c r="M196" i="26" s="1"/>
  <c r="J196" i="26"/>
  <c r="I197" i="26"/>
  <c r="L195" i="25"/>
  <c r="M195" i="25" s="1"/>
  <c r="J195" i="25"/>
  <c r="I196" i="25"/>
  <c r="L194" i="24"/>
  <c r="M194" i="24" s="1"/>
  <c r="J194" i="24"/>
  <c r="I195" i="24"/>
  <c r="L192" i="20"/>
  <c r="M192" i="20" s="1"/>
  <c r="J192" i="20"/>
  <c r="I193" i="20"/>
  <c r="L204" i="36" l="1"/>
  <c r="M204" i="36" s="1"/>
  <c r="I205" i="36"/>
  <c r="J204" i="36"/>
  <c r="L195" i="31"/>
  <c r="M195" i="31" s="1"/>
  <c r="I196" i="31"/>
  <c r="J196" i="31" s="1"/>
  <c r="L195" i="30"/>
  <c r="M195" i="30" s="1"/>
  <c r="J195" i="30"/>
  <c r="I196" i="30"/>
  <c r="L197" i="29"/>
  <c r="M197" i="29" s="1"/>
  <c r="J197" i="29"/>
  <c r="I198" i="29"/>
  <c r="L195" i="27"/>
  <c r="M195" i="27" s="1"/>
  <c r="J195" i="27"/>
  <c r="I196" i="27"/>
  <c r="L197" i="26"/>
  <c r="M197" i="26" s="1"/>
  <c r="J197" i="26"/>
  <c r="I198" i="26"/>
  <c r="J196" i="25"/>
  <c r="L196" i="25"/>
  <c r="M196" i="25" s="1"/>
  <c r="I197" i="25"/>
  <c r="L195" i="24"/>
  <c r="M195" i="24" s="1"/>
  <c r="J195" i="24"/>
  <c r="I196" i="24"/>
  <c r="L193" i="20"/>
  <c r="M193" i="20" s="1"/>
  <c r="J193" i="20"/>
  <c r="I194" i="20"/>
  <c r="L205" i="36" l="1"/>
  <c r="M205" i="36" s="1"/>
  <c r="J205" i="36"/>
  <c r="I206" i="36"/>
  <c r="L196" i="31"/>
  <c r="M196" i="31" s="1"/>
  <c r="I197" i="31"/>
  <c r="J197" i="31" s="1"/>
  <c r="J196" i="30"/>
  <c r="L196" i="30"/>
  <c r="M196" i="30" s="1"/>
  <c r="I197" i="30"/>
  <c r="L198" i="29"/>
  <c r="M198" i="29" s="1"/>
  <c r="I199" i="29"/>
  <c r="J198" i="29"/>
  <c r="L196" i="27"/>
  <c r="M196" i="27" s="1"/>
  <c r="I197" i="27"/>
  <c r="J196" i="27"/>
  <c r="L198" i="26"/>
  <c r="M198" i="26" s="1"/>
  <c r="J198" i="26"/>
  <c r="I199" i="26"/>
  <c r="L197" i="25"/>
  <c r="M197" i="25" s="1"/>
  <c r="J197" i="25"/>
  <c r="I198" i="25"/>
  <c r="L196" i="24"/>
  <c r="M196" i="24" s="1"/>
  <c r="J196" i="24"/>
  <c r="I197" i="24"/>
  <c r="L194" i="20"/>
  <c r="M194" i="20" s="1"/>
  <c r="J194" i="20"/>
  <c r="I195" i="20"/>
  <c r="L206" i="36" l="1"/>
  <c r="M206" i="36" s="1"/>
  <c r="I207" i="36"/>
  <c r="J206" i="36"/>
  <c r="L197" i="31"/>
  <c r="M197" i="31" s="1"/>
  <c r="I198" i="31"/>
  <c r="J198" i="31" s="1"/>
  <c r="L197" i="30"/>
  <c r="M197" i="30" s="1"/>
  <c r="J197" i="30"/>
  <c r="I198" i="30"/>
  <c r="L199" i="29"/>
  <c r="M199" i="29" s="1"/>
  <c r="J199" i="29"/>
  <c r="I200" i="29"/>
  <c r="L197" i="27"/>
  <c r="M197" i="27" s="1"/>
  <c r="J197" i="27"/>
  <c r="I198" i="27"/>
  <c r="L199" i="26"/>
  <c r="M199" i="26" s="1"/>
  <c r="J199" i="26"/>
  <c r="I200" i="26"/>
  <c r="J198" i="25"/>
  <c r="L198" i="25"/>
  <c r="M198" i="25" s="1"/>
  <c r="I199" i="25"/>
  <c r="L197" i="24"/>
  <c r="M197" i="24" s="1"/>
  <c r="J197" i="24"/>
  <c r="I198" i="24"/>
  <c r="L195" i="20"/>
  <c r="M195" i="20" s="1"/>
  <c r="J195" i="20"/>
  <c r="I196" i="20"/>
  <c r="L207" i="36" l="1"/>
  <c r="M207" i="36" s="1"/>
  <c r="J207" i="36"/>
  <c r="I208" i="36"/>
  <c r="L198" i="31"/>
  <c r="M198" i="31" s="1"/>
  <c r="I199" i="31"/>
  <c r="J199" i="31" s="1"/>
  <c r="J198" i="30"/>
  <c r="L198" i="30"/>
  <c r="M198" i="30" s="1"/>
  <c r="I199" i="30"/>
  <c r="L200" i="29"/>
  <c r="M200" i="29" s="1"/>
  <c r="I201" i="29"/>
  <c r="J200" i="29"/>
  <c r="L198" i="27"/>
  <c r="M198" i="27" s="1"/>
  <c r="I199" i="27"/>
  <c r="J198" i="27"/>
  <c r="L200" i="26"/>
  <c r="M200" i="26" s="1"/>
  <c r="J200" i="26"/>
  <c r="I201" i="26"/>
  <c r="L199" i="25"/>
  <c r="M199" i="25" s="1"/>
  <c r="J199" i="25"/>
  <c r="I200" i="25"/>
  <c r="L198" i="24"/>
  <c r="M198" i="24" s="1"/>
  <c r="J198" i="24"/>
  <c r="I199" i="24"/>
  <c r="L196" i="20"/>
  <c r="M196" i="20" s="1"/>
  <c r="J196" i="20"/>
  <c r="I197" i="20"/>
  <c r="L208" i="36" l="1"/>
  <c r="M208" i="36" s="1"/>
  <c r="I209" i="36"/>
  <c r="J208" i="36"/>
  <c r="L199" i="31"/>
  <c r="M199" i="31" s="1"/>
  <c r="I200" i="31"/>
  <c r="J200" i="31" s="1"/>
  <c r="L199" i="30"/>
  <c r="M199" i="30" s="1"/>
  <c r="J199" i="30"/>
  <c r="I200" i="30"/>
  <c r="L201" i="29"/>
  <c r="M201" i="29" s="1"/>
  <c r="J201" i="29"/>
  <c r="I202" i="29"/>
  <c r="L199" i="27"/>
  <c r="M199" i="27" s="1"/>
  <c r="J199" i="27"/>
  <c r="I200" i="27"/>
  <c r="L201" i="26"/>
  <c r="M201" i="26" s="1"/>
  <c r="J201" i="26"/>
  <c r="I202" i="26"/>
  <c r="J200" i="25"/>
  <c r="L200" i="25"/>
  <c r="M200" i="25" s="1"/>
  <c r="I201" i="25"/>
  <c r="L199" i="24"/>
  <c r="M199" i="24" s="1"/>
  <c r="J199" i="24"/>
  <c r="I200" i="24"/>
  <c r="L197" i="20"/>
  <c r="M197" i="20" s="1"/>
  <c r="J197" i="20"/>
  <c r="I198" i="20"/>
  <c r="L209" i="36" l="1"/>
  <c r="M209" i="36" s="1"/>
  <c r="J209" i="36"/>
  <c r="I210" i="36"/>
  <c r="L200" i="31"/>
  <c r="M200" i="31" s="1"/>
  <c r="I201" i="31"/>
  <c r="J201" i="31" s="1"/>
  <c r="J200" i="30"/>
  <c r="L200" i="30"/>
  <c r="M200" i="30" s="1"/>
  <c r="I201" i="30"/>
  <c r="L202" i="29"/>
  <c r="M202" i="29" s="1"/>
  <c r="I203" i="29"/>
  <c r="J202" i="29"/>
  <c r="L200" i="27"/>
  <c r="M200" i="27" s="1"/>
  <c r="I201" i="27"/>
  <c r="J200" i="27"/>
  <c r="L202" i="26"/>
  <c r="M202" i="26" s="1"/>
  <c r="J202" i="26"/>
  <c r="I203" i="26"/>
  <c r="L201" i="25"/>
  <c r="M201" i="25" s="1"/>
  <c r="J201" i="25"/>
  <c r="I202" i="25"/>
  <c r="L200" i="24"/>
  <c r="M200" i="24" s="1"/>
  <c r="J200" i="24"/>
  <c r="I201" i="24"/>
  <c r="L198" i="20"/>
  <c r="M198" i="20" s="1"/>
  <c r="J198" i="20"/>
  <c r="I199" i="20"/>
  <c r="L210" i="36" l="1"/>
  <c r="M210" i="36" s="1"/>
  <c r="I211" i="36"/>
  <c r="J210" i="36"/>
  <c r="L201" i="31"/>
  <c r="M201" i="31" s="1"/>
  <c r="I202" i="31"/>
  <c r="J202" i="31" s="1"/>
  <c r="L201" i="30"/>
  <c r="M201" i="30" s="1"/>
  <c r="J201" i="30"/>
  <c r="I202" i="30"/>
  <c r="L203" i="29"/>
  <c r="M203" i="29" s="1"/>
  <c r="J203" i="29"/>
  <c r="I204" i="29"/>
  <c r="L201" i="27"/>
  <c r="M201" i="27" s="1"/>
  <c r="J201" i="27"/>
  <c r="I202" i="27"/>
  <c r="L203" i="26"/>
  <c r="M203" i="26" s="1"/>
  <c r="J203" i="26"/>
  <c r="I204" i="26"/>
  <c r="J202" i="25"/>
  <c r="L202" i="25"/>
  <c r="M202" i="25" s="1"/>
  <c r="I203" i="25"/>
  <c r="L201" i="24"/>
  <c r="M201" i="24" s="1"/>
  <c r="J201" i="24"/>
  <c r="I202" i="24"/>
  <c r="L199" i="20"/>
  <c r="M199" i="20" s="1"/>
  <c r="J199" i="20"/>
  <c r="I200" i="20"/>
  <c r="L211" i="36" l="1"/>
  <c r="M211" i="36" s="1"/>
  <c r="J211" i="36"/>
  <c r="I212" i="36"/>
  <c r="L202" i="31"/>
  <c r="M202" i="31" s="1"/>
  <c r="I203" i="31"/>
  <c r="J203" i="31" s="1"/>
  <c r="J202" i="30"/>
  <c r="L202" i="30"/>
  <c r="M202" i="30" s="1"/>
  <c r="I203" i="30"/>
  <c r="L204" i="29"/>
  <c r="M204" i="29" s="1"/>
  <c r="I205" i="29"/>
  <c r="J204" i="29"/>
  <c r="L202" i="27"/>
  <c r="M202" i="27" s="1"/>
  <c r="I203" i="27"/>
  <c r="J202" i="27"/>
  <c r="L204" i="26"/>
  <c r="M204" i="26" s="1"/>
  <c r="J204" i="26"/>
  <c r="I205" i="26"/>
  <c r="L203" i="25"/>
  <c r="M203" i="25" s="1"/>
  <c r="J203" i="25"/>
  <c r="I204" i="25"/>
  <c r="L202" i="24"/>
  <c r="M202" i="24" s="1"/>
  <c r="J202" i="24"/>
  <c r="I203" i="24"/>
  <c r="L200" i="20"/>
  <c r="M200" i="20" s="1"/>
  <c r="J200" i="20"/>
  <c r="I201" i="20"/>
  <c r="L212" i="36" l="1"/>
  <c r="M212" i="36" s="1"/>
  <c r="I213" i="36"/>
  <c r="J212" i="36"/>
  <c r="L203" i="31"/>
  <c r="M203" i="31" s="1"/>
  <c r="I204" i="31"/>
  <c r="J204" i="31" s="1"/>
  <c r="L203" i="30"/>
  <c r="M203" i="30" s="1"/>
  <c r="J203" i="30"/>
  <c r="I204" i="30"/>
  <c r="L205" i="29"/>
  <c r="M205" i="29" s="1"/>
  <c r="J205" i="29"/>
  <c r="I206" i="29"/>
  <c r="L203" i="27"/>
  <c r="M203" i="27" s="1"/>
  <c r="J203" i="27"/>
  <c r="I204" i="27"/>
  <c r="L205" i="26"/>
  <c r="M205" i="26" s="1"/>
  <c r="J205" i="26"/>
  <c r="I206" i="26"/>
  <c r="J204" i="25"/>
  <c r="L204" i="25"/>
  <c r="M204" i="25" s="1"/>
  <c r="I205" i="25"/>
  <c r="L203" i="24"/>
  <c r="M203" i="24" s="1"/>
  <c r="J203" i="24"/>
  <c r="I204" i="24"/>
  <c r="L201" i="20"/>
  <c r="M201" i="20" s="1"/>
  <c r="J201" i="20"/>
  <c r="I202" i="20"/>
  <c r="L213" i="36" l="1"/>
  <c r="M213" i="36" s="1"/>
  <c r="J213" i="36"/>
  <c r="I214" i="36"/>
  <c r="L204" i="31"/>
  <c r="M204" i="31" s="1"/>
  <c r="I205" i="31"/>
  <c r="J205" i="31" s="1"/>
  <c r="J204" i="30"/>
  <c r="L204" i="30"/>
  <c r="M204" i="30" s="1"/>
  <c r="I205" i="30"/>
  <c r="L206" i="29"/>
  <c r="M206" i="29" s="1"/>
  <c r="I207" i="29"/>
  <c r="J206" i="29"/>
  <c r="L204" i="27"/>
  <c r="M204" i="27" s="1"/>
  <c r="I205" i="27"/>
  <c r="J204" i="27"/>
  <c r="L206" i="26"/>
  <c r="M206" i="26" s="1"/>
  <c r="J206" i="26"/>
  <c r="I207" i="26"/>
  <c r="L205" i="25"/>
  <c r="M205" i="25" s="1"/>
  <c r="J205" i="25"/>
  <c r="I206" i="25"/>
  <c r="L204" i="24"/>
  <c r="M204" i="24" s="1"/>
  <c r="J204" i="24"/>
  <c r="I205" i="24"/>
  <c r="L202" i="20"/>
  <c r="M202" i="20" s="1"/>
  <c r="J202" i="20"/>
  <c r="I203" i="20"/>
  <c r="L214" i="36" l="1"/>
  <c r="M214" i="36" s="1"/>
  <c r="I215" i="36"/>
  <c r="J214" i="36"/>
  <c r="L205" i="31"/>
  <c r="M205" i="31" s="1"/>
  <c r="I206" i="31"/>
  <c r="J206" i="31" s="1"/>
  <c r="L205" i="30"/>
  <c r="M205" i="30" s="1"/>
  <c r="J205" i="30"/>
  <c r="I206" i="30"/>
  <c r="L207" i="29"/>
  <c r="M207" i="29" s="1"/>
  <c r="J207" i="29"/>
  <c r="I208" i="29"/>
  <c r="L205" i="27"/>
  <c r="M205" i="27" s="1"/>
  <c r="J205" i="27"/>
  <c r="I206" i="27"/>
  <c r="L207" i="26"/>
  <c r="M207" i="26" s="1"/>
  <c r="J207" i="26"/>
  <c r="I208" i="26"/>
  <c r="J206" i="25"/>
  <c r="L206" i="25"/>
  <c r="M206" i="25" s="1"/>
  <c r="I207" i="25"/>
  <c r="L205" i="24"/>
  <c r="M205" i="24" s="1"/>
  <c r="J205" i="24"/>
  <c r="I206" i="24"/>
  <c r="L203" i="20"/>
  <c r="M203" i="20" s="1"/>
  <c r="J203" i="20"/>
  <c r="I204" i="20"/>
  <c r="L215" i="36" l="1"/>
  <c r="M215" i="36" s="1"/>
  <c r="J215" i="36"/>
  <c r="I216" i="36"/>
  <c r="L206" i="31"/>
  <c r="M206" i="31" s="1"/>
  <c r="I207" i="31"/>
  <c r="J207" i="31" s="1"/>
  <c r="J206" i="30"/>
  <c r="L206" i="30"/>
  <c r="M206" i="30" s="1"/>
  <c r="I207" i="30"/>
  <c r="L208" i="29"/>
  <c r="M208" i="29" s="1"/>
  <c r="I209" i="29"/>
  <c r="J208" i="29"/>
  <c r="L206" i="27"/>
  <c r="M206" i="27" s="1"/>
  <c r="J206" i="27"/>
  <c r="I207" i="27"/>
  <c r="L208" i="26"/>
  <c r="M208" i="26" s="1"/>
  <c r="J208" i="26"/>
  <c r="I209" i="26"/>
  <c r="L207" i="25"/>
  <c r="M207" i="25" s="1"/>
  <c r="J207" i="25"/>
  <c r="I208" i="25"/>
  <c r="L206" i="24"/>
  <c r="M206" i="24" s="1"/>
  <c r="J206" i="24"/>
  <c r="I207" i="24"/>
  <c r="L204" i="20"/>
  <c r="M204" i="20" s="1"/>
  <c r="J204" i="20"/>
  <c r="I205" i="20"/>
  <c r="L216" i="36" l="1"/>
  <c r="M216" i="36" s="1"/>
  <c r="I217" i="36"/>
  <c r="J216" i="36"/>
  <c r="L207" i="31"/>
  <c r="M207" i="31" s="1"/>
  <c r="I208" i="31"/>
  <c r="J208" i="31" s="1"/>
  <c r="L207" i="30"/>
  <c r="M207" i="30" s="1"/>
  <c r="J207" i="30"/>
  <c r="I208" i="30"/>
  <c r="L209" i="29"/>
  <c r="M209" i="29" s="1"/>
  <c r="J209" i="29"/>
  <c r="I210" i="29"/>
  <c r="L207" i="27"/>
  <c r="M207" i="27" s="1"/>
  <c r="J207" i="27"/>
  <c r="I208" i="27"/>
  <c r="L209" i="26"/>
  <c r="M209" i="26" s="1"/>
  <c r="J209" i="26"/>
  <c r="I210" i="26"/>
  <c r="J208" i="25"/>
  <c r="L208" i="25"/>
  <c r="M208" i="25" s="1"/>
  <c r="I209" i="25"/>
  <c r="L207" i="24"/>
  <c r="M207" i="24" s="1"/>
  <c r="J207" i="24"/>
  <c r="I208" i="24"/>
  <c r="L205" i="20"/>
  <c r="M205" i="20" s="1"/>
  <c r="J205" i="20"/>
  <c r="I206" i="20"/>
  <c r="L217" i="36" l="1"/>
  <c r="M217" i="36" s="1"/>
  <c r="J217" i="36"/>
  <c r="I218" i="36"/>
  <c r="L208" i="31"/>
  <c r="M208" i="31" s="1"/>
  <c r="I209" i="31"/>
  <c r="J209" i="31" s="1"/>
  <c r="J208" i="30"/>
  <c r="L208" i="30"/>
  <c r="M208" i="30" s="1"/>
  <c r="I209" i="30"/>
  <c r="L210" i="29"/>
  <c r="M210" i="29" s="1"/>
  <c r="I211" i="29"/>
  <c r="J210" i="29"/>
  <c r="L208" i="27"/>
  <c r="M208" i="27" s="1"/>
  <c r="I209" i="27"/>
  <c r="J208" i="27"/>
  <c r="L210" i="26"/>
  <c r="M210" i="26" s="1"/>
  <c r="J210" i="26"/>
  <c r="I211" i="26"/>
  <c r="L209" i="25"/>
  <c r="M209" i="25" s="1"/>
  <c r="J209" i="25"/>
  <c r="I210" i="25"/>
  <c r="L208" i="24"/>
  <c r="M208" i="24" s="1"/>
  <c r="J208" i="24"/>
  <c r="I209" i="24"/>
  <c r="L206" i="20"/>
  <c r="M206" i="20" s="1"/>
  <c r="J206" i="20"/>
  <c r="I207" i="20"/>
  <c r="L218" i="36" l="1"/>
  <c r="M218" i="36" s="1"/>
  <c r="I219" i="36"/>
  <c r="J218" i="36"/>
  <c r="L209" i="31"/>
  <c r="M209" i="31" s="1"/>
  <c r="I210" i="31"/>
  <c r="J210" i="31" s="1"/>
  <c r="L209" i="30"/>
  <c r="M209" i="30" s="1"/>
  <c r="J209" i="30"/>
  <c r="I210" i="30"/>
  <c r="L211" i="29"/>
  <c r="M211" i="29" s="1"/>
  <c r="J211" i="29"/>
  <c r="I212" i="29"/>
  <c r="L209" i="27"/>
  <c r="M209" i="27" s="1"/>
  <c r="J209" i="27"/>
  <c r="I210" i="27"/>
  <c r="L211" i="26"/>
  <c r="M211" i="26" s="1"/>
  <c r="J211" i="26"/>
  <c r="I212" i="26"/>
  <c r="J210" i="25"/>
  <c r="L210" i="25"/>
  <c r="M210" i="25" s="1"/>
  <c r="I211" i="25"/>
  <c r="L209" i="24"/>
  <c r="M209" i="24" s="1"/>
  <c r="J209" i="24"/>
  <c r="I210" i="24"/>
  <c r="L207" i="20"/>
  <c r="M207" i="20" s="1"/>
  <c r="J207" i="20"/>
  <c r="I208" i="20"/>
  <c r="L219" i="36" l="1"/>
  <c r="M219" i="36" s="1"/>
  <c r="J219" i="36"/>
  <c r="I220" i="36"/>
  <c r="L210" i="31"/>
  <c r="M210" i="31" s="1"/>
  <c r="I211" i="31"/>
  <c r="J211" i="31" s="1"/>
  <c r="J210" i="30"/>
  <c r="L210" i="30"/>
  <c r="M210" i="30" s="1"/>
  <c r="I211" i="30"/>
  <c r="L212" i="29"/>
  <c r="M212" i="29" s="1"/>
  <c r="I213" i="29"/>
  <c r="J212" i="29"/>
  <c r="L210" i="27"/>
  <c r="M210" i="27" s="1"/>
  <c r="I211" i="27"/>
  <c r="J210" i="27"/>
  <c r="L212" i="26"/>
  <c r="M212" i="26" s="1"/>
  <c r="J212" i="26"/>
  <c r="I213" i="26"/>
  <c r="L211" i="25"/>
  <c r="M211" i="25" s="1"/>
  <c r="J211" i="25"/>
  <c r="I212" i="25"/>
  <c r="L210" i="24"/>
  <c r="M210" i="24" s="1"/>
  <c r="J210" i="24"/>
  <c r="I211" i="24"/>
  <c r="L208" i="20"/>
  <c r="M208" i="20" s="1"/>
  <c r="J208" i="20"/>
  <c r="I209" i="20"/>
  <c r="L220" i="36" l="1"/>
  <c r="M220" i="36" s="1"/>
  <c r="I221" i="36"/>
  <c r="J220" i="36"/>
  <c r="L211" i="31"/>
  <c r="M211" i="31" s="1"/>
  <c r="I212" i="31"/>
  <c r="J212" i="31" s="1"/>
  <c r="L211" i="30"/>
  <c r="M211" i="30" s="1"/>
  <c r="J211" i="30"/>
  <c r="I212" i="30"/>
  <c r="L213" i="29"/>
  <c r="M213" i="29" s="1"/>
  <c r="J213" i="29"/>
  <c r="I214" i="29"/>
  <c r="L211" i="27"/>
  <c r="M211" i="27" s="1"/>
  <c r="J211" i="27"/>
  <c r="I212" i="27"/>
  <c r="L213" i="26"/>
  <c r="M213" i="26" s="1"/>
  <c r="J213" i="26"/>
  <c r="I214" i="26"/>
  <c r="J212" i="25"/>
  <c r="L212" i="25"/>
  <c r="M212" i="25" s="1"/>
  <c r="I213" i="25"/>
  <c r="L211" i="24"/>
  <c r="M211" i="24" s="1"/>
  <c r="J211" i="24"/>
  <c r="I212" i="24"/>
  <c r="L209" i="20"/>
  <c r="M209" i="20" s="1"/>
  <c r="J209" i="20"/>
  <c r="I210" i="20"/>
  <c r="L221" i="36" l="1"/>
  <c r="M221" i="36" s="1"/>
  <c r="J221" i="36"/>
  <c r="I222" i="36"/>
  <c r="L212" i="31"/>
  <c r="M212" i="31" s="1"/>
  <c r="I213" i="31"/>
  <c r="J213" i="31" s="1"/>
  <c r="J212" i="30"/>
  <c r="L212" i="30"/>
  <c r="M212" i="30" s="1"/>
  <c r="I213" i="30"/>
  <c r="L214" i="29"/>
  <c r="M214" i="29" s="1"/>
  <c r="I215" i="29"/>
  <c r="J214" i="29"/>
  <c r="L212" i="27"/>
  <c r="M212" i="27" s="1"/>
  <c r="J212" i="27"/>
  <c r="I213" i="27"/>
  <c r="L214" i="26"/>
  <c r="M214" i="26" s="1"/>
  <c r="J214" i="26"/>
  <c r="I215" i="26"/>
  <c r="L213" i="25"/>
  <c r="M213" i="25" s="1"/>
  <c r="J213" i="25"/>
  <c r="I214" i="25"/>
  <c r="L212" i="24"/>
  <c r="M212" i="24" s="1"/>
  <c r="J212" i="24"/>
  <c r="I213" i="24"/>
  <c r="L210" i="20"/>
  <c r="M210" i="20" s="1"/>
  <c r="J210" i="20"/>
  <c r="I211" i="20"/>
  <c r="L222" i="36" l="1"/>
  <c r="M222" i="36" s="1"/>
  <c r="I223" i="36"/>
  <c r="J222" i="36"/>
  <c r="L213" i="31"/>
  <c r="M213" i="31" s="1"/>
  <c r="I214" i="31"/>
  <c r="J214" i="31" s="1"/>
  <c r="L213" i="30"/>
  <c r="M213" i="30" s="1"/>
  <c r="J213" i="30"/>
  <c r="I214" i="30"/>
  <c r="L215" i="29"/>
  <c r="M215" i="29" s="1"/>
  <c r="J215" i="29"/>
  <c r="I216" i="29"/>
  <c r="L213" i="27"/>
  <c r="M213" i="27" s="1"/>
  <c r="J213" i="27"/>
  <c r="I214" i="27"/>
  <c r="L215" i="26"/>
  <c r="M215" i="26" s="1"/>
  <c r="J215" i="26"/>
  <c r="I216" i="26"/>
  <c r="J214" i="25"/>
  <c r="L214" i="25"/>
  <c r="M214" i="25" s="1"/>
  <c r="I215" i="25"/>
  <c r="L213" i="24"/>
  <c r="M213" i="24" s="1"/>
  <c r="J213" i="24"/>
  <c r="I214" i="24"/>
  <c r="L211" i="20"/>
  <c r="M211" i="20" s="1"/>
  <c r="J211" i="20"/>
  <c r="I212" i="20"/>
  <c r="L223" i="36" l="1"/>
  <c r="M223" i="36" s="1"/>
  <c r="J223" i="36"/>
  <c r="I224" i="36"/>
  <c r="L214" i="31"/>
  <c r="M214" i="31" s="1"/>
  <c r="I215" i="31"/>
  <c r="J215" i="31" s="1"/>
  <c r="J214" i="30"/>
  <c r="L214" i="30"/>
  <c r="M214" i="30" s="1"/>
  <c r="I215" i="30"/>
  <c r="L216" i="29"/>
  <c r="M216" i="29" s="1"/>
  <c r="I217" i="29"/>
  <c r="J216" i="29"/>
  <c r="L214" i="27"/>
  <c r="M214" i="27" s="1"/>
  <c r="I215" i="27"/>
  <c r="J214" i="27"/>
  <c r="L216" i="26"/>
  <c r="M216" i="26" s="1"/>
  <c r="J216" i="26"/>
  <c r="I217" i="26"/>
  <c r="L215" i="25"/>
  <c r="M215" i="25" s="1"/>
  <c r="J215" i="25"/>
  <c r="I216" i="25"/>
  <c r="L214" i="24"/>
  <c r="M214" i="24" s="1"/>
  <c r="J214" i="24"/>
  <c r="I215" i="24"/>
  <c r="L212" i="20"/>
  <c r="M212" i="20" s="1"/>
  <c r="J212" i="20"/>
  <c r="I213" i="20"/>
  <c r="L224" i="36" l="1"/>
  <c r="M224" i="36" s="1"/>
  <c r="I225" i="36"/>
  <c r="J224" i="36"/>
  <c r="L215" i="31"/>
  <c r="M215" i="31" s="1"/>
  <c r="I216" i="31"/>
  <c r="J216" i="31" s="1"/>
  <c r="L215" i="30"/>
  <c r="M215" i="30" s="1"/>
  <c r="J215" i="30"/>
  <c r="I216" i="30"/>
  <c r="L217" i="29"/>
  <c r="M217" i="29" s="1"/>
  <c r="J217" i="29"/>
  <c r="I218" i="29"/>
  <c r="L215" i="27"/>
  <c r="M215" i="27" s="1"/>
  <c r="J215" i="27"/>
  <c r="I216" i="27"/>
  <c r="L217" i="26"/>
  <c r="M217" i="26" s="1"/>
  <c r="J217" i="26"/>
  <c r="I218" i="26"/>
  <c r="J216" i="25"/>
  <c r="L216" i="25"/>
  <c r="M216" i="25" s="1"/>
  <c r="I217" i="25"/>
  <c r="L215" i="24"/>
  <c r="M215" i="24" s="1"/>
  <c r="J215" i="24"/>
  <c r="I216" i="24"/>
  <c r="L213" i="20"/>
  <c r="M213" i="20" s="1"/>
  <c r="J213" i="20"/>
  <c r="I214" i="20"/>
  <c r="L225" i="36" l="1"/>
  <c r="M225" i="36" s="1"/>
  <c r="J225" i="36"/>
  <c r="I226" i="36"/>
  <c r="L216" i="31"/>
  <c r="M216" i="31" s="1"/>
  <c r="I217" i="31"/>
  <c r="J217" i="31" s="1"/>
  <c r="J216" i="30"/>
  <c r="L216" i="30"/>
  <c r="M216" i="30" s="1"/>
  <c r="I217" i="30"/>
  <c r="L218" i="29"/>
  <c r="M218" i="29" s="1"/>
  <c r="I219" i="29"/>
  <c r="J218" i="29"/>
  <c r="L216" i="27"/>
  <c r="M216" i="27" s="1"/>
  <c r="I217" i="27"/>
  <c r="J216" i="27"/>
  <c r="L218" i="26"/>
  <c r="M218" i="26" s="1"/>
  <c r="J218" i="26"/>
  <c r="I219" i="26"/>
  <c r="L217" i="25"/>
  <c r="M217" i="25" s="1"/>
  <c r="J217" i="25"/>
  <c r="I218" i="25"/>
  <c r="L216" i="24"/>
  <c r="M216" i="24" s="1"/>
  <c r="J216" i="24"/>
  <c r="I217" i="24"/>
  <c r="L214" i="20"/>
  <c r="M214" i="20" s="1"/>
  <c r="J214" i="20"/>
  <c r="I215" i="20"/>
  <c r="L226" i="36" l="1"/>
  <c r="M226" i="36" s="1"/>
  <c r="I227" i="36"/>
  <c r="J226" i="36"/>
  <c r="L217" i="31"/>
  <c r="M217" i="31" s="1"/>
  <c r="I218" i="31"/>
  <c r="J218" i="31" s="1"/>
  <c r="L217" i="30"/>
  <c r="M217" i="30" s="1"/>
  <c r="J217" i="30"/>
  <c r="I218" i="30"/>
  <c r="L219" i="29"/>
  <c r="M219" i="29" s="1"/>
  <c r="J219" i="29"/>
  <c r="I220" i="29"/>
  <c r="L217" i="27"/>
  <c r="M217" i="27" s="1"/>
  <c r="J217" i="27"/>
  <c r="I218" i="27"/>
  <c r="L219" i="26"/>
  <c r="M219" i="26" s="1"/>
  <c r="J219" i="26"/>
  <c r="I220" i="26"/>
  <c r="J218" i="25"/>
  <c r="L218" i="25"/>
  <c r="M218" i="25" s="1"/>
  <c r="I219" i="25"/>
  <c r="L217" i="24"/>
  <c r="M217" i="24" s="1"/>
  <c r="J217" i="24"/>
  <c r="I218" i="24"/>
  <c r="L215" i="20"/>
  <c r="M215" i="20" s="1"/>
  <c r="J215" i="20"/>
  <c r="I216" i="20"/>
  <c r="L227" i="36" l="1"/>
  <c r="M227" i="36" s="1"/>
  <c r="J227" i="36"/>
  <c r="I228" i="36"/>
  <c r="L218" i="31"/>
  <c r="M218" i="31" s="1"/>
  <c r="I219" i="31"/>
  <c r="J219" i="31" s="1"/>
  <c r="J218" i="30"/>
  <c r="L218" i="30"/>
  <c r="M218" i="30" s="1"/>
  <c r="I219" i="30"/>
  <c r="L220" i="29"/>
  <c r="M220" i="29" s="1"/>
  <c r="I221" i="29"/>
  <c r="J220" i="29"/>
  <c r="L218" i="27"/>
  <c r="M218" i="27" s="1"/>
  <c r="I219" i="27"/>
  <c r="J218" i="27"/>
  <c r="L220" i="26"/>
  <c r="M220" i="26" s="1"/>
  <c r="J220" i="26"/>
  <c r="I221" i="26"/>
  <c r="L219" i="25"/>
  <c r="M219" i="25" s="1"/>
  <c r="J219" i="25"/>
  <c r="I220" i="25"/>
  <c r="L218" i="24"/>
  <c r="M218" i="24" s="1"/>
  <c r="J218" i="24"/>
  <c r="I219" i="24"/>
  <c r="L216" i="20"/>
  <c r="M216" i="20" s="1"/>
  <c r="J216" i="20"/>
  <c r="I217" i="20"/>
  <c r="L228" i="36" l="1"/>
  <c r="M228" i="36" s="1"/>
  <c r="I229" i="36"/>
  <c r="J228" i="36"/>
  <c r="L219" i="31"/>
  <c r="M219" i="31" s="1"/>
  <c r="I220" i="31"/>
  <c r="J220" i="31" s="1"/>
  <c r="L219" i="30"/>
  <c r="M219" i="30" s="1"/>
  <c r="J219" i="30"/>
  <c r="I220" i="30"/>
  <c r="L221" i="29"/>
  <c r="M221" i="29" s="1"/>
  <c r="J221" i="29"/>
  <c r="I222" i="29"/>
  <c r="L219" i="27"/>
  <c r="M219" i="27" s="1"/>
  <c r="J219" i="27"/>
  <c r="I220" i="27"/>
  <c r="L221" i="26"/>
  <c r="M221" i="26" s="1"/>
  <c r="J221" i="26"/>
  <c r="I222" i="26"/>
  <c r="J220" i="25"/>
  <c r="L220" i="25"/>
  <c r="M220" i="25" s="1"/>
  <c r="I221" i="25"/>
  <c r="L219" i="24"/>
  <c r="M219" i="24" s="1"/>
  <c r="J219" i="24"/>
  <c r="I220" i="24"/>
  <c r="L217" i="20"/>
  <c r="M217" i="20" s="1"/>
  <c r="J217" i="20"/>
  <c r="I218" i="20"/>
  <c r="L229" i="36" l="1"/>
  <c r="M229" i="36" s="1"/>
  <c r="J229" i="36"/>
  <c r="I230" i="36"/>
  <c r="L220" i="31"/>
  <c r="M220" i="31" s="1"/>
  <c r="I221" i="31"/>
  <c r="J221" i="31" s="1"/>
  <c r="J220" i="30"/>
  <c r="L220" i="30"/>
  <c r="M220" i="30" s="1"/>
  <c r="I221" i="30"/>
  <c r="L222" i="29"/>
  <c r="M222" i="29" s="1"/>
  <c r="I223" i="29"/>
  <c r="J222" i="29"/>
  <c r="L220" i="27"/>
  <c r="M220" i="27" s="1"/>
  <c r="I221" i="27"/>
  <c r="J220" i="27"/>
  <c r="L222" i="26"/>
  <c r="M222" i="26" s="1"/>
  <c r="J222" i="26"/>
  <c r="I223" i="26"/>
  <c r="L221" i="25"/>
  <c r="M221" i="25" s="1"/>
  <c r="J221" i="25"/>
  <c r="I222" i="25"/>
  <c r="L220" i="24"/>
  <c r="M220" i="24" s="1"/>
  <c r="J220" i="24"/>
  <c r="I221" i="24"/>
  <c r="L218" i="20"/>
  <c r="M218" i="20" s="1"/>
  <c r="J218" i="20"/>
  <c r="I219" i="20"/>
  <c r="L230" i="36" l="1"/>
  <c r="M230" i="36" s="1"/>
  <c r="I231" i="36"/>
  <c r="J230" i="36"/>
  <c r="L221" i="31"/>
  <c r="M221" i="31" s="1"/>
  <c r="I222" i="31"/>
  <c r="J222" i="31" s="1"/>
  <c r="L221" i="30"/>
  <c r="M221" i="30" s="1"/>
  <c r="J221" i="30"/>
  <c r="I222" i="30"/>
  <c r="L223" i="29"/>
  <c r="M223" i="29" s="1"/>
  <c r="J223" i="29"/>
  <c r="I224" i="29"/>
  <c r="L221" i="27"/>
  <c r="M221" i="27" s="1"/>
  <c r="J221" i="27"/>
  <c r="I222" i="27"/>
  <c r="L223" i="26"/>
  <c r="M223" i="26" s="1"/>
  <c r="J223" i="26"/>
  <c r="I224" i="26"/>
  <c r="J222" i="25"/>
  <c r="L222" i="25"/>
  <c r="M222" i="25" s="1"/>
  <c r="I223" i="25"/>
  <c r="L221" i="24"/>
  <c r="M221" i="24" s="1"/>
  <c r="J221" i="24"/>
  <c r="I222" i="24"/>
  <c r="L219" i="20"/>
  <c r="M219" i="20" s="1"/>
  <c r="J219" i="20"/>
  <c r="I220" i="20"/>
  <c r="L231" i="36" l="1"/>
  <c r="M231" i="36" s="1"/>
  <c r="J231" i="36"/>
  <c r="I232" i="36"/>
  <c r="L222" i="31"/>
  <c r="M222" i="31" s="1"/>
  <c r="I223" i="31"/>
  <c r="J223" i="31" s="1"/>
  <c r="J222" i="30"/>
  <c r="L222" i="30"/>
  <c r="M222" i="30" s="1"/>
  <c r="I223" i="30"/>
  <c r="L224" i="29"/>
  <c r="M224" i="29" s="1"/>
  <c r="I225" i="29"/>
  <c r="J224" i="29"/>
  <c r="L222" i="27"/>
  <c r="M222" i="27" s="1"/>
  <c r="I223" i="27"/>
  <c r="J222" i="27"/>
  <c r="L224" i="26"/>
  <c r="M224" i="26" s="1"/>
  <c r="J224" i="26"/>
  <c r="I225" i="26"/>
  <c r="L223" i="25"/>
  <c r="M223" i="25" s="1"/>
  <c r="J223" i="25"/>
  <c r="I224" i="25"/>
  <c r="L222" i="24"/>
  <c r="M222" i="24" s="1"/>
  <c r="J222" i="24"/>
  <c r="I223" i="24"/>
  <c r="L220" i="20"/>
  <c r="M220" i="20" s="1"/>
  <c r="J220" i="20"/>
  <c r="I221" i="20"/>
  <c r="L232" i="36" l="1"/>
  <c r="M232" i="36" s="1"/>
  <c r="I233" i="36"/>
  <c r="J232" i="36"/>
  <c r="L223" i="31"/>
  <c r="M223" i="31" s="1"/>
  <c r="I224" i="31"/>
  <c r="J224" i="31" s="1"/>
  <c r="L223" i="30"/>
  <c r="M223" i="30" s="1"/>
  <c r="J223" i="30"/>
  <c r="I224" i="30"/>
  <c r="L225" i="29"/>
  <c r="M225" i="29" s="1"/>
  <c r="J225" i="29"/>
  <c r="I226" i="29"/>
  <c r="L223" i="27"/>
  <c r="M223" i="27" s="1"/>
  <c r="J223" i="27"/>
  <c r="I224" i="27"/>
  <c r="L225" i="26"/>
  <c r="M225" i="26" s="1"/>
  <c r="J225" i="26"/>
  <c r="I226" i="26"/>
  <c r="J224" i="25"/>
  <c r="L224" i="25"/>
  <c r="M224" i="25" s="1"/>
  <c r="I225" i="25"/>
  <c r="L223" i="24"/>
  <c r="M223" i="24" s="1"/>
  <c r="J223" i="24"/>
  <c r="I224" i="24"/>
  <c r="L221" i="20"/>
  <c r="M221" i="20" s="1"/>
  <c r="J221" i="20"/>
  <c r="I222" i="20"/>
  <c r="L233" i="36" l="1"/>
  <c r="M233" i="36" s="1"/>
  <c r="J233" i="36"/>
  <c r="I234" i="36"/>
  <c r="L224" i="31"/>
  <c r="M224" i="31" s="1"/>
  <c r="I225" i="31"/>
  <c r="J225" i="31" s="1"/>
  <c r="J224" i="30"/>
  <c r="L224" i="30"/>
  <c r="M224" i="30" s="1"/>
  <c r="I225" i="30"/>
  <c r="L226" i="29"/>
  <c r="M226" i="29" s="1"/>
  <c r="I227" i="29"/>
  <c r="J226" i="29"/>
  <c r="L224" i="27"/>
  <c r="M224" i="27" s="1"/>
  <c r="I225" i="27"/>
  <c r="J224" i="27"/>
  <c r="L226" i="26"/>
  <c r="M226" i="26" s="1"/>
  <c r="J226" i="26"/>
  <c r="I227" i="26"/>
  <c r="L225" i="25"/>
  <c r="M225" i="25" s="1"/>
  <c r="J225" i="25"/>
  <c r="I226" i="25"/>
  <c r="L224" i="24"/>
  <c r="M224" i="24" s="1"/>
  <c r="J224" i="24"/>
  <c r="I225" i="24"/>
  <c r="L222" i="20"/>
  <c r="M222" i="20" s="1"/>
  <c r="J222" i="20"/>
  <c r="I223" i="20"/>
  <c r="L234" i="36" l="1"/>
  <c r="M234" i="36" s="1"/>
  <c r="I235" i="36"/>
  <c r="J234" i="36"/>
  <c r="L225" i="31"/>
  <c r="M225" i="31" s="1"/>
  <c r="I226" i="31"/>
  <c r="J226" i="31" s="1"/>
  <c r="L225" i="30"/>
  <c r="M225" i="30" s="1"/>
  <c r="J225" i="30"/>
  <c r="I226" i="30"/>
  <c r="L227" i="29"/>
  <c r="M227" i="29" s="1"/>
  <c r="J227" i="29"/>
  <c r="I228" i="29"/>
  <c r="L225" i="27"/>
  <c r="M225" i="27" s="1"/>
  <c r="J225" i="27"/>
  <c r="I226" i="27"/>
  <c r="L227" i="26"/>
  <c r="M227" i="26" s="1"/>
  <c r="J227" i="26"/>
  <c r="I228" i="26"/>
  <c r="J226" i="25"/>
  <c r="L226" i="25"/>
  <c r="M226" i="25" s="1"/>
  <c r="I227" i="25"/>
  <c r="L225" i="24"/>
  <c r="M225" i="24" s="1"/>
  <c r="J225" i="24"/>
  <c r="I226" i="24"/>
  <c r="L223" i="20"/>
  <c r="M223" i="20" s="1"/>
  <c r="J223" i="20"/>
  <c r="I224" i="20"/>
  <c r="L235" i="36" l="1"/>
  <c r="M235" i="36" s="1"/>
  <c r="J235" i="36"/>
  <c r="I236" i="36"/>
  <c r="L226" i="31"/>
  <c r="M226" i="31" s="1"/>
  <c r="I227" i="31"/>
  <c r="J227" i="31" s="1"/>
  <c r="J226" i="30"/>
  <c r="L226" i="30"/>
  <c r="M226" i="30" s="1"/>
  <c r="I227" i="30"/>
  <c r="L228" i="29"/>
  <c r="M228" i="29" s="1"/>
  <c r="I229" i="29"/>
  <c r="J228" i="29"/>
  <c r="L226" i="27"/>
  <c r="M226" i="27" s="1"/>
  <c r="I227" i="27"/>
  <c r="J226" i="27"/>
  <c r="L228" i="26"/>
  <c r="M228" i="26" s="1"/>
  <c r="J228" i="26"/>
  <c r="I229" i="26"/>
  <c r="L227" i="25"/>
  <c r="M227" i="25" s="1"/>
  <c r="J227" i="25"/>
  <c r="I228" i="25"/>
  <c r="L226" i="24"/>
  <c r="M226" i="24" s="1"/>
  <c r="J226" i="24"/>
  <c r="I227" i="24"/>
  <c r="L224" i="20"/>
  <c r="M224" i="20" s="1"/>
  <c r="J224" i="20"/>
  <c r="I225" i="20"/>
  <c r="L236" i="36" l="1"/>
  <c r="M236" i="36" s="1"/>
  <c r="I237" i="36"/>
  <c r="J236" i="36"/>
  <c r="L227" i="31"/>
  <c r="M227" i="31" s="1"/>
  <c r="I228" i="31"/>
  <c r="J228" i="31" s="1"/>
  <c r="L227" i="30"/>
  <c r="M227" i="30" s="1"/>
  <c r="J227" i="30"/>
  <c r="I228" i="30"/>
  <c r="L229" i="29"/>
  <c r="M229" i="29" s="1"/>
  <c r="J229" i="29"/>
  <c r="I230" i="29"/>
  <c r="L227" i="27"/>
  <c r="M227" i="27" s="1"/>
  <c r="J227" i="27"/>
  <c r="I228" i="27"/>
  <c r="L229" i="26"/>
  <c r="M229" i="26" s="1"/>
  <c r="J229" i="26"/>
  <c r="I230" i="26"/>
  <c r="J228" i="25"/>
  <c r="L228" i="25"/>
  <c r="M228" i="25" s="1"/>
  <c r="I229" i="25"/>
  <c r="L227" i="24"/>
  <c r="M227" i="24" s="1"/>
  <c r="J227" i="24"/>
  <c r="I228" i="24"/>
  <c r="L225" i="20"/>
  <c r="M225" i="20" s="1"/>
  <c r="J225" i="20"/>
  <c r="I226" i="20"/>
  <c r="L237" i="36" l="1"/>
  <c r="M237" i="36" s="1"/>
  <c r="J237" i="36"/>
  <c r="I238" i="36"/>
  <c r="L228" i="31"/>
  <c r="M228" i="31" s="1"/>
  <c r="I229" i="31"/>
  <c r="J229" i="31" s="1"/>
  <c r="J228" i="30"/>
  <c r="L228" i="30"/>
  <c r="M228" i="30" s="1"/>
  <c r="I229" i="30"/>
  <c r="L230" i="29"/>
  <c r="M230" i="29" s="1"/>
  <c r="I231" i="29"/>
  <c r="J230" i="29"/>
  <c r="L228" i="27"/>
  <c r="M228" i="27" s="1"/>
  <c r="I229" i="27"/>
  <c r="J228" i="27"/>
  <c r="L230" i="26"/>
  <c r="M230" i="26" s="1"/>
  <c r="J230" i="26"/>
  <c r="I231" i="26"/>
  <c r="L229" i="25"/>
  <c r="M229" i="25" s="1"/>
  <c r="J229" i="25"/>
  <c r="I230" i="25"/>
  <c r="L228" i="24"/>
  <c r="M228" i="24" s="1"/>
  <c r="J228" i="24"/>
  <c r="I229" i="24"/>
  <c r="L226" i="20"/>
  <c r="M226" i="20" s="1"/>
  <c r="J226" i="20"/>
  <c r="I227" i="20"/>
  <c r="L238" i="36" l="1"/>
  <c r="M238" i="36" s="1"/>
  <c r="I239" i="36"/>
  <c r="J238" i="36"/>
  <c r="L229" i="31"/>
  <c r="M229" i="31" s="1"/>
  <c r="I230" i="31"/>
  <c r="J230" i="31" s="1"/>
  <c r="L229" i="30"/>
  <c r="M229" i="30" s="1"/>
  <c r="J229" i="30"/>
  <c r="I230" i="30"/>
  <c r="L231" i="29"/>
  <c r="M231" i="29" s="1"/>
  <c r="J231" i="29"/>
  <c r="I232" i="29"/>
  <c r="L229" i="27"/>
  <c r="M229" i="27" s="1"/>
  <c r="J229" i="27"/>
  <c r="I230" i="27"/>
  <c r="L231" i="26"/>
  <c r="M231" i="26" s="1"/>
  <c r="J231" i="26"/>
  <c r="I232" i="26"/>
  <c r="J230" i="25"/>
  <c r="L230" i="25"/>
  <c r="M230" i="25" s="1"/>
  <c r="I231" i="25"/>
  <c r="L229" i="24"/>
  <c r="M229" i="24" s="1"/>
  <c r="J229" i="24"/>
  <c r="I230" i="24"/>
  <c r="L227" i="20"/>
  <c r="M227" i="20" s="1"/>
  <c r="J227" i="20"/>
  <c r="I228" i="20"/>
  <c r="L239" i="36" l="1"/>
  <c r="M239" i="36" s="1"/>
  <c r="J239" i="36"/>
  <c r="I240" i="36"/>
  <c r="L230" i="31"/>
  <c r="M230" i="31" s="1"/>
  <c r="I231" i="31"/>
  <c r="J231" i="31" s="1"/>
  <c r="J230" i="30"/>
  <c r="L230" i="30"/>
  <c r="M230" i="30" s="1"/>
  <c r="I231" i="30"/>
  <c r="L232" i="29"/>
  <c r="M232" i="29" s="1"/>
  <c r="I233" i="29"/>
  <c r="J232" i="29"/>
  <c r="L230" i="27"/>
  <c r="M230" i="27" s="1"/>
  <c r="I231" i="27"/>
  <c r="J230" i="27"/>
  <c r="L232" i="26"/>
  <c r="M232" i="26" s="1"/>
  <c r="J232" i="26"/>
  <c r="I233" i="26"/>
  <c r="L231" i="25"/>
  <c r="M231" i="25" s="1"/>
  <c r="J231" i="25"/>
  <c r="I232" i="25"/>
  <c r="L230" i="24"/>
  <c r="M230" i="24" s="1"/>
  <c r="J230" i="24"/>
  <c r="I231" i="24"/>
  <c r="L228" i="20"/>
  <c r="M228" i="20" s="1"/>
  <c r="J228" i="20"/>
  <c r="I229" i="20"/>
  <c r="L240" i="36" l="1"/>
  <c r="M240" i="36" s="1"/>
  <c r="I241" i="36"/>
  <c r="J240" i="36"/>
  <c r="L231" i="31"/>
  <c r="M231" i="31" s="1"/>
  <c r="I232" i="31"/>
  <c r="J232" i="31" s="1"/>
  <c r="L231" i="30"/>
  <c r="M231" i="30" s="1"/>
  <c r="J231" i="30"/>
  <c r="I232" i="30"/>
  <c r="L233" i="29"/>
  <c r="M233" i="29" s="1"/>
  <c r="J233" i="29"/>
  <c r="I234" i="29"/>
  <c r="L231" i="27"/>
  <c r="M231" i="27" s="1"/>
  <c r="J231" i="27"/>
  <c r="I232" i="27"/>
  <c r="L233" i="26"/>
  <c r="M233" i="26" s="1"/>
  <c r="J233" i="26"/>
  <c r="I234" i="26"/>
  <c r="J232" i="25"/>
  <c r="L232" i="25"/>
  <c r="M232" i="25" s="1"/>
  <c r="I233" i="25"/>
  <c r="L231" i="24"/>
  <c r="M231" i="24" s="1"/>
  <c r="J231" i="24"/>
  <c r="I232" i="24"/>
  <c r="L229" i="20"/>
  <c r="M229" i="20" s="1"/>
  <c r="J229" i="20"/>
  <c r="I230" i="20"/>
  <c r="L241" i="36" l="1"/>
  <c r="M241" i="36" s="1"/>
  <c r="J241" i="36"/>
  <c r="I242" i="36"/>
  <c r="L232" i="31"/>
  <c r="M232" i="31" s="1"/>
  <c r="I233" i="31"/>
  <c r="J233" i="31" s="1"/>
  <c r="J232" i="30"/>
  <c r="L232" i="30"/>
  <c r="M232" i="30" s="1"/>
  <c r="I233" i="30"/>
  <c r="L234" i="29"/>
  <c r="M234" i="29" s="1"/>
  <c r="I235" i="29"/>
  <c r="J234" i="29"/>
  <c r="L232" i="27"/>
  <c r="M232" i="27" s="1"/>
  <c r="I233" i="27"/>
  <c r="J232" i="27"/>
  <c r="L234" i="26"/>
  <c r="M234" i="26" s="1"/>
  <c r="J234" i="26"/>
  <c r="I235" i="26"/>
  <c r="L233" i="25"/>
  <c r="M233" i="25" s="1"/>
  <c r="J233" i="25"/>
  <c r="I234" i="25"/>
  <c r="L232" i="24"/>
  <c r="M232" i="24" s="1"/>
  <c r="J232" i="24"/>
  <c r="I233" i="24"/>
  <c r="L230" i="20"/>
  <c r="M230" i="20" s="1"/>
  <c r="J230" i="20"/>
  <c r="I231" i="20"/>
  <c r="L242" i="36" l="1"/>
  <c r="M242" i="36" s="1"/>
  <c r="I243" i="36"/>
  <c r="J242" i="36"/>
  <c r="L233" i="31"/>
  <c r="M233" i="31" s="1"/>
  <c r="I234" i="31"/>
  <c r="J234" i="31" s="1"/>
  <c r="L233" i="30"/>
  <c r="M233" i="30" s="1"/>
  <c r="J233" i="30"/>
  <c r="I234" i="30"/>
  <c r="L235" i="29"/>
  <c r="M235" i="29" s="1"/>
  <c r="J235" i="29"/>
  <c r="I236" i="29"/>
  <c r="L233" i="27"/>
  <c r="M233" i="27" s="1"/>
  <c r="J233" i="27"/>
  <c r="I234" i="27"/>
  <c r="L235" i="26"/>
  <c r="M235" i="26" s="1"/>
  <c r="J235" i="26"/>
  <c r="I236" i="26"/>
  <c r="J234" i="25"/>
  <c r="L234" i="25"/>
  <c r="M234" i="25" s="1"/>
  <c r="I235" i="25"/>
  <c r="L233" i="24"/>
  <c r="M233" i="24" s="1"/>
  <c r="J233" i="24"/>
  <c r="I234" i="24"/>
  <c r="L231" i="20"/>
  <c r="M231" i="20" s="1"/>
  <c r="J231" i="20"/>
  <c r="I232" i="20"/>
  <c r="L243" i="36" l="1"/>
  <c r="M243" i="36" s="1"/>
  <c r="J243" i="36"/>
  <c r="I244" i="36"/>
  <c r="L234" i="31"/>
  <c r="M234" i="31" s="1"/>
  <c r="I235" i="31"/>
  <c r="J235" i="31" s="1"/>
  <c r="J234" i="30"/>
  <c r="L234" i="30"/>
  <c r="M234" i="30" s="1"/>
  <c r="I235" i="30"/>
  <c r="L236" i="29"/>
  <c r="M236" i="29" s="1"/>
  <c r="I237" i="29"/>
  <c r="J236" i="29"/>
  <c r="L234" i="27"/>
  <c r="M234" i="27" s="1"/>
  <c r="I235" i="27"/>
  <c r="J234" i="27"/>
  <c r="L236" i="26"/>
  <c r="M236" i="26" s="1"/>
  <c r="J236" i="26"/>
  <c r="I237" i="26"/>
  <c r="L235" i="25"/>
  <c r="M235" i="25" s="1"/>
  <c r="J235" i="25"/>
  <c r="I236" i="25"/>
  <c r="L234" i="24"/>
  <c r="M234" i="24" s="1"/>
  <c r="J234" i="24"/>
  <c r="I235" i="24"/>
  <c r="L232" i="20"/>
  <c r="M232" i="20" s="1"/>
  <c r="J232" i="20"/>
  <c r="I233" i="20"/>
  <c r="L244" i="36" l="1"/>
  <c r="M244" i="36" s="1"/>
  <c r="I245" i="36"/>
  <c r="J244" i="36"/>
  <c r="L235" i="31"/>
  <c r="M235" i="31" s="1"/>
  <c r="I236" i="31"/>
  <c r="J236" i="31" s="1"/>
  <c r="L235" i="30"/>
  <c r="M235" i="30" s="1"/>
  <c r="J235" i="30"/>
  <c r="I236" i="30"/>
  <c r="L237" i="29"/>
  <c r="M237" i="29" s="1"/>
  <c r="J237" i="29"/>
  <c r="I238" i="29"/>
  <c r="L235" i="27"/>
  <c r="M235" i="27" s="1"/>
  <c r="J235" i="27"/>
  <c r="I236" i="27"/>
  <c r="L237" i="26"/>
  <c r="M237" i="26" s="1"/>
  <c r="J237" i="26"/>
  <c r="I238" i="26"/>
  <c r="J236" i="25"/>
  <c r="L236" i="25"/>
  <c r="M236" i="25" s="1"/>
  <c r="I237" i="25"/>
  <c r="L235" i="24"/>
  <c r="M235" i="24" s="1"/>
  <c r="J235" i="24"/>
  <c r="I236" i="24"/>
  <c r="L233" i="20"/>
  <c r="M233" i="20" s="1"/>
  <c r="J233" i="20"/>
  <c r="I234" i="20"/>
  <c r="L245" i="36" l="1"/>
  <c r="M245" i="36" s="1"/>
  <c r="J245" i="36"/>
  <c r="I246" i="36"/>
  <c r="L236" i="31"/>
  <c r="M236" i="31" s="1"/>
  <c r="I237" i="31"/>
  <c r="J237" i="31" s="1"/>
  <c r="J236" i="30"/>
  <c r="L236" i="30"/>
  <c r="M236" i="30" s="1"/>
  <c r="I237" i="30"/>
  <c r="L238" i="29"/>
  <c r="M238" i="29" s="1"/>
  <c r="I239" i="29"/>
  <c r="J238" i="29"/>
  <c r="L236" i="27"/>
  <c r="M236" i="27" s="1"/>
  <c r="I237" i="27"/>
  <c r="J236" i="27"/>
  <c r="L238" i="26"/>
  <c r="M238" i="26" s="1"/>
  <c r="J238" i="26"/>
  <c r="I239" i="26"/>
  <c r="L237" i="25"/>
  <c r="M237" i="25" s="1"/>
  <c r="J237" i="25"/>
  <c r="I238" i="25"/>
  <c r="L236" i="24"/>
  <c r="M236" i="24" s="1"/>
  <c r="J236" i="24"/>
  <c r="I237" i="24"/>
  <c r="L234" i="20"/>
  <c r="M234" i="20" s="1"/>
  <c r="J234" i="20"/>
  <c r="I235" i="20"/>
  <c r="L246" i="36" l="1"/>
  <c r="M246" i="36" s="1"/>
  <c r="I247" i="36"/>
  <c r="J246" i="36"/>
  <c r="L237" i="31"/>
  <c r="M237" i="31" s="1"/>
  <c r="I238" i="31"/>
  <c r="J238" i="31" s="1"/>
  <c r="L237" i="30"/>
  <c r="M237" i="30" s="1"/>
  <c r="J237" i="30"/>
  <c r="I238" i="30"/>
  <c r="L239" i="29"/>
  <c r="M239" i="29" s="1"/>
  <c r="J239" i="29"/>
  <c r="I240" i="29"/>
  <c r="L237" i="27"/>
  <c r="M237" i="27" s="1"/>
  <c r="J237" i="27"/>
  <c r="I238" i="27"/>
  <c r="L239" i="26"/>
  <c r="M239" i="26" s="1"/>
  <c r="J239" i="26"/>
  <c r="I240" i="26"/>
  <c r="J238" i="25"/>
  <c r="L238" i="25"/>
  <c r="M238" i="25" s="1"/>
  <c r="I239" i="25"/>
  <c r="L237" i="24"/>
  <c r="M237" i="24" s="1"/>
  <c r="J237" i="24"/>
  <c r="I238" i="24"/>
  <c r="L235" i="20"/>
  <c r="M235" i="20" s="1"/>
  <c r="J235" i="20"/>
  <c r="I236" i="20"/>
  <c r="L247" i="36" l="1"/>
  <c r="M247" i="36" s="1"/>
  <c r="J247" i="36"/>
  <c r="I248" i="36"/>
  <c r="L238" i="31"/>
  <c r="M238" i="31" s="1"/>
  <c r="I239" i="31"/>
  <c r="J239" i="31" s="1"/>
  <c r="J238" i="30"/>
  <c r="L238" i="30"/>
  <c r="M238" i="30" s="1"/>
  <c r="I239" i="30"/>
  <c r="L240" i="29"/>
  <c r="M240" i="29" s="1"/>
  <c r="I241" i="29"/>
  <c r="J240" i="29"/>
  <c r="L238" i="27"/>
  <c r="M238" i="27" s="1"/>
  <c r="I239" i="27"/>
  <c r="J238" i="27"/>
  <c r="L240" i="26"/>
  <c r="M240" i="26" s="1"/>
  <c r="J240" i="26"/>
  <c r="I241" i="26"/>
  <c r="L239" i="25"/>
  <c r="M239" i="25" s="1"/>
  <c r="J239" i="25"/>
  <c r="I240" i="25"/>
  <c r="L238" i="24"/>
  <c r="M238" i="24" s="1"/>
  <c r="J238" i="24"/>
  <c r="I239" i="24"/>
  <c r="L236" i="20"/>
  <c r="M236" i="20" s="1"/>
  <c r="J236" i="20"/>
  <c r="I237" i="20"/>
  <c r="L248" i="36" l="1"/>
  <c r="M248" i="36" s="1"/>
  <c r="I249" i="36"/>
  <c r="J248" i="36"/>
  <c r="L239" i="31"/>
  <c r="M239" i="31" s="1"/>
  <c r="I240" i="31"/>
  <c r="J240" i="31" s="1"/>
  <c r="L239" i="30"/>
  <c r="M239" i="30" s="1"/>
  <c r="J239" i="30"/>
  <c r="I240" i="30"/>
  <c r="L241" i="29"/>
  <c r="M241" i="29" s="1"/>
  <c r="J241" i="29"/>
  <c r="I242" i="29"/>
  <c r="L239" i="27"/>
  <c r="M239" i="27" s="1"/>
  <c r="J239" i="27"/>
  <c r="I240" i="27"/>
  <c r="L241" i="26"/>
  <c r="M241" i="26" s="1"/>
  <c r="J241" i="26"/>
  <c r="I242" i="26"/>
  <c r="J240" i="25"/>
  <c r="L240" i="25"/>
  <c r="M240" i="25" s="1"/>
  <c r="I241" i="25"/>
  <c r="L239" i="24"/>
  <c r="M239" i="24" s="1"/>
  <c r="J239" i="24"/>
  <c r="I240" i="24"/>
  <c r="L237" i="20"/>
  <c r="M237" i="20" s="1"/>
  <c r="J237" i="20"/>
  <c r="I238" i="20"/>
  <c r="L249" i="36" l="1"/>
  <c r="M249" i="36" s="1"/>
  <c r="J249" i="36"/>
  <c r="I250" i="36"/>
  <c r="L240" i="31"/>
  <c r="M240" i="31" s="1"/>
  <c r="I241" i="31"/>
  <c r="J241" i="31" s="1"/>
  <c r="J240" i="30"/>
  <c r="L240" i="30"/>
  <c r="M240" i="30" s="1"/>
  <c r="I241" i="30"/>
  <c r="L242" i="29"/>
  <c r="M242" i="29" s="1"/>
  <c r="I243" i="29"/>
  <c r="J242" i="29"/>
  <c r="L240" i="27"/>
  <c r="M240" i="27" s="1"/>
  <c r="I241" i="27"/>
  <c r="J240" i="27"/>
  <c r="L242" i="26"/>
  <c r="M242" i="26" s="1"/>
  <c r="J242" i="26"/>
  <c r="I243" i="26"/>
  <c r="L241" i="25"/>
  <c r="M241" i="25" s="1"/>
  <c r="J241" i="25"/>
  <c r="I242" i="25"/>
  <c r="L240" i="24"/>
  <c r="M240" i="24" s="1"/>
  <c r="J240" i="24"/>
  <c r="I241" i="24"/>
  <c r="L238" i="20"/>
  <c r="M238" i="20" s="1"/>
  <c r="J238" i="20"/>
  <c r="I239" i="20"/>
  <c r="L250" i="36" l="1"/>
  <c r="M250" i="36" s="1"/>
  <c r="I251" i="36"/>
  <c r="J250" i="36"/>
  <c r="L241" i="31"/>
  <c r="M241" i="31" s="1"/>
  <c r="I242" i="31"/>
  <c r="J242" i="31" s="1"/>
  <c r="L241" i="30"/>
  <c r="M241" i="30" s="1"/>
  <c r="J241" i="30"/>
  <c r="I242" i="30"/>
  <c r="L243" i="29"/>
  <c r="M243" i="29" s="1"/>
  <c r="J243" i="29"/>
  <c r="I244" i="29"/>
  <c r="L241" i="27"/>
  <c r="M241" i="27" s="1"/>
  <c r="J241" i="27"/>
  <c r="I242" i="27"/>
  <c r="L243" i="26"/>
  <c r="M243" i="26" s="1"/>
  <c r="J243" i="26"/>
  <c r="I244" i="26"/>
  <c r="J242" i="25"/>
  <c r="L242" i="25"/>
  <c r="M242" i="25" s="1"/>
  <c r="I243" i="25"/>
  <c r="L241" i="24"/>
  <c r="M241" i="24" s="1"/>
  <c r="J241" i="24"/>
  <c r="I242" i="24"/>
  <c r="L239" i="20"/>
  <c r="M239" i="20" s="1"/>
  <c r="J239" i="20"/>
  <c r="I240" i="20"/>
  <c r="L251" i="36" l="1"/>
  <c r="M251" i="36" s="1"/>
  <c r="J251" i="36"/>
  <c r="I252" i="36"/>
  <c r="L242" i="31"/>
  <c r="M242" i="31" s="1"/>
  <c r="I243" i="31"/>
  <c r="J243" i="31" s="1"/>
  <c r="J242" i="30"/>
  <c r="L242" i="30"/>
  <c r="M242" i="30" s="1"/>
  <c r="I243" i="30"/>
  <c r="L244" i="29"/>
  <c r="M244" i="29" s="1"/>
  <c r="I245" i="29"/>
  <c r="J244" i="29"/>
  <c r="L242" i="27"/>
  <c r="M242" i="27" s="1"/>
  <c r="I243" i="27"/>
  <c r="J242" i="27"/>
  <c r="L244" i="26"/>
  <c r="M244" i="26" s="1"/>
  <c r="J244" i="26"/>
  <c r="I245" i="26"/>
  <c r="L243" i="25"/>
  <c r="M243" i="25" s="1"/>
  <c r="J243" i="25"/>
  <c r="I244" i="25"/>
  <c r="L242" i="24"/>
  <c r="M242" i="24" s="1"/>
  <c r="J242" i="24"/>
  <c r="I243" i="24"/>
  <c r="L240" i="20"/>
  <c r="M240" i="20" s="1"/>
  <c r="J240" i="20"/>
  <c r="I241" i="20"/>
  <c r="L252" i="36" l="1"/>
  <c r="M252" i="36" s="1"/>
  <c r="I253" i="36"/>
  <c r="J252" i="36"/>
  <c r="L243" i="31"/>
  <c r="M243" i="31" s="1"/>
  <c r="I244" i="31"/>
  <c r="J244" i="31" s="1"/>
  <c r="L243" i="30"/>
  <c r="M243" i="30" s="1"/>
  <c r="J243" i="30"/>
  <c r="I244" i="30"/>
  <c r="L245" i="29"/>
  <c r="M245" i="29" s="1"/>
  <c r="J245" i="29"/>
  <c r="I246" i="29"/>
  <c r="L243" i="27"/>
  <c r="M243" i="27" s="1"/>
  <c r="J243" i="27"/>
  <c r="I244" i="27"/>
  <c r="L245" i="26"/>
  <c r="M245" i="26" s="1"/>
  <c r="J245" i="26"/>
  <c r="I246" i="26"/>
  <c r="J244" i="25"/>
  <c r="L244" i="25"/>
  <c r="M244" i="25" s="1"/>
  <c r="I245" i="25"/>
  <c r="L243" i="24"/>
  <c r="M243" i="24" s="1"/>
  <c r="J243" i="24"/>
  <c r="I244" i="24"/>
  <c r="L241" i="20"/>
  <c r="M241" i="20" s="1"/>
  <c r="J241" i="20"/>
  <c r="I242" i="20"/>
  <c r="L253" i="36" l="1"/>
  <c r="M253" i="36" s="1"/>
  <c r="J253" i="36"/>
  <c r="I254" i="36"/>
  <c r="L244" i="31"/>
  <c r="M244" i="31" s="1"/>
  <c r="I245" i="31"/>
  <c r="J245" i="31" s="1"/>
  <c r="J244" i="30"/>
  <c r="L244" i="30"/>
  <c r="M244" i="30" s="1"/>
  <c r="I245" i="30"/>
  <c r="L246" i="29"/>
  <c r="M246" i="29" s="1"/>
  <c r="I247" i="29"/>
  <c r="J246" i="29"/>
  <c r="L244" i="27"/>
  <c r="M244" i="27" s="1"/>
  <c r="I245" i="27"/>
  <c r="J244" i="27"/>
  <c r="L246" i="26"/>
  <c r="M246" i="26" s="1"/>
  <c r="J246" i="26"/>
  <c r="I247" i="26"/>
  <c r="L245" i="25"/>
  <c r="M245" i="25" s="1"/>
  <c r="J245" i="25"/>
  <c r="I246" i="25"/>
  <c r="L244" i="24"/>
  <c r="M244" i="24" s="1"/>
  <c r="J244" i="24"/>
  <c r="I245" i="24"/>
  <c r="L242" i="20"/>
  <c r="M242" i="20" s="1"/>
  <c r="J242" i="20"/>
  <c r="I243" i="20"/>
  <c r="L254" i="36" l="1"/>
  <c r="M254" i="36" s="1"/>
  <c r="I255" i="36"/>
  <c r="J254" i="36"/>
  <c r="L245" i="31"/>
  <c r="M245" i="31" s="1"/>
  <c r="I246" i="31"/>
  <c r="J246" i="31" s="1"/>
  <c r="L245" i="30"/>
  <c r="M245" i="30" s="1"/>
  <c r="J245" i="30"/>
  <c r="I246" i="30"/>
  <c r="L247" i="29"/>
  <c r="M247" i="29" s="1"/>
  <c r="J247" i="29"/>
  <c r="I248" i="29"/>
  <c r="L245" i="27"/>
  <c r="M245" i="27" s="1"/>
  <c r="J245" i="27"/>
  <c r="I246" i="27"/>
  <c r="L247" i="26"/>
  <c r="M247" i="26" s="1"/>
  <c r="J247" i="26"/>
  <c r="I248" i="26"/>
  <c r="J246" i="25"/>
  <c r="L246" i="25"/>
  <c r="M246" i="25" s="1"/>
  <c r="I247" i="25"/>
  <c r="L245" i="24"/>
  <c r="M245" i="24" s="1"/>
  <c r="J245" i="24"/>
  <c r="I246" i="24"/>
  <c r="L243" i="20"/>
  <c r="M243" i="20" s="1"/>
  <c r="J243" i="20"/>
  <c r="I244" i="20"/>
  <c r="L255" i="36" l="1"/>
  <c r="M255" i="36" s="1"/>
  <c r="J255" i="36"/>
  <c r="I256" i="36"/>
  <c r="L246" i="31"/>
  <c r="M246" i="31" s="1"/>
  <c r="I247" i="31"/>
  <c r="J247" i="31" s="1"/>
  <c r="J246" i="30"/>
  <c r="L246" i="30"/>
  <c r="M246" i="30" s="1"/>
  <c r="I247" i="30"/>
  <c r="L248" i="29"/>
  <c r="M248" i="29" s="1"/>
  <c r="I249" i="29"/>
  <c r="J248" i="29"/>
  <c r="L246" i="27"/>
  <c r="M246" i="27" s="1"/>
  <c r="I247" i="27"/>
  <c r="J246" i="27"/>
  <c r="L248" i="26"/>
  <c r="M248" i="26" s="1"/>
  <c r="J248" i="26"/>
  <c r="I249" i="26"/>
  <c r="L247" i="25"/>
  <c r="M247" i="25" s="1"/>
  <c r="J247" i="25"/>
  <c r="I248" i="25"/>
  <c r="L246" i="24"/>
  <c r="M246" i="24" s="1"/>
  <c r="J246" i="24"/>
  <c r="I247" i="24"/>
  <c r="L244" i="20"/>
  <c r="M244" i="20" s="1"/>
  <c r="J244" i="20"/>
  <c r="I245" i="20"/>
  <c r="L256" i="36" l="1"/>
  <c r="M256" i="36" s="1"/>
  <c r="I257" i="36"/>
  <c r="J256" i="36"/>
  <c r="L247" i="31"/>
  <c r="M247" i="31" s="1"/>
  <c r="I248" i="31"/>
  <c r="J248" i="31" s="1"/>
  <c r="L247" i="30"/>
  <c r="M247" i="30" s="1"/>
  <c r="J247" i="30"/>
  <c r="I248" i="30"/>
  <c r="L249" i="29"/>
  <c r="M249" i="29" s="1"/>
  <c r="J249" i="29"/>
  <c r="I250" i="29"/>
  <c r="L247" i="27"/>
  <c r="M247" i="27" s="1"/>
  <c r="J247" i="27"/>
  <c r="I248" i="27"/>
  <c r="L249" i="26"/>
  <c r="M249" i="26" s="1"/>
  <c r="J249" i="26"/>
  <c r="I250" i="26"/>
  <c r="J248" i="25"/>
  <c r="L248" i="25"/>
  <c r="M248" i="25" s="1"/>
  <c r="I249" i="25"/>
  <c r="L247" i="24"/>
  <c r="M247" i="24" s="1"/>
  <c r="J247" i="24"/>
  <c r="I248" i="24"/>
  <c r="L245" i="20"/>
  <c r="M245" i="20" s="1"/>
  <c r="J245" i="20"/>
  <c r="I246" i="20"/>
  <c r="L257" i="36" l="1"/>
  <c r="M257" i="36" s="1"/>
  <c r="J257" i="36"/>
  <c r="I258" i="36"/>
  <c r="L248" i="31"/>
  <c r="M248" i="31" s="1"/>
  <c r="I249" i="31"/>
  <c r="J249" i="31" s="1"/>
  <c r="J248" i="30"/>
  <c r="L248" i="30"/>
  <c r="M248" i="30" s="1"/>
  <c r="I249" i="30"/>
  <c r="L250" i="29"/>
  <c r="M250" i="29" s="1"/>
  <c r="I251" i="29"/>
  <c r="J250" i="29"/>
  <c r="L248" i="27"/>
  <c r="M248" i="27" s="1"/>
  <c r="I249" i="27"/>
  <c r="J248" i="27"/>
  <c r="L250" i="26"/>
  <c r="M250" i="26" s="1"/>
  <c r="J250" i="26"/>
  <c r="I251" i="26"/>
  <c r="L249" i="25"/>
  <c r="M249" i="25" s="1"/>
  <c r="J249" i="25"/>
  <c r="I250" i="25"/>
  <c r="L248" i="24"/>
  <c r="M248" i="24" s="1"/>
  <c r="J248" i="24"/>
  <c r="I249" i="24"/>
  <c r="L246" i="20"/>
  <c r="M246" i="20" s="1"/>
  <c r="J246" i="20"/>
  <c r="I247" i="20"/>
  <c r="L258" i="36" l="1"/>
  <c r="M258" i="36" s="1"/>
  <c r="I259" i="36"/>
  <c r="J258" i="36"/>
  <c r="L249" i="31"/>
  <c r="M249" i="31" s="1"/>
  <c r="I250" i="31"/>
  <c r="J250" i="31" s="1"/>
  <c r="L249" i="30"/>
  <c r="M249" i="30" s="1"/>
  <c r="J249" i="30"/>
  <c r="I250" i="30"/>
  <c r="L251" i="29"/>
  <c r="M251" i="29" s="1"/>
  <c r="J251" i="29"/>
  <c r="I252" i="29"/>
  <c r="L249" i="27"/>
  <c r="M249" i="27" s="1"/>
  <c r="J249" i="27"/>
  <c r="I250" i="27"/>
  <c r="L251" i="26"/>
  <c r="M251" i="26" s="1"/>
  <c r="J251" i="26"/>
  <c r="I252" i="26"/>
  <c r="J250" i="25"/>
  <c r="L250" i="25"/>
  <c r="M250" i="25" s="1"/>
  <c r="I251" i="25"/>
  <c r="L249" i="24"/>
  <c r="M249" i="24" s="1"/>
  <c r="J249" i="24"/>
  <c r="I250" i="24"/>
  <c r="L247" i="20"/>
  <c r="M247" i="20" s="1"/>
  <c r="J247" i="20"/>
  <c r="I248" i="20"/>
  <c r="L259" i="36" l="1"/>
  <c r="M259" i="36" s="1"/>
  <c r="J259" i="36"/>
  <c r="I260" i="36"/>
  <c r="L250" i="31"/>
  <c r="M250" i="31" s="1"/>
  <c r="I251" i="31"/>
  <c r="J251" i="31" s="1"/>
  <c r="J250" i="30"/>
  <c r="L250" i="30"/>
  <c r="M250" i="30" s="1"/>
  <c r="I251" i="30"/>
  <c r="L252" i="29"/>
  <c r="M252" i="29" s="1"/>
  <c r="I253" i="29"/>
  <c r="J252" i="29"/>
  <c r="L250" i="27"/>
  <c r="M250" i="27" s="1"/>
  <c r="I251" i="27"/>
  <c r="J250" i="27"/>
  <c r="L252" i="26"/>
  <c r="M252" i="26" s="1"/>
  <c r="J252" i="26"/>
  <c r="I253" i="26"/>
  <c r="L251" i="25"/>
  <c r="M251" i="25" s="1"/>
  <c r="J251" i="25"/>
  <c r="I252" i="25"/>
  <c r="L250" i="24"/>
  <c r="M250" i="24" s="1"/>
  <c r="J250" i="24"/>
  <c r="I251" i="24"/>
  <c r="L248" i="20"/>
  <c r="M248" i="20" s="1"/>
  <c r="J248" i="20"/>
  <c r="I249" i="20"/>
  <c r="L260" i="36" l="1"/>
  <c r="M260" i="36" s="1"/>
  <c r="I261" i="36"/>
  <c r="J260" i="36"/>
  <c r="L251" i="31"/>
  <c r="M251" i="31" s="1"/>
  <c r="I252" i="31"/>
  <c r="J252" i="31" s="1"/>
  <c r="L251" i="30"/>
  <c r="M251" i="30" s="1"/>
  <c r="J251" i="30"/>
  <c r="I252" i="30"/>
  <c r="L253" i="29"/>
  <c r="M253" i="29" s="1"/>
  <c r="J253" i="29"/>
  <c r="I254" i="29"/>
  <c r="L251" i="27"/>
  <c r="M251" i="27" s="1"/>
  <c r="J251" i="27"/>
  <c r="I252" i="27"/>
  <c r="L253" i="26"/>
  <c r="M253" i="26" s="1"/>
  <c r="J253" i="26"/>
  <c r="I254" i="26"/>
  <c r="J252" i="25"/>
  <c r="L252" i="25"/>
  <c r="M252" i="25" s="1"/>
  <c r="I253" i="25"/>
  <c r="L251" i="24"/>
  <c r="M251" i="24" s="1"/>
  <c r="J251" i="24"/>
  <c r="I252" i="24"/>
  <c r="L249" i="20"/>
  <c r="M249" i="20" s="1"/>
  <c r="J249" i="20"/>
  <c r="I250" i="20"/>
  <c r="L261" i="36" l="1"/>
  <c r="M261" i="36" s="1"/>
  <c r="J261" i="36"/>
  <c r="I262" i="36"/>
  <c r="L252" i="31"/>
  <c r="M252" i="31" s="1"/>
  <c r="I253" i="31"/>
  <c r="J253" i="31" s="1"/>
  <c r="J252" i="30"/>
  <c r="L252" i="30"/>
  <c r="M252" i="30" s="1"/>
  <c r="I253" i="30"/>
  <c r="L254" i="29"/>
  <c r="M254" i="29" s="1"/>
  <c r="I255" i="29"/>
  <c r="J254" i="29"/>
  <c r="L252" i="27"/>
  <c r="M252" i="27" s="1"/>
  <c r="I253" i="27"/>
  <c r="J252" i="27"/>
  <c r="L254" i="26"/>
  <c r="M254" i="26" s="1"/>
  <c r="J254" i="26"/>
  <c r="I255" i="26"/>
  <c r="L253" i="25"/>
  <c r="M253" i="25" s="1"/>
  <c r="J253" i="25"/>
  <c r="I254" i="25"/>
  <c r="L252" i="24"/>
  <c r="M252" i="24" s="1"/>
  <c r="J252" i="24"/>
  <c r="I253" i="24"/>
  <c r="L250" i="20"/>
  <c r="M250" i="20" s="1"/>
  <c r="J250" i="20"/>
  <c r="I251" i="20"/>
  <c r="L262" i="36" l="1"/>
  <c r="M262" i="36" s="1"/>
  <c r="I263" i="36"/>
  <c r="J262" i="36"/>
  <c r="L253" i="31"/>
  <c r="M253" i="31" s="1"/>
  <c r="I254" i="31"/>
  <c r="J254" i="31" s="1"/>
  <c r="L253" i="30"/>
  <c r="M253" i="30" s="1"/>
  <c r="J253" i="30"/>
  <c r="I254" i="30"/>
  <c r="L255" i="29"/>
  <c r="M255" i="29" s="1"/>
  <c r="J255" i="29"/>
  <c r="I256" i="29"/>
  <c r="L253" i="27"/>
  <c r="M253" i="27" s="1"/>
  <c r="J253" i="27"/>
  <c r="I254" i="27"/>
  <c r="L255" i="26"/>
  <c r="M255" i="26" s="1"/>
  <c r="J255" i="26"/>
  <c r="I256" i="26"/>
  <c r="J254" i="25"/>
  <c r="L254" i="25"/>
  <c r="M254" i="25" s="1"/>
  <c r="I255" i="25"/>
  <c r="L253" i="24"/>
  <c r="M253" i="24" s="1"/>
  <c r="J253" i="24"/>
  <c r="I254" i="24"/>
  <c r="L251" i="20"/>
  <c r="M251" i="20" s="1"/>
  <c r="J251" i="20"/>
  <c r="I252" i="20"/>
  <c r="L263" i="36" l="1"/>
  <c r="M263" i="36" s="1"/>
  <c r="J263" i="36"/>
  <c r="I264" i="36"/>
  <c r="L254" i="31"/>
  <c r="M254" i="31" s="1"/>
  <c r="I255" i="31"/>
  <c r="J255" i="31" s="1"/>
  <c r="J254" i="30"/>
  <c r="L254" i="30"/>
  <c r="M254" i="30" s="1"/>
  <c r="I255" i="30"/>
  <c r="L256" i="29"/>
  <c r="M256" i="29" s="1"/>
  <c r="I257" i="29"/>
  <c r="J256" i="29"/>
  <c r="L254" i="27"/>
  <c r="M254" i="27" s="1"/>
  <c r="I255" i="27"/>
  <c r="J254" i="27"/>
  <c r="L256" i="26"/>
  <c r="M256" i="26" s="1"/>
  <c r="J256" i="26"/>
  <c r="I257" i="26"/>
  <c r="L255" i="25"/>
  <c r="M255" i="25" s="1"/>
  <c r="J255" i="25"/>
  <c r="I256" i="25"/>
  <c r="L254" i="24"/>
  <c r="M254" i="24" s="1"/>
  <c r="J254" i="24"/>
  <c r="I255" i="24"/>
  <c r="L252" i="20"/>
  <c r="M252" i="20" s="1"/>
  <c r="J252" i="20"/>
  <c r="I253" i="20"/>
  <c r="L264" i="36" l="1"/>
  <c r="M264" i="36" s="1"/>
  <c r="I265" i="36"/>
  <c r="J264" i="36"/>
  <c r="L255" i="31"/>
  <c r="M255" i="31" s="1"/>
  <c r="I256" i="31"/>
  <c r="J256" i="31" s="1"/>
  <c r="L255" i="30"/>
  <c r="M255" i="30" s="1"/>
  <c r="J255" i="30"/>
  <c r="I256" i="30"/>
  <c r="L257" i="29"/>
  <c r="M257" i="29" s="1"/>
  <c r="J257" i="29"/>
  <c r="I258" i="29"/>
  <c r="L255" i="27"/>
  <c r="M255" i="27" s="1"/>
  <c r="J255" i="27"/>
  <c r="I256" i="27"/>
  <c r="L257" i="26"/>
  <c r="M257" i="26" s="1"/>
  <c r="J257" i="26"/>
  <c r="I258" i="26"/>
  <c r="J256" i="25"/>
  <c r="L256" i="25"/>
  <c r="M256" i="25" s="1"/>
  <c r="I257" i="25"/>
  <c r="L255" i="24"/>
  <c r="M255" i="24" s="1"/>
  <c r="J255" i="24"/>
  <c r="I256" i="24"/>
  <c r="L253" i="20"/>
  <c r="M253" i="20" s="1"/>
  <c r="J253" i="20"/>
  <c r="I254" i="20"/>
  <c r="L265" i="36" l="1"/>
  <c r="M265" i="36" s="1"/>
  <c r="J265" i="36"/>
  <c r="I266" i="36"/>
  <c r="L256" i="31"/>
  <c r="M256" i="31" s="1"/>
  <c r="I257" i="31"/>
  <c r="J257" i="31" s="1"/>
  <c r="J256" i="30"/>
  <c r="L256" i="30"/>
  <c r="M256" i="30" s="1"/>
  <c r="I257" i="30"/>
  <c r="L258" i="29"/>
  <c r="M258" i="29" s="1"/>
  <c r="I259" i="29"/>
  <c r="J258" i="29"/>
  <c r="L256" i="27"/>
  <c r="M256" i="27" s="1"/>
  <c r="I257" i="27"/>
  <c r="J256" i="27"/>
  <c r="L258" i="26"/>
  <c r="M258" i="26" s="1"/>
  <c r="J258" i="26"/>
  <c r="I259" i="26"/>
  <c r="L257" i="25"/>
  <c r="M257" i="25" s="1"/>
  <c r="J257" i="25"/>
  <c r="I258" i="25"/>
  <c r="L256" i="24"/>
  <c r="M256" i="24" s="1"/>
  <c r="J256" i="24"/>
  <c r="I257" i="24"/>
  <c r="L254" i="20"/>
  <c r="M254" i="20" s="1"/>
  <c r="J254" i="20"/>
  <c r="I255" i="20"/>
  <c r="L266" i="36" l="1"/>
  <c r="M266" i="36" s="1"/>
  <c r="I267" i="36"/>
  <c r="J266" i="36"/>
  <c r="L257" i="31"/>
  <c r="M257" i="31" s="1"/>
  <c r="I258" i="31"/>
  <c r="J258" i="31" s="1"/>
  <c r="L257" i="30"/>
  <c r="M257" i="30" s="1"/>
  <c r="J257" i="30"/>
  <c r="I258" i="30"/>
  <c r="L259" i="29"/>
  <c r="M259" i="29" s="1"/>
  <c r="J259" i="29"/>
  <c r="I260" i="29"/>
  <c r="L257" i="27"/>
  <c r="M257" i="27" s="1"/>
  <c r="J257" i="27"/>
  <c r="I258" i="27"/>
  <c r="L259" i="26"/>
  <c r="M259" i="26" s="1"/>
  <c r="J259" i="26"/>
  <c r="I260" i="26"/>
  <c r="J258" i="25"/>
  <c r="L258" i="25"/>
  <c r="M258" i="25" s="1"/>
  <c r="I259" i="25"/>
  <c r="L257" i="24"/>
  <c r="M257" i="24" s="1"/>
  <c r="J257" i="24"/>
  <c r="I258" i="24"/>
  <c r="L255" i="20"/>
  <c r="M255" i="20" s="1"/>
  <c r="J255" i="20"/>
  <c r="I256" i="20"/>
  <c r="L267" i="36" l="1"/>
  <c r="M267" i="36" s="1"/>
  <c r="J267" i="36"/>
  <c r="I268" i="36"/>
  <c r="L258" i="31"/>
  <c r="M258" i="31" s="1"/>
  <c r="I259" i="31"/>
  <c r="J259" i="31" s="1"/>
  <c r="J258" i="30"/>
  <c r="L258" i="30"/>
  <c r="M258" i="30" s="1"/>
  <c r="I259" i="30"/>
  <c r="L260" i="29"/>
  <c r="M260" i="29" s="1"/>
  <c r="I261" i="29"/>
  <c r="J260" i="29"/>
  <c r="L258" i="27"/>
  <c r="M258" i="27" s="1"/>
  <c r="I259" i="27"/>
  <c r="J258" i="27"/>
  <c r="L260" i="26"/>
  <c r="M260" i="26" s="1"/>
  <c r="J260" i="26"/>
  <c r="I261" i="26"/>
  <c r="L259" i="25"/>
  <c r="M259" i="25" s="1"/>
  <c r="J259" i="25"/>
  <c r="I260" i="25"/>
  <c r="L258" i="24"/>
  <c r="M258" i="24" s="1"/>
  <c r="J258" i="24"/>
  <c r="I259" i="24"/>
  <c r="L256" i="20"/>
  <c r="M256" i="20" s="1"/>
  <c r="J256" i="20"/>
  <c r="I257" i="20"/>
  <c r="L268" i="36" l="1"/>
  <c r="M268" i="36" s="1"/>
  <c r="I269" i="36"/>
  <c r="J268" i="36"/>
  <c r="L259" i="31"/>
  <c r="M259" i="31" s="1"/>
  <c r="I260" i="31"/>
  <c r="J260" i="31" s="1"/>
  <c r="L259" i="30"/>
  <c r="M259" i="30" s="1"/>
  <c r="J259" i="30"/>
  <c r="I260" i="30"/>
  <c r="L261" i="29"/>
  <c r="M261" i="29" s="1"/>
  <c r="J261" i="29"/>
  <c r="I262" i="29"/>
  <c r="L259" i="27"/>
  <c r="M259" i="27" s="1"/>
  <c r="J259" i="27"/>
  <c r="I260" i="27"/>
  <c r="L261" i="26"/>
  <c r="M261" i="26" s="1"/>
  <c r="J261" i="26"/>
  <c r="I262" i="26"/>
  <c r="J260" i="25"/>
  <c r="L260" i="25"/>
  <c r="M260" i="25" s="1"/>
  <c r="I261" i="25"/>
  <c r="L259" i="24"/>
  <c r="M259" i="24" s="1"/>
  <c r="J259" i="24"/>
  <c r="I260" i="24"/>
  <c r="L257" i="20"/>
  <c r="M257" i="20" s="1"/>
  <c r="J257" i="20"/>
  <c r="I258" i="20"/>
  <c r="L269" i="36" l="1"/>
  <c r="M269" i="36" s="1"/>
  <c r="J269" i="36"/>
  <c r="I270" i="36"/>
  <c r="L260" i="31"/>
  <c r="M260" i="31" s="1"/>
  <c r="I261" i="31"/>
  <c r="J261" i="31" s="1"/>
  <c r="J260" i="30"/>
  <c r="L260" i="30"/>
  <c r="M260" i="30" s="1"/>
  <c r="I261" i="30"/>
  <c r="L262" i="29"/>
  <c r="M262" i="29" s="1"/>
  <c r="I263" i="29"/>
  <c r="J262" i="29"/>
  <c r="L260" i="27"/>
  <c r="M260" i="27" s="1"/>
  <c r="I261" i="27"/>
  <c r="J260" i="27"/>
  <c r="L262" i="26"/>
  <c r="M262" i="26" s="1"/>
  <c r="J262" i="26"/>
  <c r="I263" i="26"/>
  <c r="L261" i="25"/>
  <c r="M261" i="25" s="1"/>
  <c r="J261" i="25"/>
  <c r="I262" i="25"/>
  <c r="L260" i="24"/>
  <c r="M260" i="24" s="1"/>
  <c r="J260" i="24"/>
  <c r="I261" i="24"/>
  <c r="L258" i="20"/>
  <c r="M258" i="20" s="1"/>
  <c r="J258" i="20"/>
  <c r="I259" i="20"/>
  <c r="L270" i="36" l="1"/>
  <c r="M270" i="36" s="1"/>
  <c r="I271" i="36"/>
  <c r="J270" i="36"/>
  <c r="L261" i="31"/>
  <c r="M261" i="31" s="1"/>
  <c r="I262" i="31"/>
  <c r="J262" i="31" s="1"/>
  <c r="L261" i="30"/>
  <c r="M261" i="30" s="1"/>
  <c r="J261" i="30"/>
  <c r="I262" i="30"/>
  <c r="L263" i="29"/>
  <c r="M263" i="29" s="1"/>
  <c r="J263" i="29"/>
  <c r="I264" i="29"/>
  <c r="L261" i="27"/>
  <c r="M261" i="27" s="1"/>
  <c r="J261" i="27"/>
  <c r="I262" i="27"/>
  <c r="L263" i="26"/>
  <c r="M263" i="26" s="1"/>
  <c r="J263" i="26"/>
  <c r="I264" i="26"/>
  <c r="J262" i="25"/>
  <c r="L262" i="25"/>
  <c r="M262" i="25" s="1"/>
  <c r="I263" i="25"/>
  <c r="L261" i="24"/>
  <c r="M261" i="24" s="1"/>
  <c r="J261" i="24"/>
  <c r="I262" i="24"/>
  <c r="L259" i="20"/>
  <c r="M259" i="20" s="1"/>
  <c r="J259" i="20"/>
  <c r="I260" i="20"/>
  <c r="L271" i="36" l="1"/>
  <c r="M271" i="36" s="1"/>
  <c r="J271" i="36"/>
  <c r="I272" i="36"/>
  <c r="L262" i="31"/>
  <c r="M262" i="31" s="1"/>
  <c r="I263" i="31"/>
  <c r="J263" i="31" s="1"/>
  <c r="J262" i="30"/>
  <c r="L262" i="30"/>
  <c r="M262" i="30" s="1"/>
  <c r="I263" i="30"/>
  <c r="L264" i="29"/>
  <c r="M264" i="29" s="1"/>
  <c r="I265" i="29"/>
  <c r="J264" i="29"/>
  <c r="L262" i="27"/>
  <c r="M262" i="27" s="1"/>
  <c r="I263" i="27"/>
  <c r="J262" i="27"/>
  <c r="L264" i="26"/>
  <c r="M264" i="26" s="1"/>
  <c r="J264" i="26"/>
  <c r="I265" i="26"/>
  <c r="L263" i="25"/>
  <c r="M263" i="25" s="1"/>
  <c r="J263" i="25"/>
  <c r="I264" i="25"/>
  <c r="L262" i="24"/>
  <c r="M262" i="24" s="1"/>
  <c r="J262" i="24"/>
  <c r="I263" i="24"/>
  <c r="L260" i="20"/>
  <c r="M260" i="20" s="1"/>
  <c r="J260" i="20"/>
  <c r="I261" i="20"/>
  <c r="L272" i="36" l="1"/>
  <c r="M272" i="36" s="1"/>
  <c r="I273" i="36"/>
  <c r="J272" i="36"/>
  <c r="L263" i="31"/>
  <c r="M263" i="31" s="1"/>
  <c r="I264" i="31"/>
  <c r="J264" i="31" s="1"/>
  <c r="L263" i="30"/>
  <c r="M263" i="30" s="1"/>
  <c r="J263" i="30"/>
  <c r="I264" i="30"/>
  <c r="L265" i="29"/>
  <c r="M265" i="29" s="1"/>
  <c r="J265" i="29"/>
  <c r="I266" i="29"/>
  <c r="L263" i="27"/>
  <c r="M263" i="27" s="1"/>
  <c r="J263" i="27"/>
  <c r="I264" i="27"/>
  <c r="L265" i="26"/>
  <c r="M265" i="26" s="1"/>
  <c r="J265" i="26"/>
  <c r="I266" i="26"/>
  <c r="J264" i="25"/>
  <c r="L264" i="25"/>
  <c r="M264" i="25" s="1"/>
  <c r="I265" i="25"/>
  <c r="L263" i="24"/>
  <c r="M263" i="24" s="1"/>
  <c r="J263" i="24"/>
  <c r="I264" i="24"/>
  <c r="L261" i="20"/>
  <c r="M261" i="20" s="1"/>
  <c r="J261" i="20"/>
  <c r="I262" i="20"/>
  <c r="L273" i="36" l="1"/>
  <c r="M273" i="36" s="1"/>
  <c r="J273" i="36"/>
  <c r="I274" i="36"/>
  <c r="L264" i="31"/>
  <c r="M264" i="31" s="1"/>
  <c r="I265" i="31"/>
  <c r="J265" i="31" s="1"/>
  <c r="J264" i="30"/>
  <c r="L264" i="30"/>
  <c r="M264" i="30" s="1"/>
  <c r="I265" i="30"/>
  <c r="L266" i="29"/>
  <c r="M266" i="29" s="1"/>
  <c r="I267" i="29"/>
  <c r="J266" i="29"/>
  <c r="L264" i="27"/>
  <c r="M264" i="27" s="1"/>
  <c r="I265" i="27"/>
  <c r="J264" i="27"/>
  <c r="L266" i="26"/>
  <c r="M266" i="26" s="1"/>
  <c r="J266" i="26"/>
  <c r="I267" i="26"/>
  <c r="L265" i="25"/>
  <c r="M265" i="25" s="1"/>
  <c r="J265" i="25"/>
  <c r="I266" i="25"/>
  <c r="L264" i="24"/>
  <c r="M264" i="24" s="1"/>
  <c r="J264" i="24"/>
  <c r="I265" i="24"/>
  <c r="L262" i="20"/>
  <c r="M262" i="20" s="1"/>
  <c r="J262" i="20"/>
  <c r="I263" i="20"/>
  <c r="L274" i="36" l="1"/>
  <c r="M274" i="36" s="1"/>
  <c r="I275" i="36"/>
  <c r="J274" i="36"/>
  <c r="L265" i="31"/>
  <c r="M265" i="31" s="1"/>
  <c r="I266" i="31"/>
  <c r="J266" i="31" s="1"/>
  <c r="L265" i="30"/>
  <c r="M265" i="30" s="1"/>
  <c r="J265" i="30"/>
  <c r="I266" i="30"/>
  <c r="L267" i="29"/>
  <c r="M267" i="29" s="1"/>
  <c r="J267" i="29"/>
  <c r="I268" i="29"/>
  <c r="L265" i="27"/>
  <c r="M265" i="27" s="1"/>
  <c r="J265" i="27"/>
  <c r="I266" i="27"/>
  <c r="L267" i="26"/>
  <c r="M267" i="26" s="1"/>
  <c r="J267" i="26"/>
  <c r="I268" i="26"/>
  <c r="J266" i="25"/>
  <c r="L266" i="25"/>
  <c r="M266" i="25" s="1"/>
  <c r="I267" i="25"/>
  <c r="L265" i="24"/>
  <c r="M265" i="24" s="1"/>
  <c r="J265" i="24"/>
  <c r="I266" i="24"/>
  <c r="L263" i="20"/>
  <c r="M263" i="20" s="1"/>
  <c r="J263" i="20"/>
  <c r="I264" i="20"/>
  <c r="L275" i="36" l="1"/>
  <c r="M275" i="36" s="1"/>
  <c r="J275" i="36"/>
  <c r="I276" i="36"/>
  <c r="L266" i="31"/>
  <c r="M266" i="31" s="1"/>
  <c r="I267" i="31"/>
  <c r="J267" i="31" s="1"/>
  <c r="J266" i="30"/>
  <c r="L266" i="30"/>
  <c r="M266" i="30" s="1"/>
  <c r="I267" i="30"/>
  <c r="L268" i="29"/>
  <c r="M268" i="29" s="1"/>
  <c r="I269" i="29"/>
  <c r="J268" i="29"/>
  <c r="L266" i="27"/>
  <c r="M266" i="27" s="1"/>
  <c r="I267" i="27"/>
  <c r="J266" i="27"/>
  <c r="L268" i="26"/>
  <c r="M268" i="26" s="1"/>
  <c r="J268" i="26"/>
  <c r="I269" i="26"/>
  <c r="L267" i="25"/>
  <c r="M267" i="25" s="1"/>
  <c r="J267" i="25"/>
  <c r="I268" i="25"/>
  <c r="L266" i="24"/>
  <c r="M266" i="24" s="1"/>
  <c r="J266" i="24"/>
  <c r="I267" i="24"/>
  <c r="L264" i="20"/>
  <c r="M264" i="20" s="1"/>
  <c r="J264" i="20"/>
  <c r="I265" i="20"/>
  <c r="L276" i="36" l="1"/>
  <c r="M276" i="36" s="1"/>
  <c r="I277" i="36"/>
  <c r="J276" i="36"/>
  <c r="L267" i="31"/>
  <c r="M267" i="31" s="1"/>
  <c r="I268" i="31"/>
  <c r="J268" i="31" s="1"/>
  <c r="L267" i="30"/>
  <c r="M267" i="30" s="1"/>
  <c r="J267" i="30"/>
  <c r="I268" i="30"/>
  <c r="L269" i="29"/>
  <c r="M269" i="29" s="1"/>
  <c r="J269" i="29"/>
  <c r="I270" i="29"/>
  <c r="L267" i="27"/>
  <c r="M267" i="27" s="1"/>
  <c r="J267" i="27"/>
  <c r="I268" i="27"/>
  <c r="L269" i="26"/>
  <c r="M269" i="26" s="1"/>
  <c r="J269" i="26"/>
  <c r="I270" i="26"/>
  <c r="J268" i="25"/>
  <c r="L268" i="25"/>
  <c r="M268" i="25" s="1"/>
  <c r="I269" i="25"/>
  <c r="L267" i="24"/>
  <c r="M267" i="24" s="1"/>
  <c r="J267" i="24"/>
  <c r="I268" i="24"/>
  <c r="L265" i="20"/>
  <c r="M265" i="20" s="1"/>
  <c r="J265" i="20"/>
  <c r="I266" i="20"/>
  <c r="L277" i="36" l="1"/>
  <c r="M277" i="36" s="1"/>
  <c r="J277" i="36"/>
  <c r="I278" i="36"/>
  <c r="L268" i="31"/>
  <c r="M268" i="31" s="1"/>
  <c r="I269" i="31"/>
  <c r="J269" i="31" s="1"/>
  <c r="J268" i="30"/>
  <c r="L268" i="30"/>
  <c r="M268" i="30" s="1"/>
  <c r="I269" i="30"/>
  <c r="L270" i="29"/>
  <c r="M270" i="29" s="1"/>
  <c r="I271" i="29"/>
  <c r="J270" i="29"/>
  <c r="L268" i="27"/>
  <c r="M268" i="27" s="1"/>
  <c r="I269" i="27"/>
  <c r="J268" i="27"/>
  <c r="L270" i="26"/>
  <c r="M270" i="26" s="1"/>
  <c r="J270" i="26"/>
  <c r="I271" i="26"/>
  <c r="L269" i="25"/>
  <c r="M269" i="25" s="1"/>
  <c r="J269" i="25"/>
  <c r="I270" i="25"/>
  <c r="L268" i="24"/>
  <c r="M268" i="24" s="1"/>
  <c r="J268" i="24"/>
  <c r="I269" i="24"/>
  <c r="L266" i="20"/>
  <c r="M266" i="20" s="1"/>
  <c r="J266" i="20"/>
  <c r="I267" i="20"/>
  <c r="L278" i="36" l="1"/>
  <c r="M278" i="36" s="1"/>
  <c r="I279" i="36"/>
  <c r="J278" i="36"/>
  <c r="L269" i="31"/>
  <c r="M269" i="31" s="1"/>
  <c r="I270" i="31"/>
  <c r="J270" i="31" s="1"/>
  <c r="L269" i="30"/>
  <c r="M269" i="30" s="1"/>
  <c r="J269" i="30"/>
  <c r="I270" i="30"/>
  <c r="L271" i="29"/>
  <c r="M271" i="29" s="1"/>
  <c r="J271" i="29"/>
  <c r="I272" i="29"/>
  <c r="L269" i="27"/>
  <c r="M269" i="27" s="1"/>
  <c r="J269" i="27"/>
  <c r="I270" i="27"/>
  <c r="L271" i="26"/>
  <c r="M271" i="26" s="1"/>
  <c r="J271" i="26"/>
  <c r="I272" i="26"/>
  <c r="J270" i="25"/>
  <c r="L270" i="25"/>
  <c r="M270" i="25" s="1"/>
  <c r="I271" i="25"/>
  <c r="L269" i="24"/>
  <c r="M269" i="24" s="1"/>
  <c r="J269" i="24"/>
  <c r="I270" i="24"/>
  <c r="L267" i="20"/>
  <c r="M267" i="20" s="1"/>
  <c r="J267" i="20"/>
  <c r="I268" i="20"/>
  <c r="L279" i="36" l="1"/>
  <c r="M279" i="36" s="1"/>
  <c r="J279" i="36"/>
  <c r="I280" i="36"/>
  <c r="L270" i="31"/>
  <c r="M270" i="31" s="1"/>
  <c r="I271" i="31"/>
  <c r="J271" i="31" s="1"/>
  <c r="J270" i="30"/>
  <c r="L270" i="30"/>
  <c r="M270" i="30" s="1"/>
  <c r="I271" i="30"/>
  <c r="L272" i="29"/>
  <c r="M272" i="29" s="1"/>
  <c r="I273" i="29"/>
  <c r="J272" i="29"/>
  <c r="L270" i="27"/>
  <c r="M270" i="27" s="1"/>
  <c r="I271" i="27"/>
  <c r="J270" i="27"/>
  <c r="L272" i="26"/>
  <c r="M272" i="26" s="1"/>
  <c r="J272" i="26"/>
  <c r="I273" i="26"/>
  <c r="L271" i="25"/>
  <c r="M271" i="25" s="1"/>
  <c r="J271" i="25"/>
  <c r="I272" i="25"/>
  <c r="L270" i="24"/>
  <c r="M270" i="24" s="1"/>
  <c r="J270" i="24"/>
  <c r="I271" i="24"/>
  <c r="L268" i="20"/>
  <c r="M268" i="20" s="1"/>
  <c r="J268" i="20"/>
  <c r="I269" i="20"/>
  <c r="L280" i="36" l="1"/>
  <c r="M280" i="36" s="1"/>
  <c r="I281" i="36"/>
  <c r="J280" i="36"/>
  <c r="L271" i="31"/>
  <c r="M271" i="31" s="1"/>
  <c r="I272" i="31"/>
  <c r="J272" i="31" s="1"/>
  <c r="L271" i="30"/>
  <c r="M271" i="30" s="1"/>
  <c r="J271" i="30"/>
  <c r="I272" i="30"/>
  <c r="L273" i="29"/>
  <c r="M273" i="29" s="1"/>
  <c r="J273" i="29"/>
  <c r="I274" i="29"/>
  <c r="L271" i="27"/>
  <c r="M271" i="27" s="1"/>
  <c r="J271" i="27"/>
  <c r="I272" i="27"/>
  <c r="L273" i="26"/>
  <c r="M273" i="26" s="1"/>
  <c r="J273" i="26"/>
  <c r="I274" i="26"/>
  <c r="J272" i="25"/>
  <c r="L272" i="25"/>
  <c r="M272" i="25" s="1"/>
  <c r="I273" i="25"/>
  <c r="L271" i="24"/>
  <c r="M271" i="24" s="1"/>
  <c r="J271" i="24"/>
  <c r="I272" i="24"/>
  <c r="L269" i="20"/>
  <c r="M269" i="20" s="1"/>
  <c r="J269" i="20"/>
  <c r="I270" i="20"/>
  <c r="L281" i="36" l="1"/>
  <c r="M281" i="36" s="1"/>
  <c r="J281" i="36"/>
  <c r="I282" i="36"/>
  <c r="L272" i="31"/>
  <c r="M272" i="31" s="1"/>
  <c r="I273" i="31"/>
  <c r="J273" i="31" s="1"/>
  <c r="J272" i="30"/>
  <c r="L272" i="30"/>
  <c r="M272" i="30" s="1"/>
  <c r="I273" i="30"/>
  <c r="L274" i="29"/>
  <c r="M274" i="29" s="1"/>
  <c r="I275" i="29"/>
  <c r="J274" i="29"/>
  <c r="L272" i="27"/>
  <c r="M272" i="27" s="1"/>
  <c r="I273" i="27"/>
  <c r="J272" i="27"/>
  <c r="L274" i="26"/>
  <c r="M274" i="26" s="1"/>
  <c r="J274" i="26"/>
  <c r="I275" i="26"/>
  <c r="L273" i="25"/>
  <c r="M273" i="25" s="1"/>
  <c r="J273" i="25"/>
  <c r="I274" i="25"/>
  <c r="L272" i="24"/>
  <c r="M272" i="24" s="1"/>
  <c r="J272" i="24"/>
  <c r="I273" i="24"/>
  <c r="L270" i="20"/>
  <c r="M270" i="20" s="1"/>
  <c r="J270" i="20"/>
  <c r="I271" i="20"/>
  <c r="L282" i="36" l="1"/>
  <c r="M282" i="36" s="1"/>
  <c r="I283" i="36"/>
  <c r="J282" i="36"/>
  <c r="L273" i="31"/>
  <c r="M273" i="31" s="1"/>
  <c r="I274" i="31"/>
  <c r="J274" i="31" s="1"/>
  <c r="L273" i="30"/>
  <c r="M273" i="30" s="1"/>
  <c r="J273" i="30"/>
  <c r="I274" i="30"/>
  <c r="L275" i="29"/>
  <c r="M275" i="29" s="1"/>
  <c r="J275" i="29"/>
  <c r="I276" i="29"/>
  <c r="L273" i="27"/>
  <c r="M273" i="27" s="1"/>
  <c r="J273" i="27"/>
  <c r="I274" i="27"/>
  <c r="L275" i="26"/>
  <c r="M275" i="26" s="1"/>
  <c r="J275" i="26"/>
  <c r="I276" i="26"/>
  <c r="J274" i="25"/>
  <c r="L274" i="25"/>
  <c r="M274" i="25" s="1"/>
  <c r="I275" i="25"/>
  <c r="L273" i="24"/>
  <c r="M273" i="24" s="1"/>
  <c r="J273" i="24"/>
  <c r="I274" i="24"/>
  <c r="L271" i="20"/>
  <c r="M271" i="20" s="1"/>
  <c r="J271" i="20"/>
  <c r="I272" i="20"/>
  <c r="L283" i="36" l="1"/>
  <c r="M283" i="36" s="1"/>
  <c r="J283" i="36"/>
  <c r="I284" i="36"/>
  <c r="L274" i="31"/>
  <c r="M274" i="31" s="1"/>
  <c r="I275" i="31"/>
  <c r="J275" i="31" s="1"/>
  <c r="J274" i="30"/>
  <c r="L274" i="30"/>
  <c r="M274" i="30" s="1"/>
  <c r="I275" i="30"/>
  <c r="L276" i="29"/>
  <c r="M276" i="29" s="1"/>
  <c r="I277" i="29"/>
  <c r="J276" i="29"/>
  <c r="L274" i="27"/>
  <c r="M274" i="27" s="1"/>
  <c r="I275" i="27"/>
  <c r="J274" i="27"/>
  <c r="L276" i="26"/>
  <c r="M276" i="26" s="1"/>
  <c r="J276" i="26"/>
  <c r="I277" i="26"/>
  <c r="L275" i="25"/>
  <c r="M275" i="25" s="1"/>
  <c r="J275" i="25"/>
  <c r="I276" i="25"/>
  <c r="L274" i="24"/>
  <c r="M274" i="24" s="1"/>
  <c r="J274" i="24"/>
  <c r="I275" i="24"/>
  <c r="L272" i="20"/>
  <c r="M272" i="20" s="1"/>
  <c r="J272" i="20"/>
  <c r="I273" i="20"/>
  <c r="L284" i="36" l="1"/>
  <c r="M284" i="36" s="1"/>
  <c r="I285" i="36"/>
  <c r="J284" i="36"/>
  <c r="L275" i="31"/>
  <c r="M275" i="31" s="1"/>
  <c r="I276" i="31"/>
  <c r="J276" i="31" s="1"/>
  <c r="L275" i="30"/>
  <c r="M275" i="30" s="1"/>
  <c r="J275" i="30"/>
  <c r="I276" i="30"/>
  <c r="L277" i="29"/>
  <c r="M277" i="29" s="1"/>
  <c r="J277" i="29"/>
  <c r="I278" i="29"/>
  <c r="L275" i="27"/>
  <c r="M275" i="27" s="1"/>
  <c r="J275" i="27"/>
  <c r="I276" i="27"/>
  <c r="L277" i="26"/>
  <c r="M277" i="26" s="1"/>
  <c r="J277" i="26"/>
  <c r="I278" i="26"/>
  <c r="J276" i="25"/>
  <c r="L276" i="25"/>
  <c r="M276" i="25" s="1"/>
  <c r="I277" i="25"/>
  <c r="L275" i="24"/>
  <c r="M275" i="24" s="1"/>
  <c r="J275" i="24"/>
  <c r="I276" i="24"/>
  <c r="L273" i="20"/>
  <c r="M273" i="20" s="1"/>
  <c r="J273" i="20"/>
  <c r="I274" i="20"/>
  <c r="L285" i="36" l="1"/>
  <c r="M285" i="36" s="1"/>
  <c r="J285" i="36"/>
  <c r="I286" i="36"/>
  <c r="L276" i="31"/>
  <c r="M276" i="31" s="1"/>
  <c r="I277" i="31"/>
  <c r="J277" i="31" s="1"/>
  <c r="J276" i="30"/>
  <c r="L276" i="30"/>
  <c r="M276" i="30" s="1"/>
  <c r="I277" i="30"/>
  <c r="L278" i="29"/>
  <c r="M278" i="29" s="1"/>
  <c r="I279" i="29"/>
  <c r="J278" i="29"/>
  <c r="L276" i="27"/>
  <c r="M276" i="27" s="1"/>
  <c r="I277" i="27"/>
  <c r="J276" i="27"/>
  <c r="L278" i="26"/>
  <c r="M278" i="26" s="1"/>
  <c r="J278" i="26"/>
  <c r="I279" i="26"/>
  <c r="L277" i="25"/>
  <c r="M277" i="25" s="1"/>
  <c r="J277" i="25"/>
  <c r="I278" i="25"/>
  <c r="L276" i="24"/>
  <c r="M276" i="24" s="1"/>
  <c r="J276" i="24"/>
  <c r="I277" i="24"/>
  <c r="L274" i="20"/>
  <c r="M274" i="20" s="1"/>
  <c r="J274" i="20"/>
  <c r="I275" i="20"/>
  <c r="L286" i="36" l="1"/>
  <c r="M286" i="36" s="1"/>
  <c r="I287" i="36"/>
  <c r="J286" i="36"/>
  <c r="L277" i="31"/>
  <c r="M277" i="31" s="1"/>
  <c r="I278" i="31"/>
  <c r="J278" i="31" s="1"/>
  <c r="L277" i="30"/>
  <c r="M277" i="30" s="1"/>
  <c r="J277" i="30"/>
  <c r="I278" i="30"/>
  <c r="L279" i="29"/>
  <c r="M279" i="29" s="1"/>
  <c r="J279" i="29"/>
  <c r="I280" i="29"/>
  <c r="L277" i="27"/>
  <c r="M277" i="27" s="1"/>
  <c r="J277" i="27"/>
  <c r="I278" i="27"/>
  <c r="L279" i="26"/>
  <c r="M279" i="26" s="1"/>
  <c r="J279" i="26"/>
  <c r="I280" i="26"/>
  <c r="J278" i="25"/>
  <c r="L278" i="25"/>
  <c r="M278" i="25" s="1"/>
  <c r="I279" i="25"/>
  <c r="L277" i="24"/>
  <c r="M277" i="24" s="1"/>
  <c r="J277" i="24"/>
  <c r="I278" i="24"/>
  <c r="L275" i="20"/>
  <c r="M275" i="20" s="1"/>
  <c r="J275" i="20"/>
  <c r="I276" i="20"/>
  <c r="L287" i="36" l="1"/>
  <c r="M287" i="36" s="1"/>
  <c r="J287" i="36"/>
  <c r="I288" i="36"/>
  <c r="L278" i="31"/>
  <c r="M278" i="31" s="1"/>
  <c r="I279" i="31"/>
  <c r="J279" i="31" s="1"/>
  <c r="J278" i="30"/>
  <c r="L278" i="30"/>
  <c r="M278" i="30" s="1"/>
  <c r="I279" i="30"/>
  <c r="L280" i="29"/>
  <c r="M280" i="29" s="1"/>
  <c r="I281" i="29"/>
  <c r="J280" i="29"/>
  <c r="L278" i="27"/>
  <c r="M278" i="27" s="1"/>
  <c r="I279" i="27"/>
  <c r="J278" i="27"/>
  <c r="L280" i="26"/>
  <c r="M280" i="26" s="1"/>
  <c r="J280" i="26"/>
  <c r="I281" i="26"/>
  <c r="L279" i="25"/>
  <c r="M279" i="25" s="1"/>
  <c r="J279" i="25"/>
  <c r="I280" i="25"/>
  <c r="L278" i="24"/>
  <c r="M278" i="24" s="1"/>
  <c r="J278" i="24"/>
  <c r="I279" i="24"/>
  <c r="L276" i="20"/>
  <c r="M276" i="20" s="1"/>
  <c r="J276" i="20"/>
  <c r="I277" i="20"/>
  <c r="L288" i="36" l="1"/>
  <c r="M288" i="36" s="1"/>
  <c r="I289" i="36"/>
  <c r="J288" i="36"/>
  <c r="L279" i="31"/>
  <c r="M279" i="31" s="1"/>
  <c r="I280" i="31"/>
  <c r="J280" i="31" s="1"/>
  <c r="L279" i="30"/>
  <c r="M279" i="30" s="1"/>
  <c r="J279" i="30"/>
  <c r="I280" i="30"/>
  <c r="L281" i="29"/>
  <c r="M281" i="29" s="1"/>
  <c r="J281" i="29"/>
  <c r="I282" i="29"/>
  <c r="L279" i="27"/>
  <c r="M279" i="27" s="1"/>
  <c r="J279" i="27"/>
  <c r="I280" i="27"/>
  <c r="L281" i="26"/>
  <c r="M281" i="26" s="1"/>
  <c r="J281" i="26"/>
  <c r="I282" i="26"/>
  <c r="J280" i="25"/>
  <c r="L280" i="25"/>
  <c r="M280" i="25" s="1"/>
  <c r="I281" i="25"/>
  <c r="L279" i="24"/>
  <c r="M279" i="24" s="1"/>
  <c r="J279" i="24"/>
  <c r="I280" i="24"/>
  <c r="L277" i="20"/>
  <c r="M277" i="20" s="1"/>
  <c r="J277" i="20"/>
  <c r="I278" i="20"/>
  <c r="L289" i="36" l="1"/>
  <c r="M289" i="36" s="1"/>
  <c r="J289" i="36"/>
  <c r="I290" i="36"/>
  <c r="L280" i="31"/>
  <c r="M280" i="31" s="1"/>
  <c r="I281" i="31"/>
  <c r="J281" i="31" s="1"/>
  <c r="J280" i="30"/>
  <c r="L280" i="30"/>
  <c r="M280" i="30" s="1"/>
  <c r="I281" i="30"/>
  <c r="L282" i="29"/>
  <c r="M282" i="29" s="1"/>
  <c r="I283" i="29"/>
  <c r="J282" i="29"/>
  <c r="L280" i="27"/>
  <c r="M280" i="27" s="1"/>
  <c r="I281" i="27"/>
  <c r="J280" i="27"/>
  <c r="L282" i="26"/>
  <c r="M282" i="26" s="1"/>
  <c r="J282" i="26"/>
  <c r="I283" i="26"/>
  <c r="L281" i="25"/>
  <c r="M281" i="25" s="1"/>
  <c r="J281" i="25"/>
  <c r="I282" i="25"/>
  <c r="L280" i="24"/>
  <c r="M280" i="24" s="1"/>
  <c r="J280" i="24"/>
  <c r="I281" i="24"/>
  <c r="L278" i="20"/>
  <c r="M278" i="20" s="1"/>
  <c r="J278" i="20"/>
  <c r="I279" i="20"/>
  <c r="L290" i="36" l="1"/>
  <c r="M290" i="36" s="1"/>
  <c r="I291" i="36"/>
  <c r="J290" i="36"/>
  <c r="L281" i="31"/>
  <c r="M281" i="31" s="1"/>
  <c r="I282" i="31"/>
  <c r="J282" i="31" s="1"/>
  <c r="L281" i="30"/>
  <c r="M281" i="30" s="1"/>
  <c r="J281" i="30"/>
  <c r="I282" i="30"/>
  <c r="L283" i="29"/>
  <c r="M283" i="29" s="1"/>
  <c r="J283" i="29"/>
  <c r="I284" i="29"/>
  <c r="L281" i="27"/>
  <c r="M281" i="27" s="1"/>
  <c r="J281" i="27"/>
  <c r="I282" i="27"/>
  <c r="L283" i="26"/>
  <c r="M283" i="26" s="1"/>
  <c r="J283" i="26"/>
  <c r="I284" i="26"/>
  <c r="J282" i="25"/>
  <c r="L282" i="25"/>
  <c r="M282" i="25" s="1"/>
  <c r="I283" i="25"/>
  <c r="L281" i="24"/>
  <c r="M281" i="24" s="1"/>
  <c r="J281" i="24"/>
  <c r="I282" i="24"/>
  <c r="L279" i="20"/>
  <c r="M279" i="20" s="1"/>
  <c r="J279" i="20"/>
  <c r="I280" i="20"/>
  <c r="L291" i="36" l="1"/>
  <c r="M291" i="36" s="1"/>
  <c r="J291" i="36"/>
  <c r="I292" i="36"/>
  <c r="L282" i="31"/>
  <c r="M282" i="31" s="1"/>
  <c r="I283" i="31"/>
  <c r="J283" i="31" s="1"/>
  <c r="J282" i="30"/>
  <c r="L282" i="30"/>
  <c r="M282" i="30" s="1"/>
  <c r="I283" i="30"/>
  <c r="L284" i="29"/>
  <c r="M284" i="29" s="1"/>
  <c r="I285" i="29"/>
  <c r="J284" i="29"/>
  <c r="L282" i="27"/>
  <c r="M282" i="27" s="1"/>
  <c r="I283" i="27"/>
  <c r="J282" i="27"/>
  <c r="L284" i="26"/>
  <c r="M284" i="26" s="1"/>
  <c r="J284" i="26"/>
  <c r="I285" i="26"/>
  <c r="L283" i="25"/>
  <c r="M283" i="25" s="1"/>
  <c r="J283" i="25"/>
  <c r="I284" i="25"/>
  <c r="L282" i="24"/>
  <c r="M282" i="24" s="1"/>
  <c r="J282" i="24"/>
  <c r="I283" i="24"/>
  <c r="L280" i="20"/>
  <c r="M280" i="20" s="1"/>
  <c r="J280" i="20"/>
  <c r="I281" i="20"/>
  <c r="L292" i="36" l="1"/>
  <c r="M292" i="36" s="1"/>
  <c r="I293" i="36"/>
  <c r="J292" i="36"/>
  <c r="L283" i="31"/>
  <c r="M283" i="31" s="1"/>
  <c r="I284" i="31"/>
  <c r="J284" i="31" s="1"/>
  <c r="L283" i="30"/>
  <c r="M283" i="30" s="1"/>
  <c r="J283" i="30"/>
  <c r="I284" i="30"/>
  <c r="L285" i="29"/>
  <c r="M285" i="29" s="1"/>
  <c r="J285" i="29"/>
  <c r="I286" i="29"/>
  <c r="L283" i="27"/>
  <c r="M283" i="27" s="1"/>
  <c r="J283" i="27"/>
  <c r="I284" i="27"/>
  <c r="L285" i="26"/>
  <c r="M285" i="26" s="1"/>
  <c r="J285" i="26"/>
  <c r="I286" i="26"/>
  <c r="J284" i="25"/>
  <c r="L284" i="25"/>
  <c r="M284" i="25" s="1"/>
  <c r="I285" i="25"/>
  <c r="L283" i="24"/>
  <c r="M283" i="24" s="1"/>
  <c r="J283" i="24"/>
  <c r="I284" i="24"/>
  <c r="L281" i="20"/>
  <c r="M281" i="20" s="1"/>
  <c r="J281" i="20"/>
  <c r="I282" i="20"/>
  <c r="L293" i="36" l="1"/>
  <c r="M293" i="36" s="1"/>
  <c r="J293" i="36"/>
  <c r="I294" i="36"/>
  <c r="L284" i="31"/>
  <c r="M284" i="31" s="1"/>
  <c r="I285" i="31"/>
  <c r="J285" i="31" s="1"/>
  <c r="J284" i="30"/>
  <c r="L284" i="30"/>
  <c r="M284" i="30" s="1"/>
  <c r="I285" i="30"/>
  <c r="L286" i="29"/>
  <c r="M286" i="29" s="1"/>
  <c r="I287" i="29"/>
  <c r="J286" i="29"/>
  <c r="L284" i="27"/>
  <c r="M284" i="27" s="1"/>
  <c r="I285" i="27"/>
  <c r="J284" i="27"/>
  <c r="L286" i="26"/>
  <c r="M286" i="26" s="1"/>
  <c r="J286" i="26"/>
  <c r="I287" i="26"/>
  <c r="L285" i="25"/>
  <c r="M285" i="25" s="1"/>
  <c r="J285" i="25"/>
  <c r="I286" i="25"/>
  <c r="L284" i="24"/>
  <c r="M284" i="24" s="1"/>
  <c r="J284" i="24"/>
  <c r="I285" i="24"/>
  <c r="L282" i="20"/>
  <c r="M282" i="20" s="1"/>
  <c r="J282" i="20"/>
  <c r="I283" i="20"/>
  <c r="L294" i="36" l="1"/>
  <c r="M294" i="36" s="1"/>
  <c r="I295" i="36"/>
  <c r="J294" i="36"/>
  <c r="L285" i="31"/>
  <c r="M285" i="31" s="1"/>
  <c r="I286" i="31"/>
  <c r="J286" i="31" s="1"/>
  <c r="L285" i="30"/>
  <c r="M285" i="30" s="1"/>
  <c r="J285" i="30"/>
  <c r="I286" i="30"/>
  <c r="L287" i="29"/>
  <c r="M287" i="29" s="1"/>
  <c r="J287" i="29"/>
  <c r="I288" i="29"/>
  <c r="L285" i="27"/>
  <c r="M285" i="27" s="1"/>
  <c r="J285" i="27"/>
  <c r="I286" i="27"/>
  <c r="L287" i="26"/>
  <c r="M287" i="26" s="1"/>
  <c r="J287" i="26"/>
  <c r="I288" i="26"/>
  <c r="J286" i="25"/>
  <c r="L286" i="25"/>
  <c r="M286" i="25" s="1"/>
  <c r="I287" i="25"/>
  <c r="L285" i="24"/>
  <c r="M285" i="24" s="1"/>
  <c r="J285" i="24"/>
  <c r="I286" i="24"/>
  <c r="L283" i="20"/>
  <c r="M283" i="20" s="1"/>
  <c r="J283" i="20"/>
  <c r="I284" i="20"/>
  <c r="L295" i="36" l="1"/>
  <c r="M295" i="36" s="1"/>
  <c r="J295" i="36"/>
  <c r="I296" i="36"/>
  <c r="L286" i="31"/>
  <c r="M286" i="31" s="1"/>
  <c r="I287" i="31"/>
  <c r="J287" i="31" s="1"/>
  <c r="J286" i="30"/>
  <c r="L286" i="30"/>
  <c r="M286" i="30" s="1"/>
  <c r="I287" i="30"/>
  <c r="L288" i="29"/>
  <c r="M288" i="29" s="1"/>
  <c r="I289" i="29"/>
  <c r="J288" i="29"/>
  <c r="L286" i="27"/>
  <c r="M286" i="27" s="1"/>
  <c r="I287" i="27"/>
  <c r="J286" i="27"/>
  <c r="L288" i="26"/>
  <c r="M288" i="26" s="1"/>
  <c r="J288" i="26"/>
  <c r="I289" i="26"/>
  <c r="L287" i="25"/>
  <c r="M287" i="25" s="1"/>
  <c r="J287" i="25"/>
  <c r="I288" i="25"/>
  <c r="L286" i="24"/>
  <c r="M286" i="24" s="1"/>
  <c r="J286" i="24"/>
  <c r="I287" i="24"/>
  <c r="L284" i="20"/>
  <c r="M284" i="20" s="1"/>
  <c r="J284" i="20"/>
  <c r="I285" i="20"/>
  <c r="L296" i="36" l="1"/>
  <c r="M296" i="36" s="1"/>
  <c r="I297" i="36"/>
  <c r="J296" i="36"/>
  <c r="L287" i="31"/>
  <c r="M287" i="31" s="1"/>
  <c r="I288" i="31"/>
  <c r="J288" i="31" s="1"/>
  <c r="L287" i="30"/>
  <c r="M287" i="30" s="1"/>
  <c r="J287" i="30"/>
  <c r="I288" i="30"/>
  <c r="L289" i="29"/>
  <c r="M289" i="29" s="1"/>
  <c r="J289" i="29"/>
  <c r="I290" i="29"/>
  <c r="L287" i="27"/>
  <c r="M287" i="27" s="1"/>
  <c r="J287" i="27"/>
  <c r="I288" i="27"/>
  <c r="L289" i="26"/>
  <c r="M289" i="26" s="1"/>
  <c r="J289" i="26"/>
  <c r="I290" i="26"/>
  <c r="J288" i="25"/>
  <c r="L288" i="25"/>
  <c r="M288" i="25" s="1"/>
  <c r="I289" i="25"/>
  <c r="L287" i="24"/>
  <c r="M287" i="24" s="1"/>
  <c r="J287" i="24"/>
  <c r="I288" i="24"/>
  <c r="L285" i="20"/>
  <c r="M285" i="20" s="1"/>
  <c r="J285" i="20"/>
  <c r="I286" i="20"/>
  <c r="L297" i="36" l="1"/>
  <c r="M297" i="36" s="1"/>
  <c r="J297" i="36"/>
  <c r="I298" i="36"/>
  <c r="L288" i="31"/>
  <c r="M288" i="31" s="1"/>
  <c r="I289" i="31"/>
  <c r="J289" i="31" s="1"/>
  <c r="J288" i="30"/>
  <c r="L288" i="30"/>
  <c r="M288" i="30" s="1"/>
  <c r="I289" i="30"/>
  <c r="L290" i="29"/>
  <c r="M290" i="29" s="1"/>
  <c r="I291" i="29"/>
  <c r="J290" i="29"/>
  <c r="L288" i="27"/>
  <c r="M288" i="27" s="1"/>
  <c r="I289" i="27"/>
  <c r="J288" i="27"/>
  <c r="L290" i="26"/>
  <c r="M290" i="26" s="1"/>
  <c r="J290" i="26"/>
  <c r="I291" i="26"/>
  <c r="L289" i="25"/>
  <c r="M289" i="25" s="1"/>
  <c r="J289" i="25"/>
  <c r="I290" i="25"/>
  <c r="L288" i="24"/>
  <c r="M288" i="24" s="1"/>
  <c r="J288" i="24"/>
  <c r="I289" i="24"/>
  <c r="L286" i="20"/>
  <c r="M286" i="20" s="1"/>
  <c r="J286" i="20"/>
  <c r="I287" i="20"/>
  <c r="L298" i="36" l="1"/>
  <c r="M298" i="36" s="1"/>
  <c r="I299" i="36"/>
  <c r="J298" i="36"/>
  <c r="L289" i="31"/>
  <c r="M289" i="31" s="1"/>
  <c r="I290" i="31"/>
  <c r="J290" i="31" s="1"/>
  <c r="L289" i="30"/>
  <c r="M289" i="30" s="1"/>
  <c r="J289" i="30"/>
  <c r="I290" i="30"/>
  <c r="L291" i="29"/>
  <c r="M291" i="29" s="1"/>
  <c r="J291" i="29"/>
  <c r="I292" i="29"/>
  <c r="L289" i="27"/>
  <c r="M289" i="27" s="1"/>
  <c r="J289" i="27"/>
  <c r="I290" i="27"/>
  <c r="L291" i="26"/>
  <c r="M291" i="26" s="1"/>
  <c r="J291" i="26"/>
  <c r="I292" i="26"/>
  <c r="J290" i="25"/>
  <c r="L290" i="25"/>
  <c r="M290" i="25" s="1"/>
  <c r="I291" i="25"/>
  <c r="L289" i="24"/>
  <c r="M289" i="24" s="1"/>
  <c r="J289" i="24"/>
  <c r="I290" i="24"/>
  <c r="L287" i="20"/>
  <c r="M287" i="20" s="1"/>
  <c r="J287" i="20"/>
  <c r="I288" i="20"/>
  <c r="L299" i="36" l="1"/>
  <c r="M299" i="36" s="1"/>
  <c r="J299" i="36"/>
  <c r="I300" i="36"/>
  <c r="L290" i="31"/>
  <c r="M290" i="31" s="1"/>
  <c r="I291" i="31"/>
  <c r="J291" i="31" s="1"/>
  <c r="J290" i="30"/>
  <c r="L290" i="30"/>
  <c r="M290" i="30" s="1"/>
  <c r="I291" i="30"/>
  <c r="L292" i="29"/>
  <c r="M292" i="29" s="1"/>
  <c r="I293" i="29"/>
  <c r="J292" i="29"/>
  <c r="L290" i="27"/>
  <c r="M290" i="27" s="1"/>
  <c r="I291" i="27"/>
  <c r="J290" i="27"/>
  <c r="L292" i="26"/>
  <c r="M292" i="26" s="1"/>
  <c r="J292" i="26"/>
  <c r="I293" i="26"/>
  <c r="L291" i="25"/>
  <c r="M291" i="25" s="1"/>
  <c r="J291" i="25"/>
  <c r="I292" i="25"/>
  <c r="L290" i="24"/>
  <c r="M290" i="24" s="1"/>
  <c r="J290" i="24"/>
  <c r="I291" i="24"/>
  <c r="L288" i="20"/>
  <c r="M288" i="20" s="1"/>
  <c r="J288" i="20"/>
  <c r="I289" i="20"/>
  <c r="L300" i="36" l="1"/>
  <c r="M300" i="36" s="1"/>
  <c r="I301" i="36"/>
  <c r="J300" i="36"/>
  <c r="L291" i="31"/>
  <c r="M291" i="31" s="1"/>
  <c r="I292" i="31"/>
  <c r="J292" i="31" s="1"/>
  <c r="L291" i="30"/>
  <c r="M291" i="30" s="1"/>
  <c r="J291" i="30"/>
  <c r="I292" i="30"/>
  <c r="L293" i="29"/>
  <c r="M293" i="29" s="1"/>
  <c r="J293" i="29"/>
  <c r="I294" i="29"/>
  <c r="L291" i="27"/>
  <c r="M291" i="27" s="1"/>
  <c r="J291" i="27"/>
  <c r="I292" i="27"/>
  <c r="L293" i="26"/>
  <c r="M293" i="26" s="1"/>
  <c r="J293" i="26"/>
  <c r="I294" i="26"/>
  <c r="J292" i="25"/>
  <c r="L292" i="25"/>
  <c r="M292" i="25" s="1"/>
  <c r="I293" i="25"/>
  <c r="L291" i="24"/>
  <c r="M291" i="24" s="1"/>
  <c r="J291" i="24"/>
  <c r="I292" i="24"/>
  <c r="L289" i="20"/>
  <c r="M289" i="20" s="1"/>
  <c r="J289" i="20"/>
  <c r="I290" i="20"/>
  <c r="L301" i="36" l="1"/>
  <c r="M301" i="36" s="1"/>
  <c r="J301" i="36"/>
  <c r="I302" i="36"/>
  <c r="L292" i="31"/>
  <c r="M292" i="31" s="1"/>
  <c r="I293" i="31"/>
  <c r="J293" i="31" s="1"/>
  <c r="J292" i="30"/>
  <c r="L292" i="30"/>
  <c r="M292" i="30" s="1"/>
  <c r="I293" i="30"/>
  <c r="L294" i="29"/>
  <c r="M294" i="29" s="1"/>
  <c r="I295" i="29"/>
  <c r="J294" i="29"/>
  <c r="L292" i="27"/>
  <c r="M292" i="27" s="1"/>
  <c r="I293" i="27"/>
  <c r="J292" i="27"/>
  <c r="L294" i="26"/>
  <c r="M294" i="26" s="1"/>
  <c r="J294" i="26"/>
  <c r="I295" i="26"/>
  <c r="L293" i="25"/>
  <c r="M293" i="25" s="1"/>
  <c r="J293" i="25"/>
  <c r="I294" i="25"/>
  <c r="L292" i="24"/>
  <c r="M292" i="24" s="1"/>
  <c r="J292" i="24"/>
  <c r="I293" i="24"/>
  <c r="L290" i="20"/>
  <c r="M290" i="20" s="1"/>
  <c r="J290" i="20"/>
  <c r="I291" i="20"/>
  <c r="L302" i="36" l="1"/>
  <c r="M302" i="36" s="1"/>
  <c r="I303" i="36"/>
  <c r="J302" i="36"/>
  <c r="L293" i="31"/>
  <c r="M293" i="31" s="1"/>
  <c r="I294" i="31"/>
  <c r="J294" i="31" s="1"/>
  <c r="L293" i="30"/>
  <c r="M293" i="30" s="1"/>
  <c r="J293" i="30"/>
  <c r="I294" i="30"/>
  <c r="L295" i="29"/>
  <c r="M295" i="29" s="1"/>
  <c r="J295" i="29"/>
  <c r="I296" i="29"/>
  <c r="L293" i="27"/>
  <c r="M293" i="27" s="1"/>
  <c r="J293" i="27"/>
  <c r="I294" i="27"/>
  <c r="L295" i="26"/>
  <c r="M295" i="26" s="1"/>
  <c r="J295" i="26"/>
  <c r="I296" i="26"/>
  <c r="J294" i="25"/>
  <c r="L294" i="25"/>
  <c r="M294" i="25" s="1"/>
  <c r="I295" i="25"/>
  <c r="L293" i="24"/>
  <c r="M293" i="24" s="1"/>
  <c r="J293" i="24"/>
  <c r="I294" i="24"/>
  <c r="L291" i="20"/>
  <c r="M291" i="20" s="1"/>
  <c r="J291" i="20"/>
  <c r="I292" i="20"/>
  <c r="L303" i="36" l="1"/>
  <c r="M303" i="36" s="1"/>
  <c r="J303" i="36"/>
  <c r="I304" i="36"/>
  <c r="L294" i="31"/>
  <c r="M294" i="31" s="1"/>
  <c r="I295" i="31"/>
  <c r="J295" i="31" s="1"/>
  <c r="J294" i="30"/>
  <c r="L294" i="30"/>
  <c r="M294" i="30" s="1"/>
  <c r="I295" i="30"/>
  <c r="L296" i="29"/>
  <c r="M296" i="29" s="1"/>
  <c r="I297" i="29"/>
  <c r="J296" i="29"/>
  <c r="L294" i="27"/>
  <c r="M294" i="27" s="1"/>
  <c r="I295" i="27"/>
  <c r="J294" i="27"/>
  <c r="L296" i="26"/>
  <c r="M296" i="26" s="1"/>
  <c r="J296" i="26"/>
  <c r="I297" i="26"/>
  <c r="L295" i="25"/>
  <c r="M295" i="25" s="1"/>
  <c r="J295" i="25"/>
  <c r="I296" i="25"/>
  <c r="L294" i="24"/>
  <c r="M294" i="24" s="1"/>
  <c r="J294" i="24"/>
  <c r="I295" i="24"/>
  <c r="L292" i="20"/>
  <c r="M292" i="20" s="1"/>
  <c r="J292" i="20"/>
  <c r="I293" i="20"/>
  <c r="L304" i="36" l="1"/>
  <c r="M304" i="36" s="1"/>
  <c r="I305" i="36"/>
  <c r="J304" i="36"/>
  <c r="L295" i="31"/>
  <c r="M295" i="31" s="1"/>
  <c r="I296" i="31"/>
  <c r="J296" i="31" s="1"/>
  <c r="L295" i="30"/>
  <c r="M295" i="30" s="1"/>
  <c r="J295" i="30"/>
  <c r="I296" i="30"/>
  <c r="L297" i="29"/>
  <c r="M297" i="29" s="1"/>
  <c r="J297" i="29"/>
  <c r="I298" i="29"/>
  <c r="L295" i="27"/>
  <c r="M295" i="27" s="1"/>
  <c r="J295" i="27"/>
  <c r="I296" i="27"/>
  <c r="L297" i="26"/>
  <c r="M297" i="26" s="1"/>
  <c r="J297" i="26"/>
  <c r="I298" i="26"/>
  <c r="J296" i="25"/>
  <c r="L296" i="25"/>
  <c r="M296" i="25" s="1"/>
  <c r="I297" i="25"/>
  <c r="L295" i="24"/>
  <c r="M295" i="24" s="1"/>
  <c r="J295" i="24"/>
  <c r="I296" i="24"/>
  <c r="L293" i="20"/>
  <c r="M293" i="20" s="1"/>
  <c r="J293" i="20"/>
  <c r="I294" i="20"/>
  <c r="L305" i="36" l="1"/>
  <c r="M305" i="36" s="1"/>
  <c r="J305" i="36"/>
  <c r="I306" i="36"/>
  <c r="L296" i="31"/>
  <c r="M296" i="31" s="1"/>
  <c r="I297" i="31"/>
  <c r="J297" i="31" s="1"/>
  <c r="J296" i="30"/>
  <c r="L296" i="30"/>
  <c r="M296" i="30" s="1"/>
  <c r="I297" i="30"/>
  <c r="L298" i="29"/>
  <c r="M298" i="29" s="1"/>
  <c r="I299" i="29"/>
  <c r="J298" i="29"/>
  <c r="L296" i="27"/>
  <c r="M296" i="27" s="1"/>
  <c r="I297" i="27"/>
  <c r="J296" i="27"/>
  <c r="L298" i="26"/>
  <c r="M298" i="26" s="1"/>
  <c r="J298" i="26"/>
  <c r="I299" i="26"/>
  <c r="L297" i="25"/>
  <c r="M297" i="25" s="1"/>
  <c r="J297" i="25"/>
  <c r="I298" i="25"/>
  <c r="L296" i="24"/>
  <c r="M296" i="24" s="1"/>
  <c r="J296" i="24"/>
  <c r="I297" i="24"/>
  <c r="L294" i="20"/>
  <c r="M294" i="20" s="1"/>
  <c r="J294" i="20"/>
  <c r="I295" i="20"/>
  <c r="L306" i="36" l="1"/>
  <c r="M306" i="36" s="1"/>
  <c r="I307" i="36"/>
  <c r="J306" i="36"/>
  <c r="L297" i="31"/>
  <c r="M297" i="31" s="1"/>
  <c r="I298" i="31"/>
  <c r="J298" i="31" s="1"/>
  <c r="L297" i="30"/>
  <c r="M297" i="30" s="1"/>
  <c r="J297" i="30"/>
  <c r="I298" i="30"/>
  <c r="L299" i="29"/>
  <c r="M299" i="29" s="1"/>
  <c r="J299" i="29"/>
  <c r="I300" i="29"/>
  <c r="L297" i="27"/>
  <c r="M297" i="27" s="1"/>
  <c r="J297" i="27"/>
  <c r="I298" i="27"/>
  <c r="L299" i="26"/>
  <c r="M299" i="26" s="1"/>
  <c r="J299" i="26"/>
  <c r="I300" i="26"/>
  <c r="J298" i="25"/>
  <c r="L298" i="25"/>
  <c r="M298" i="25" s="1"/>
  <c r="I299" i="25"/>
  <c r="L297" i="24"/>
  <c r="M297" i="24" s="1"/>
  <c r="J297" i="24"/>
  <c r="I298" i="24"/>
  <c r="L295" i="20"/>
  <c r="M295" i="20" s="1"/>
  <c r="J295" i="20"/>
  <c r="I296" i="20"/>
  <c r="L307" i="36" l="1"/>
  <c r="M307" i="36" s="1"/>
  <c r="J307" i="36"/>
  <c r="I308" i="36"/>
  <c r="L298" i="31"/>
  <c r="M298" i="31" s="1"/>
  <c r="I299" i="31"/>
  <c r="J299" i="31" s="1"/>
  <c r="J298" i="30"/>
  <c r="L298" i="30"/>
  <c r="M298" i="30" s="1"/>
  <c r="I299" i="30"/>
  <c r="L300" i="29"/>
  <c r="M300" i="29" s="1"/>
  <c r="I301" i="29"/>
  <c r="J300" i="29"/>
  <c r="L298" i="27"/>
  <c r="M298" i="27" s="1"/>
  <c r="I299" i="27"/>
  <c r="J298" i="27"/>
  <c r="L300" i="26"/>
  <c r="M300" i="26" s="1"/>
  <c r="J300" i="26"/>
  <c r="I301" i="26"/>
  <c r="L299" i="25"/>
  <c r="M299" i="25" s="1"/>
  <c r="J299" i="25"/>
  <c r="I300" i="25"/>
  <c r="L298" i="24"/>
  <c r="M298" i="24" s="1"/>
  <c r="J298" i="24"/>
  <c r="I299" i="24"/>
  <c r="L296" i="20"/>
  <c r="M296" i="20" s="1"/>
  <c r="J296" i="20"/>
  <c r="I297" i="20"/>
  <c r="L308" i="36" l="1"/>
  <c r="M308" i="36" s="1"/>
  <c r="I309" i="36"/>
  <c r="J308" i="36"/>
  <c r="L299" i="31"/>
  <c r="M299" i="31" s="1"/>
  <c r="I300" i="31"/>
  <c r="J300" i="31" s="1"/>
  <c r="L299" i="30"/>
  <c r="M299" i="30" s="1"/>
  <c r="J299" i="30"/>
  <c r="I300" i="30"/>
  <c r="L301" i="29"/>
  <c r="M301" i="29" s="1"/>
  <c r="J301" i="29"/>
  <c r="I302" i="29"/>
  <c r="L299" i="27"/>
  <c r="M299" i="27" s="1"/>
  <c r="J299" i="27"/>
  <c r="I300" i="27"/>
  <c r="L301" i="26"/>
  <c r="M301" i="26" s="1"/>
  <c r="J301" i="26"/>
  <c r="I302" i="26"/>
  <c r="J300" i="25"/>
  <c r="L300" i="25"/>
  <c r="M300" i="25" s="1"/>
  <c r="I301" i="25"/>
  <c r="L299" i="24"/>
  <c r="M299" i="24" s="1"/>
  <c r="J299" i="24"/>
  <c r="I300" i="24"/>
  <c r="L297" i="20"/>
  <c r="M297" i="20" s="1"/>
  <c r="J297" i="20"/>
  <c r="I298" i="20"/>
  <c r="L309" i="36" l="1"/>
  <c r="M309" i="36" s="1"/>
  <c r="J309" i="36"/>
  <c r="I310" i="36"/>
  <c r="L300" i="31"/>
  <c r="M300" i="31" s="1"/>
  <c r="I301" i="31"/>
  <c r="J301" i="31" s="1"/>
  <c r="J300" i="30"/>
  <c r="L300" i="30"/>
  <c r="M300" i="30" s="1"/>
  <c r="I301" i="30"/>
  <c r="L302" i="29"/>
  <c r="M302" i="29" s="1"/>
  <c r="I303" i="29"/>
  <c r="J302" i="29"/>
  <c r="L300" i="27"/>
  <c r="M300" i="27" s="1"/>
  <c r="I301" i="27"/>
  <c r="J300" i="27"/>
  <c r="L302" i="26"/>
  <c r="M302" i="26" s="1"/>
  <c r="J302" i="26"/>
  <c r="I303" i="26"/>
  <c r="L301" i="25"/>
  <c r="M301" i="25" s="1"/>
  <c r="J301" i="25"/>
  <c r="I302" i="25"/>
  <c r="L300" i="24"/>
  <c r="M300" i="24" s="1"/>
  <c r="J300" i="24"/>
  <c r="I301" i="24"/>
  <c r="L298" i="20"/>
  <c r="M298" i="20" s="1"/>
  <c r="J298" i="20"/>
  <c r="I299" i="20"/>
  <c r="L310" i="36" l="1"/>
  <c r="M310" i="36" s="1"/>
  <c r="I311" i="36"/>
  <c r="J310" i="36"/>
  <c r="L301" i="31"/>
  <c r="M301" i="31" s="1"/>
  <c r="I302" i="31"/>
  <c r="J302" i="31" s="1"/>
  <c r="L301" i="30"/>
  <c r="M301" i="30" s="1"/>
  <c r="J301" i="30"/>
  <c r="I302" i="30"/>
  <c r="L303" i="29"/>
  <c r="M303" i="29" s="1"/>
  <c r="J303" i="29"/>
  <c r="I304" i="29"/>
  <c r="L301" i="27"/>
  <c r="M301" i="27" s="1"/>
  <c r="J301" i="27"/>
  <c r="I302" i="27"/>
  <c r="L303" i="26"/>
  <c r="M303" i="26" s="1"/>
  <c r="J303" i="26"/>
  <c r="I304" i="26"/>
  <c r="J302" i="25"/>
  <c r="L302" i="25"/>
  <c r="M302" i="25" s="1"/>
  <c r="I303" i="25"/>
  <c r="L301" i="24"/>
  <c r="M301" i="24" s="1"/>
  <c r="J301" i="24"/>
  <c r="I302" i="24"/>
  <c r="L299" i="20"/>
  <c r="M299" i="20" s="1"/>
  <c r="J299" i="20"/>
  <c r="I300" i="20"/>
  <c r="L311" i="36" l="1"/>
  <c r="M311" i="36" s="1"/>
  <c r="J311" i="36"/>
  <c r="I312" i="36"/>
  <c r="L302" i="31"/>
  <c r="M302" i="31" s="1"/>
  <c r="I303" i="31"/>
  <c r="J303" i="31" s="1"/>
  <c r="J302" i="30"/>
  <c r="L302" i="30"/>
  <c r="M302" i="30" s="1"/>
  <c r="I303" i="30"/>
  <c r="L304" i="29"/>
  <c r="M304" i="29" s="1"/>
  <c r="I305" i="29"/>
  <c r="J304" i="29"/>
  <c r="L302" i="27"/>
  <c r="M302" i="27" s="1"/>
  <c r="I303" i="27"/>
  <c r="J302" i="27"/>
  <c r="L304" i="26"/>
  <c r="M304" i="26" s="1"/>
  <c r="J304" i="26"/>
  <c r="I305" i="26"/>
  <c r="L303" i="25"/>
  <c r="M303" i="25" s="1"/>
  <c r="J303" i="25"/>
  <c r="I304" i="25"/>
  <c r="L302" i="24"/>
  <c r="M302" i="24" s="1"/>
  <c r="J302" i="24"/>
  <c r="I303" i="24"/>
  <c r="L300" i="20"/>
  <c r="M300" i="20" s="1"/>
  <c r="J300" i="20"/>
  <c r="I301" i="20"/>
  <c r="L312" i="36" l="1"/>
  <c r="M312" i="36" s="1"/>
  <c r="I313" i="36"/>
  <c r="J312" i="36"/>
  <c r="L303" i="31"/>
  <c r="M303" i="31" s="1"/>
  <c r="I304" i="31"/>
  <c r="J304" i="31" s="1"/>
  <c r="L303" i="30"/>
  <c r="M303" i="30" s="1"/>
  <c r="J303" i="30"/>
  <c r="I304" i="30"/>
  <c r="L305" i="29"/>
  <c r="M305" i="29" s="1"/>
  <c r="J305" i="29"/>
  <c r="I306" i="29"/>
  <c r="L303" i="27"/>
  <c r="M303" i="27" s="1"/>
  <c r="J303" i="27"/>
  <c r="I304" i="27"/>
  <c r="L305" i="26"/>
  <c r="M305" i="26" s="1"/>
  <c r="J305" i="26"/>
  <c r="I306" i="26"/>
  <c r="J304" i="25"/>
  <c r="L304" i="25"/>
  <c r="M304" i="25" s="1"/>
  <c r="I305" i="25"/>
  <c r="L303" i="24"/>
  <c r="M303" i="24" s="1"/>
  <c r="J303" i="24"/>
  <c r="I304" i="24"/>
  <c r="L301" i="20"/>
  <c r="M301" i="20" s="1"/>
  <c r="J301" i="20"/>
  <c r="I302" i="20"/>
  <c r="L313" i="36" l="1"/>
  <c r="M313" i="36" s="1"/>
  <c r="J313" i="36"/>
  <c r="I314" i="36"/>
  <c r="L304" i="31"/>
  <c r="M304" i="31" s="1"/>
  <c r="I305" i="31"/>
  <c r="J305" i="31" s="1"/>
  <c r="J304" i="30"/>
  <c r="L304" i="30"/>
  <c r="M304" i="30" s="1"/>
  <c r="I305" i="30"/>
  <c r="L306" i="29"/>
  <c r="M306" i="29" s="1"/>
  <c r="I307" i="29"/>
  <c r="J306" i="29"/>
  <c r="L304" i="27"/>
  <c r="M304" i="27" s="1"/>
  <c r="I305" i="27"/>
  <c r="J304" i="27"/>
  <c r="L306" i="26"/>
  <c r="M306" i="26" s="1"/>
  <c r="J306" i="26"/>
  <c r="I307" i="26"/>
  <c r="L305" i="25"/>
  <c r="M305" i="25" s="1"/>
  <c r="J305" i="25"/>
  <c r="I306" i="25"/>
  <c r="L304" i="24"/>
  <c r="M304" i="24" s="1"/>
  <c r="J304" i="24"/>
  <c r="I305" i="24"/>
  <c r="L302" i="20"/>
  <c r="M302" i="20" s="1"/>
  <c r="J302" i="20"/>
  <c r="I303" i="20"/>
  <c r="L314" i="36" l="1"/>
  <c r="M314" i="36" s="1"/>
  <c r="I315" i="36"/>
  <c r="J314" i="36"/>
  <c r="L305" i="31"/>
  <c r="M305" i="31" s="1"/>
  <c r="I306" i="31"/>
  <c r="J306" i="31" s="1"/>
  <c r="L305" i="30"/>
  <c r="M305" i="30" s="1"/>
  <c r="J305" i="30"/>
  <c r="I306" i="30"/>
  <c r="L307" i="29"/>
  <c r="M307" i="29" s="1"/>
  <c r="J307" i="29"/>
  <c r="I308" i="29"/>
  <c r="L305" i="27"/>
  <c r="M305" i="27" s="1"/>
  <c r="J305" i="27"/>
  <c r="I306" i="27"/>
  <c r="L307" i="26"/>
  <c r="M307" i="26" s="1"/>
  <c r="J307" i="26"/>
  <c r="I308" i="26"/>
  <c r="J306" i="25"/>
  <c r="L306" i="25"/>
  <c r="M306" i="25" s="1"/>
  <c r="I307" i="25"/>
  <c r="L305" i="24"/>
  <c r="M305" i="24" s="1"/>
  <c r="J305" i="24"/>
  <c r="I306" i="24"/>
  <c r="L303" i="20"/>
  <c r="M303" i="20" s="1"/>
  <c r="J303" i="20"/>
  <c r="I304" i="20"/>
  <c r="L315" i="36" l="1"/>
  <c r="M315" i="36" s="1"/>
  <c r="J315" i="36"/>
  <c r="I316" i="36"/>
  <c r="L306" i="31"/>
  <c r="M306" i="31" s="1"/>
  <c r="I307" i="31"/>
  <c r="J307" i="31" s="1"/>
  <c r="J306" i="30"/>
  <c r="L306" i="30"/>
  <c r="M306" i="30" s="1"/>
  <c r="I307" i="30"/>
  <c r="L308" i="29"/>
  <c r="M308" i="29" s="1"/>
  <c r="I309" i="29"/>
  <c r="J308" i="29"/>
  <c r="L306" i="27"/>
  <c r="M306" i="27" s="1"/>
  <c r="I307" i="27"/>
  <c r="J306" i="27"/>
  <c r="L308" i="26"/>
  <c r="M308" i="26" s="1"/>
  <c r="J308" i="26"/>
  <c r="I309" i="26"/>
  <c r="L307" i="25"/>
  <c r="M307" i="25" s="1"/>
  <c r="J307" i="25"/>
  <c r="I308" i="25"/>
  <c r="L306" i="24"/>
  <c r="M306" i="24" s="1"/>
  <c r="J306" i="24"/>
  <c r="I307" i="24"/>
  <c r="L304" i="20"/>
  <c r="M304" i="20" s="1"/>
  <c r="J304" i="20"/>
  <c r="I305" i="20"/>
  <c r="L316" i="36" l="1"/>
  <c r="M316" i="36" s="1"/>
  <c r="I317" i="36"/>
  <c r="J316" i="36"/>
  <c r="L307" i="31"/>
  <c r="M307" i="31" s="1"/>
  <c r="I308" i="31"/>
  <c r="J308" i="31" s="1"/>
  <c r="L307" i="30"/>
  <c r="M307" i="30" s="1"/>
  <c r="J307" i="30"/>
  <c r="I308" i="30"/>
  <c r="L309" i="29"/>
  <c r="M309" i="29" s="1"/>
  <c r="J309" i="29"/>
  <c r="I310" i="29"/>
  <c r="L307" i="27"/>
  <c r="M307" i="27" s="1"/>
  <c r="J307" i="27"/>
  <c r="I308" i="27"/>
  <c r="L309" i="26"/>
  <c r="M309" i="26" s="1"/>
  <c r="J309" i="26"/>
  <c r="I310" i="26"/>
  <c r="J308" i="25"/>
  <c r="L308" i="25"/>
  <c r="M308" i="25" s="1"/>
  <c r="I309" i="25"/>
  <c r="L307" i="24"/>
  <c r="M307" i="24" s="1"/>
  <c r="J307" i="24"/>
  <c r="I308" i="24"/>
  <c r="L305" i="20"/>
  <c r="M305" i="20" s="1"/>
  <c r="J305" i="20"/>
  <c r="I306" i="20"/>
  <c r="L317" i="36" l="1"/>
  <c r="M317" i="36" s="1"/>
  <c r="J317" i="36"/>
  <c r="I318" i="36"/>
  <c r="L308" i="31"/>
  <c r="M308" i="31" s="1"/>
  <c r="I309" i="31"/>
  <c r="J309" i="31" s="1"/>
  <c r="J308" i="30"/>
  <c r="L308" i="30"/>
  <c r="M308" i="30" s="1"/>
  <c r="I309" i="30"/>
  <c r="L310" i="29"/>
  <c r="M310" i="29" s="1"/>
  <c r="I311" i="29"/>
  <c r="J310" i="29"/>
  <c r="L308" i="27"/>
  <c r="M308" i="27" s="1"/>
  <c r="I309" i="27"/>
  <c r="J308" i="27"/>
  <c r="L310" i="26"/>
  <c r="M310" i="26" s="1"/>
  <c r="J310" i="26"/>
  <c r="I311" i="26"/>
  <c r="L309" i="25"/>
  <c r="M309" i="25" s="1"/>
  <c r="J309" i="25"/>
  <c r="I310" i="25"/>
  <c r="L308" i="24"/>
  <c r="M308" i="24" s="1"/>
  <c r="J308" i="24"/>
  <c r="I309" i="24"/>
  <c r="L306" i="20"/>
  <c r="M306" i="20" s="1"/>
  <c r="J306" i="20"/>
  <c r="I307" i="20"/>
  <c r="L318" i="36" l="1"/>
  <c r="M318" i="36" s="1"/>
  <c r="I319" i="36"/>
  <c r="J318" i="36"/>
  <c r="L309" i="31"/>
  <c r="M309" i="31" s="1"/>
  <c r="I310" i="31"/>
  <c r="J310" i="31" s="1"/>
  <c r="L309" i="30"/>
  <c r="M309" i="30" s="1"/>
  <c r="J309" i="30"/>
  <c r="I310" i="30"/>
  <c r="L311" i="29"/>
  <c r="M311" i="29" s="1"/>
  <c r="J311" i="29"/>
  <c r="I312" i="29"/>
  <c r="L309" i="27"/>
  <c r="M309" i="27" s="1"/>
  <c r="J309" i="27"/>
  <c r="I310" i="27"/>
  <c r="L311" i="26"/>
  <c r="M311" i="26" s="1"/>
  <c r="J311" i="26"/>
  <c r="I312" i="26"/>
  <c r="J310" i="25"/>
  <c r="L310" i="25"/>
  <c r="M310" i="25" s="1"/>
  <c r="I311" i="25"/>
  <c r="L309" i="24"/>
  <c r="M309" i="24" s="1"/>
  <c r="J309" i="24"/>
  <c r="I310" i="24"/>
  <c r="L307" i="20"/>
  <c r="M307" i="20" s="1"/>
  <c r="J307" i="20"/>
  <c r="I308" i="20"/>
  <c r="L319" i="36" l="1"/>
  <c r="M319" i="36" s="1"/>
  <c r="J319" i="36"/>
  <c r="I320" i="36"/>
  <c r="L310" i="31"/>
  <c r="M310" i="31" s="1"/>
  <c r="I311" i="31"/>
  <c r="J311" i="31" s="1"/>
  <c r="J310" i="30"/>
  <c r="L310" i="30"/>
  <c r="M310" i="30" s="1"/>
  <c r="I311" i="30"/>
  <c r="L312" i="29"/>
  <c r="M312" i="29" s="1"/>
  <c r="I313" i="29"/>
  <c r="J312" i="29"/>
  <c r="L310" i="27"/>
  <c r="M310" i="27" s="1"/>
  <c r="I311" i="27"/>
  <c r="J310" i="27"/>
  <c r="L312" i="26"/>
  <c r="M312" i="26" s="1"/>
  <c r="J312" i="26"/>
  <c r="I313" i="26"/>
  <c r="L311" i="25"/>
  <c r="M311" i="25" s="1"/>
  <c r="J311" i="25"/>
  <c r="I312" i="25"/>
  <c r="L310" i="24"/>
  <c r="M310" i="24" s="1"/>
  <c r="J310" i="24"/>
  <c r="I311" i="24"/>
  <c r="L308" i="20"/>
  <c r="M308" i="20" s="1"/>
  <c r="J308" i="20"/>
  <c r="I309" i="20"/>
  <c r="L320" i="36" l="1"/>
  <c r="M320" i="36" s="1"/>
  <c r="I321" i="36"/>
  <c r="J320" i="36"/>
  <c r="L311" i="31"/>
  <c r="M311" i="31" s="1"/>
  <c r="I312" i="31"/>
  <c r="J312" i="31" s="1"/>
  <c r="L311" i="30"/>
  <c r="M311" i="30" s="1"/>
  <c r="J311" i="30"/>
  <c r="I312" i="30"/>
  <c r="L313" i="29"/>
  <c r="M313" i="29" s="1"/>
  <c r="J313" i="29"/>
  <c r="I314" i="29"/>
  <c r="L311" i="27"/>
  <c r="M311" i="27" s="1"/>
  <c r="J311" i="27"/>
  <c r="I312" i="27"/>
  <c r="L313" i="26"/>
  <c r="M313" i="26" s="1"/>
  <c r="J313" i="26"/>
  <c r="I314" i="26"/>
  <c r="J312" i="25"/>
  <c r="L312" i="25"/>
  <c r="M312" i="25" s="1"/>
  <c r="I313" i="25"/>
  <c r="L311" i="24"/>
  <c r="M311" i="24" s="1"/>
  <c r="J311" i="24"/>
  <c r="I312" i="24"/>
  <c r="L309" i="20"/>
  <c r="M309" i="20" s="1"/>
  <c r="J309" i="20"/>
  <c r="I310" i="20"/>
  <c r="L321" i="36" l="1"/>
  <c r="M321" i="36" s="1"/>
  <c r="J321" i="36"/>
  <c r="I322" i="36"/>
  <c r="L312" i="31"/>
  <c r="M312" i="31" s="1"/>
  <c r="I313" i="31"/>
  <c r="J313" i="31" s="1"/>
  <c r="J312" i="30"/>
  <c r="L312" i="30"/>
  <c r="M312" i="30" s="1"/>
  <c r="I313" i="30"/>
  <c r="L314" i="29"/>
  <c r="M314" i="29" s="1"/>
  <c r="I315" i="29"/>
  <c r="J314" i="29"/>
  <c r="L312" i="27"/>
  <c r="M312" i="27" s="1"/>
  <c r="I313" i="27"/>
  <c r="J312" i="27"/>
  <c r="L314" i="26"/>
  <c r="M314" i="26" s="1"/>
  <c r="J314" i="26"/>
  <c r="I315" i="26"/>
  <c r="L313" i="25"/>
  <c r="M313" i="25" s="1"/>
  <c r="J313" i="25"/>
  <c r="I314" i="25"/>
  <c r="L312" i="24"/>
  <c r="M312" i="24" s="1"/>
  <c r="J312" i="24"/>
  <c r="I313" i="24"/>
  <c r="L310" i="20"/>
  <c r="M310" i="20" s="1"/>
  <c r="J310" i="20"/>
  <c r="I311" i="20"/>
  <c r="L322" i="36" l="1"/>
  <c r="M322" i="36" s="1"/>
  <c r="I323" i="36"/>
  <c r="J322" i="36"/>
  <c r="L313" i="31"/>
  <c r="M313" i="31" s="1"/>
  <c r="I314" i="31"/>
  <c r="J314" i="31" s="1"/>
  <c r="L313" i="30"/>
  <c r="M313" i="30" s="1"/>
  <c r="J313" i="30"/>
  <c r="I314" i="30"/>
  <c r="L315" i="29"/>
  <c r="M315" i="29" s="1"/>
  <c r="J315" i="29"/>
  <c r="I316" i="29"/>
  <c r="L313" i="27"/>
  <c r="M313" i="27" s="1"/>
  <c r="J313" i="27"/>
  <c r="I314" i="27"/>
  <c r="L315" i="26"/>
  <c r="M315" i="26" s="1"/>
  <c r="J315" i="26"/>
  <c r="I316" i="26"/>
  <c r="J314" i="25"/>
  <c r="L314" i="25"/>
  <c r="M314" i="25" s="1"/>
  <c r="I315" i="25"/>
  <c r="L313" i="24"/>
  <c r="M313" i="24" s="1"/>
  <c r="J313" i="24"/>
  <c r="I314" i="24"/>
  <c r="L311" i="20"/>
  <c r="M311" i="20" s="1"/>
  <c r="J311" i="20"/>
  <c r="I312" i="20"/>
  <c r="L323" i="36" l="1"/>
  <c r="M323" i="36" s="1"/>
  <c r="J323" i="36"/>
  <c r="I324" i="36"/>
  <c r="L314" i="31"/>
  <c r="M314" i="31" s="1"/>
  <c r="I315" i="31"/>
  <c r="J315" i="31" s="1"/>
  <c r="J314" i="30"/>
  <c r="L314" i="30"/>
  <c r="M314" i="30" s="1"/>
  <c r="I315" i="30"/>
  <c r="L316" i="29"/>
  <c r="M316" i="29" s="1"/>
  <c r="I317" i="29"/>
  <c r="J316" i="29"/>
  <c r="L314" i="27"/>
  <c r="M314" i="27" s="1"/>
  <c r="I315" i="27"/>
  <c r="J314" i="27"/>
  <c r="L316" i="26"/>
  <c r="M316" i="26" s="1"/>
  <c r="J316" i="26"/>
  <c r="I317" i="26"/>
  <c r="L315" i="25"/>
  <c r="M315" i="25" s="1"/>
  <c r="J315" i="25"/>
  <c r="I316" i="25"/>
  <c r="L314" i="24"/>
  <c r="M314" i="24" s="1"/>
  <c r="J314" i="24"/>
  <c r="I315" i="24"/>
  <c r="L312" i="20"/>
  <c r="M312" i="20" s="1"/>
  <c r="J312" i="20"/>
  <c r="I313" i="20"/>
  <c r="L324" i="36" l="1"/>
  <c r="M324" i="36" s="1"/>
  <c r="I325" i="36"/>
  <c r="J324" i="36"/>
  <c r="L315" i="31"/>
  <c r="M315" i="31" s="1"/>
  <c r="I316" i="31"/>
  <c r="J316" i="31" s="1"/>
  <c r="L315" i="30"/>
  <c r="M315" i="30" s="1"/>
  <c r="J315" i="30"/>
  <c r="I316" i="30"/>
  <c r="L317" i="29"/>
  <c r="M317" i="29" s="1"/>
  <c r="J317" i="29"/>
  <c r="I318" i="29"/>
  <c r="L315" i="27"/>
  <c r="M315" i="27" s="1"/>
  <c r="J315" i="27"/>
  <c r="I316" i="27"/>
  <c r="L317" i="26"/>
  <c r="M317" i="26" s="1"/>
  <c r="J317" i="26"/>
  <c r="I318" i="26"/>
  <c r="J316" i="25"/>
  <c r="L316" i="25"/>
  <c r="M316" i="25" s="1"/>
  <c r="I317" i="25"/>
  <c r="L315" i="24"/>
  <c r="M315" i="24" s="1"/>
  <c r="J315" i="24"/>
  <c r="I316" i="24"/>
  <c r="L313" i="20"/>
  <c r="M313" i="20" s="1"/>
  <c r="J313" i="20"/>
  <c r="I314" i="20"/>
  <c r="L325" i="36" l="1"/>
  <c r="M325" i="36" s="1"/>
  <c r="J325" i="36"/>
  <c r="I326" i="36"/>
  <c r="L316" i="31"/>
  <c r="M316" i="31" s="1"/>
  <c r="I317" i="31"/>
  <c r="J317" i="31" s="1"/>
  <c r="J316" i="30"/>
  <c r="L316" i="30"/>
  <c r="M316" i="30" s="1"/>
  <c r="I317" i="30"/>
  <c r="L318" i="29"/>
  <c r="M318" i="29" s="1"/>
  <c r="I319" i="29"/>
  <c r="J318" i="29"/>
  <c r="L316" i="27"/>
  <c r="M316" i="27" s="1"/>
  <c r="I317" i="27"/>
  <c r="J316" i="27"/>
  <c r="L318" i="26"/>
  <c r="M318" i="26" s="1"/>
  <c r="J318" i="26"/>
  <c r="I319" i="26"/>
  <c r="L317" i="25"/>
  <c r="M317" i="25" s="1"/>
  <c r="J317" i="25"/>
  <c r="I318" i="25"/>
  <c r="L316" i="24"/>
  <c r="M316" i="24" s="1"/>
  <c r="J316" i="24"/>
  <c r="I317" i="24"/>
  <c r="L314" i="20"/>
  <c r="M314" i="20" s="1"/>
  <c r="J314" i="20"/>
  <c r="I315" i="20"/>
  <c r="L326" i="36" l="1"/>
  <c r="M326" i="36" s="1"/>
  <c r="I327" i="36"/>
  <c r="J326" i="36"/>
  <c r="L317" i="31"/>
  <c r="M317" i="31" s="1"/>
  <c r="I318" i="31"/>
  <c r="J318" i="31" s="1"/>
  <c r="L317" i="30"/>
  <c r="M317" i="30" s="1"/>
  <c r="J317" i="30"/>
  <c r="I318" i="30"/>
  <c r="L319" i="29"/>
  <c r="M319" i="29" s="1"/>
  <c r="J319" i="29"/>
  <c r="I320" i="29"/>
  <c r="L317" i="27"/>
  <c r="M317" i="27" s="1"/>
  <c r="J317" i="27"/>
  <c r="I318" i="27"/>
  <c r="L319" i="26"/>
  <c r="M319" i="26" s="1"/>
  <c r="J319" i="26"/>
  <c r="I320" i="26"/>
  <c r="J318" i="25"/>
  <c r="L318" i="25"/>
  <c r="M318" i="25" s="1"/>
  <c r="I319" i="25"/>
  <c r="L317" i="24"/>
  <c r="M317" i="24" s="1"/>
  <c r="J317" i="24"/>
  <c r="I318" i="24"/>
  <c r="L315" i="20"/>
  <c r="M315" i="20" s="1"/>
  <c r="J315" i="20"/>
  <c r="I316" i="20"/>
  <c r="L327" i="36" l="1"/>
  <c r="M327" i="36" s="1"/>
  <c r="J327" i="36"/>
  <c r="I328" i="36"/>
  <c r="L318" i="31"/>
  <c r="M318" i="31" s="1"/>
  <c r="I319" i="31"/>
  <c r="J319" i="31" s="1"/>
  <c r="J318" i="30"/>
  <c r="L318" i="30"/>
  <c r="M318" i="30" s="1"/>
  <c r="I319" i="30"/>
  <c r="L320" i="29"/>
  <c r="M320" i="29" s="1"/>
  <c r="I321" i="29"/>
  <c r="J320" i="29"/>
  <c r="L318" i="27"/>
  <c r="M318" i="27" s="1"/>
  <c r="I319" i="27"/>
  <c r="J318" i="27"/>
  <c r="L320" i="26"/>
  <c r="M320" i="26" s="1"/>
  <c r="J320" i="26"/>
  <c r="I321" i="26"/>
  <c r="L319" i="25"/>
  <c r="M319" i="25" s="1"/>
  <c r="J319" i="25"/>
  <c r="I320" i="25"/>
  <c r="L318" i="24"/>
  <c r="M318" i="24" s="1"/>
  <c r="J318" i="24"/>
  <c r="I319" i="24"/>
  <c r="L316" i="20"/>
  <c r="M316" i="20" s="1"/>
  <c r="J316" i="20"/>
  <c r="I317" i="20"/>
  <c r="L328" i="36" l="1"/>
  <c r="M328" i="36" s="1"/>
  <c r="I329" i="36"/>
  <c r="J328" i="36"/>
  <c r="L319" i="31"/>
  <c r="M319" i="31" s="1"/>
  <c r="I320" i="31"/>
  <c r="J320" i="31" s="1"/>
  <c r="L319" i="30"/>
  <c r="M319" i="30" s="1"/>
  <c r="J319" i="30"/>
  <c r="I320" i="30"/>
  <c r="L321" i="29"/>
  <c r="M321" i="29" s="1"/>
  <c r="J321" i="29"/>
  <c r="I322" i="29"/>
  <c r="L319" i="27"/>
  <c r="M319" i="27" s="1"/>
  <c r="J319" i="27"/>
  <c r="I320" i="27"/>
  <c r="L321" i="26"/>
  <c r="M321" i="26" s="1"/>
  <c r="J321" i="26"/>
  <c r="I322" i="26"/>
  <c r="J320" i="25"/>
  <c r="L320" i="25"/>
  <c r="M320" i="25" s="1"/>
  <c r="I321" i="25"/>
  <c r="L319" i="24"/>
  <c r="M319" i="24" s="1"/>
  <c r="J319" i="24"/>
  <c r="I320" i="24"/>
  <c r="L317" i="20"/>
  <c r="M317" i="20" s="1"/>
  <c r="J317" i="20"/>
  <c r="I318" i="20"/>
  <c r="L329" i="36" l="1"/>
  <c r="M329" i="36" s="1"/>
  <c r="J329" i="36"/>
  <c r="I330" i="36"/>
  <c r="L320" i="31"/>
  <c r="M320" i="31" s="1"/>
  <c r="I321" i="31"/>
  <c r="J321" i="31" s="1"/>
  <c r="J320" i="30"/>
  <c r="L320" i="30"/>
  <c r="M320" i="30" s="1"/>
  <c r="I321" i="30"/>
  <c r="L322" i="29"/>
  <c r="M322" i="29" s="1"/>
  <c r="I323" i="29"/>
  <c r="J322" i="29"/>
  <c r="L320" i="27"/>
  <c r="M320" i="27" s="1"/>
  <c r="I321" i="27"/>
  <c r="J320" i="27"/>
  <c r="L322" i="26"/>
  <c r="M322" i="26" s="1"/>
  <c r="J322" i="26"/>
  <c r="I323" i="26"/>
  <c r="L321" i="25"/>
  <c r="M321" i="25" s="1"/>
  <c r="J321" i="25"/>
  <c r="I322" i="25"/>
  <c r="L320" i="24"/>
  <c r="M320" i="24" s="1"/>
  <c r="J320" i="24"/>
  <c r="I321" i="24"/>
  <c r="L318" i="20"/>
  <c r="M318" i="20" s="1"/>
  <c r="J318" i="20"/>
  <c r="I319" i="20"/>
  <c r="L330" i="36" l="1"/>
  <c r="M330" i="36" s="1"/>
  <c r="I331" i="36"/>
  <c r="J330" i="36"/>
  <c r="L321" i="31"/>
  <c r="M321" i="31" s="1"/>
  <c r="I322" i="31"/>
  <c r="J322" i="31" s="1"/>
  <c r="L321" i="30"/>
  <c r="M321" i="30" s="1"/>
  <c r="J321" i="30"/>
  <c r="I322" i="30"/>
  <c r="L323" i="29"/>
  <c r="M323" i="29" s="1"/>
  <c r="J323" i="29"/>
  <c r="I324" i="29"/>
  <c r="L321" i="27"/>
  <c r="M321" i="27" s="1"/>
  <c r="J321" i="27"/>
  <c r="I322" i="27"/>
  <c r="L323" i="26"/>
  <c r="M323" i="26" s="1"/>
  <c r="J323" i="26"/>
  <c r="I324" i="26"/>
  <c r="J322" i="25"/>
  <c r="L322" i="25"/>
  <c r="M322" i="25" s="1"/>
  <c r="I323" i="25"/>
  <c r="L321" i="24"/>
  <c r="M321" i="24" s="1"/>
  <c r="J321" i="24"/>
  <c r="I322" i="24"/>
  <c r="L319" i="20"/>
  <c r="M319" i="20" s="1"/>
  <c r="J319" i="20"/>
  <c r="I320" i="20"/>
  <c r="L331" i="36" l="1"/>
  <c r="M331" i="36" s="1"/>
  <c r="J331" i="36"/>
  <c r="I332" i="36"/>
  <c r="L322" i="31"/>
  <c r="M322" i="31" s="1"/>
  <c r="I323" i="31"/>
  <c r="J323" i="31" s="1"/>
  <c r="J322" i="30"/>
  <c r="L322" i="30"/>
  <c r="M322" i="30" s="1"/>
  <c r="I323" i="30"/>
  <c r="L324" i="29"/>
  <c r="M324" i="29" s="1"/>
  <c r="I325" i="29"/>
  <c r="J324" i="29"/>
  <c r="L322" i="27"/>
  <c r="M322" i="27" s="1"/>
  <c r="I323" i="27"/>
  <c r="J322" i="27"/>
  <c r="L324" i="26"/>
  <c r="M324" i="26" s="1"/>
  <c r="J324" i="26"/>
  <c r="I325" i="26"/>
  <c r="L323" i="25"/>
  <c r="M323" i="25" s="1"/>
  <c r="J323" i="25"/>
  <c r="I324" i="25"/>
  <c r="L322" i="24"/>
  <c r="M322" i="24" s="1"/>
  <c r="J322" i="24"/>
  <c r="I323" i="24"/>
  <c r="L320" i="20"/>
  <c r="M320" i="20" s="1"/>
  <c r="J320" i="20"/>
  <c r="I321" i="20"/>
  <c r="L332" i="36" l="1"/>
  <c r="M332" i="36" s="1"/>
  <c r="I333" i="36"/>
  <c r="J332" i="36"/>
  <c r="L323" i="31"/>
  <c r="M323" i="31" s="1"/>
  <c r="I324" i="31"/>
  <c r="J324" i="31" s="1"/>
  <c r="L323" i="30"/>
  <c r="M323" i="30" s="1"/>
  <c r="J323" i="30"/>
  <c r="I324" i="30"/>
  <c r="L325" i="29"/>
  <c r="M325" i="29" s="1"/>
  <c r="J325" i="29"/>
  <c r="I326" i="29"/>
  <c r="L323" i="27"/>
  <c r="M323" i="27" s="1"/>
  <c r="J323" i="27"/>
  <c r="I324" i="27"/>
  <c r="L325" i="26"/>
  <c r="M325" i="26" s="1"/>
  <c r="J325" i="26"/>
  <c r="I326" i="26"/>
  <c r="J324" i="25"/>
  <c r="L324" i="25"/>
  <c r="M324" i="25" s="1"/>
  <c r="I325" i="25"/>
  <c r="L323" i="24"/>
  <c r="M323" i="24" s="1"/>
  <c r="J323" i="24"/>
  <c r="I324" i="24"/>
  <c r="L321" i="20"/>
  <c r="M321" i="20" s="1"/>
  <c r="J321" i="20"/>
  <c r="I322" i="20"/>
  <c r="L333" i="36" l="1"/>
  <c r="M333" i="36" s="1"/>
  <c r="J333" i="36"/>
  <c r="I334" i="36"/>
  <c r="L324" i="31"/>
  <c r="M324" i="31" s="1"/>
  <c r="I325" i="31"/>
  <c r="J325" i="31" s="1"/>
  <c r="J324" i="30"/>
  <c r="L324" i="30"/>
  <c r="M324" i="30" s="1"/>
  <c r="I325" i="30"/>
  <c r="L326" i="29"/>
  <c r="M326" i="29" s="1"/>
  <c r="I327" i="29"/>
  <c r="J326" i="29"/>
  <c r="L324" i="27"/>
  <c r="M324" i="27" s="1"/>
  <c r="I325" i="27"/>
  <c r="J324" i="27"/>
  <c r="L326" i="26"/>
  <c r="M326" i="26" s="1"/>
  <c r="J326" i="26"/>
  <c r="I327" i="26"/>
  <c r="L325" i="25"/>
  <c r="M325" i="25" s="1"/>
  <c r="J325" i="25"/>
  <c r="I326" i="25"/>
  <c r="L324" i="24"/>
  <c r="M324" i="24" s="1"/>
  <c r="J324" i="24"/>
  <c r="I325" i="24"/>
  <c r="L322" i="20"/>
  <c r="M322" i="20" s="1"/>
  <c r="J322" i="20"/>
  <c r="I323" i="20"/>
  <c r="L334" i="36" l="1"/>
  <c r="M334" i="36" s="1"/>
  <c r="I335" i="36"/>
  <c r="J334" i="36"/>
  <c r="L325" i="31"/>
  <c r="M325" i="31" s="1"/>
  <c r="I326" i="31"/>
  <c r="J326" i="31" s="1"/>
  <c r="L325" i="30"/>
  <c r="M325" i="30" s="1"/>
  <c r="J325" i="30"/>
  <c r="I326" i="30"/>
  <c r="L327" i="29"/>
  <c r="M327" i="29" s="1"/>
  <c r="J327" i="29"/>
  <c r="I328" i="29"/>
  <c r="L325" i="27"/>
  <c r="M325" i="27" s="1"/>
  <c r="J325" i="27"/>
  <c r="I326" i="27"/>
  <c r="L327" i="26"/>
  <c r="M327" i="26" s="1"/>
  <c r="J327" i="26"/>
  <c r="I328" i="26"/>
  <c r="J326" i="25"/>
  <c r="L326" i="25"/>
  <c r="M326" i="25" s="1"/>
  <c r="I327" i="25"/>
  <c r="L325" i="24"/>
  <c r="M325" i="24" s="1"/>
  <c r="J325" i="24"/>
  <c r="I326" i="24"/>
  <c r="L323" i="20"/>
  <c r="M323" i="20" s="1"/>
  <c r="J323" i="20"/>
  <c r="I324" i="20"/>
  <c r="L335" i="36" l="1"/>
  <c r="M335" i="36" s="1"/>
  <c r="J335" i="36"/>
  <c r="I336" i="36"/>
  <c r="L326" i="31"/>
  <c r="M326" i="31" s="1"/>
  <c r="I327" i="31"/>
  <c r="J327" i="31" s="1"/>
  <c r="L326" i="30"/>
  <c r="M326" i="30" s="1"/>
  <c r="I327" i="30"/>
  <c r="J326" i="30"/>
  <c r="L328" i="29"/>
  <c r="M328" i="29" s="1"/>
  <c r="I329" i="29"/>
  <c r="J328" i="29"/>
  <c r="L326" i="27"/>
  <c r="M326" i="27" s="1"/>
  <c r="I327" i="27"/>
  <c r="J326" i="27"/>
  <c r="L328" i="26"/>
  <c r="M328" i="26" s="1"/>
  <c r="J328" i="26"/>
  <c r="I329" i="26"/>
  <c r="L327" i="25"/>
  <c r="M327" i="25" s="1"/>
  <c r="J327" i="25"/>
  <c r="I328" i="25"/>
  <c r="L326" i="24"/>
  <c r="M326" i="24" s="1"/>
  <c r="J326" i="24"/>
  <c r="I327" i="24"/>
  <c r="L324" i="20"/>
  <c r="M324" i="20" s="1"/>
  <c r="J324" i="20"/>
  <c r="I325" i="20"/>
  <c r="L336" i="36" l="1"/>
  <c r="M336" i="36" s="1"/>
  <c r="I337" i="36"/>
  <c r="J336" i="36"/>
  <c r="L327" i="31"/>
  <c r="M327" i="31" s="1"/>
  <c r="I328" i="31"/>
  <c r="J328" i="31" s="1"/>
  <c r="L327" i="30"/>
  <c r="M327" i="30" s="1"/>
  <c r="J327" i="30"/>
  <c r="I328" i="30"/>
  <c r="L329" i="29"/>
  <c r="M329" i="29" s="1"/>
  <c r="J329" i="29"/>
  <c r="I330" i="29"/>
  <c r="L327" i="27"/>
  <c r="M327" i="27" s="1"/>
  <c r="J327" i="27"/>
  <c r="I328" i="27"/>
  <c r="L329" i="26"/>
  <c r="M329" i="26" s="1"/>
  <c r="J329" i="26"/>
  <c r="I330" i="26"/>
  <c r="J328" i="25"/>
  <c r="L328" i="25"/>
  <c r="M328" i="25" s="1"/>
  <c r="I329" i="25"/>
  <c r="L327" i="24"/>
  <c r="M327" i="24" s="1"/>
  <c r="J327" i="24"/>
  <c r="I328" i="24"/>
  <c r="L325" i="20"/>
  <c r="M325" i="20" s="1"/>
  <c r="J325" i="20"/>
  <c r="I326" i="20"/>
  <c r="L337" i="36" l="1"/>
  <c r="M337" i="36" s="1"/>
  <c r="J337" i="36"/>
  <c r="I338" i="36"/>
  <c r="L328" i="31"/>
  <c r="M328" i="31" s="1"/>
  <c r="I329" i="31"/>
  <c r="J329" i="31" s="1"/>
  <c r="L328" i="30"/>
  <c r="M328" i="30" s="1"/>
  <c r="I329" i="30"/>
  <c r="J328" i="30"/>
  <c r="L330" i="29"/>
  <c r="M330" i="29" s="1"/>
  <c r="I331" i="29"/>
  <c r="J330" i="29"/>
  <c r="L328" i="27"/>
  <c r="M328" i="27" s="1"/>
  <c r="I329" i="27"/>
  <c r="J328" i="27"/>
  <c r="L330" i="26"/>
  <c r="M330" i="26" s="1"/>
  <c r="J330" i="26"/>
  <c r="I331" i="26"/>
  <c r="L329" i="25"/>
  <c r="M329" i="25" s="1"/>
  <c r="J329" i="25"/>
  <c r="I330" i="25"/>
  <c r="L328" i="24"/>
  <c r="M328" i="24" s="1"/>
  <c r="J328" i="24"/>
  <c r="I329" i="24"/>
  <c r="L326" i="20"/>
  <c r="M326" i="20" s="1"/>
  <c r="J326" i="20"/>
  <c r="I327" i="20"/>
  <c r="L338" i="36" l="1"/>
  <c r="M338" i="36" s="1"/>
  <c r="I339" i="36"/>
  <c r="J338" i="36"/>
  <c r="L329" i="31"/>
  <c r="M329" i="31" s="1"/>
  <c r="I330" i="31"/>
  <c r="J330" i="31" s="1"/>
  <c r="L329" i="30"/>
  <c r="M329" i="30" s="1"/>
  <c r="J329" i="30"/>
  <c r="I330" i="30"/>
  <c r="L331" i="29"/>
  <c r="M331" i="29" s="1"/>
  <c r="J331" i="29"/>
  <c r="I332" i="29"/>
  <c r="L329" i="27"/>
  <c r="M329" i="27" s="1"/>
  <c r="J329" i="27"/>
  <c r="I330" i="27"/>
  <c r="L331" i="26"/>
  <c r="M331" i="26" s="1"/>
  <c r="J331" i="26"/>
  <c r="I332" i="26"/>
  <c r="J330" i="25"/>
  <c r="L330" i="25"/>
  <c r="M330" i="25" s="1"/>
  <c r="I331" i="25"/>
  <c r="L329" i="24"/>
  <c r="M329" i="24" s="1"/>
  <c r="J329" i="24"/>
  <c r="I330" i="24"/>
  <c r="L327" i="20"/>
  <c r="M327" i="20" s="1"/>
  <c r="J327" i="20"/>
  <c r="I328" i="20"/>
  <c r="L339" i="36" l="1"/>
  <c r="M339" i="36" s="1"/>
  <c r="J339" i="36"/>
  <c r="I340" i="36"/>
  <c r="L330" i="31"/>
  <c r="M330" i="31" s="1"/>
  <c r="I331" i="31"/>
  <c r="J331" i="31" s="1"/>
  <c r="L330" i="30"/>
  <c r="M330" i="30" s="1"/>
  <c r="I331" i="30"/>
  <c r="J330" i="30"/>
  <c r="L332" i="29"/>
  <c r="M332" i="29" s="1"/>
  <c r="I333" i="29"/>
  <c r="J332" i="29"/>
  <c r="L330" i="27"/>
  <c r="M330" i="27" s="1"/>
  <c r="I331" i="27"/>
  <c r="J330" i="27"/>
  <c r="L332" i="26"/>
  <c r="M332" i="26" s="1"/>
  <c r="J332" i="26"/>
  <c r="I333" i="26"/>
  <c r="L331" i="25"/>
  <c r="M331" i="25" s="1"/>
  <c r="J331" i="25"/>
  <c r="I332" i="25"/>
  <c r="L330" i="24"/>
  <c r="M330" i="24" s="1"/>
  <c r="J330" i="24"/>
  <c r="I331" i="24"/>
  <c r="L328" i="20"/>
  <c r="M328" i="20" s="1"/>
  <c r="J328" i="20"/>
  <c r="I329" i="20"/>
  <c r="L340" i="36" l="1"/>
  <c r="M340" i="36" s="1"/>
  <c r="I341" i="36"/>
  <c r="J340" i="36"/>
  <c r="L331" i="31"/>
  <c r="M331" i="31" s="1"/>
  <c r="I332" i="31"/>
  <c r="J332" i="31" s="1"/>
  <c r="L331" i="30"/>
  <c r="M331" i="30" s="1"/>
  <c r="J331" i="30"/>
  <c r="I332" i="30"/>
  <c r="L333" i="29"/>
  <c r="M333" i="29" s="1"/>
  <c r="J333" i="29"/>
  <c r="I334" i="29"/>
  <c r="L331" i="27"/>
  <c r="M331" i="27" s="1"/>
  <c r="J331" i="27"/>
  <c r="I332" i="27"/>
  <c r="L333" i="26"/>
  <c r="M333" i="26" s="1"/>
  <c r="J333" i="26"/>
  <c r="I334" i="26"/>
  <c r="J332" i="25"/>
  <c r="L332" i="25"/>
  <c r="M332" i="25" s="1"/>
  <c r="I333" i="25"/>
  <c r="L331" i="24"/>
  <c r="M331" i="24" s="1"/>
  <c r="J331" i="24"/>
  <c r="I332" i="24"/>
  <c r="L329" i="20"/>
  <c r="M329" i="20" s="1"/>
  <c r="J329" i="20"/>
  <c r="I330" i="20"/>
  <c r="L341" i="36" l="1"/>
  <c r="M341" i="36" s="1"/>
  <c r="J341" i="36"/>
  <c r="I342" i="36"/>
  <c r="L332" i="31"/>
  <c r="M332" i="31" s="1"/>
  <c r="I333" i="31"/>
  <c r="J333" i="31" s="1"/>
  <c r="L332" i="30"/>
  <c r="M332" i="30" s="1"/>
  <c r="I333" i="30"/>
  <c r="J332" i="30"/>
  <c r="L334" i="29"/>
  <c r="M334" i="29" s="1"/>
  <c r="I335" i="29"/>
  <c r="J334" i="29"/>
  <c r="L332" i="27"/>
  <c r="M332" i="27" s="1"/>
  <c r="I333" i="27"/>
  <c r="J332" i="27"/>
  <c r="L334" i="26"/>
  <c r="M334" i="26" s="1"/>
  <c r="J334" i="26"/>
  <c r="I335" i="26"/>
  <c r="L333" i="25"/>
  <c r="M333" i="25" s="1"/>
  <c r="J333" i="25"/>
  <c r="I334" i="25"/>
  <c r="L332" i="24"/>
  <c r="M332" i="24" s="1"/>
  <c r="J332" i="24"/>
  <c r="I333" i="24"/>
  <c r="L330" i="20"/>
  <c r="M330" i="20" s="1"/>
  <c r="J330" i="20"/>
  <c r="I331" i="20"/>
  <c r="L342" i="36" l="1"/>
  <c r="M342" i="36" s="1"/>
  <c r="I343" i="36"/>
  <c r="J342" i="36"/>
  <c r="L333" i="31"/>
  <c r="M333" i="31" s="1"/>
  <c r="I334" i="31"/>
  <c r="J334" i="31" s="1"/>
  <c r="L333" i="30"/>
  <c r="M333" i="30" s="1"/>
  <c r="J333" i="30"/>
  <c r="I334" i="30"/>
  <c r="L335" i="29"/>
  <c r="M335" i="29" s="1"/>
  <c r="J335" i="29"/>
  <c r="I336" i="29"/>
  <c r="L333" i="27"/>
  <c r="M333" i="27" s="1"/>
  <c r="J333" i="27"/>
  <c r="I334" i="27"/>
  <c r="L335" i="26"/>
  <c r="M335" i="26" s="1"/>
  <c r="J335" i="26"/>
  <c r="I336" i="26"/>
  <c r="J334" i="25"/>
  <c r="L334" i="25"/>
  <c r="M334" i="25" s="1"/>
  <c r="I335" i="25"/>
  <c r="L333" i="24"/>
  <c r="M333" i="24" s="1"/>
  <c r="J333" i="24"/>
  <c r="I334" i="24"/>
  <c r="L331" i="20"/>
  <c r="M331" i="20" s="1"/>
  <c r="J331" i="20"/>
  <c r="I332" i="20"/>
  <c r="L343" i="36" l="1"/>
  <c r="M343" i="36" s="1"/>
  <c r="J343" i="36"/>
  <c r="I344" i="36"/>
  <c r="L334" i="31"/>
  <c r="M334" i="31" s="1"/>
  <c r="I335" i="31"/>
  <c r="J335" i="31" s="1"/>
  <c r="L334" i="30"/>
  <c r="M334" i="30" s="1"/>
  <c r="I335" i="30"/>
  <c r="J334" i="30"/>
  <c r="L336" i="29"/>
  <c r="M336" i="29" s="1"/>
  <c r="I337" i="29"/>
  <c r="J336" i="29"/>
  <c r="L334" i="27"/>
  <c r="M334" i="27" s="1"/>
  <c r="I335" i="27"/>
  <c r="J334" i="27"/>
  <c r="L336" i="26"/>
  <c r="M336" i="26" s="1"/>
  <c r="J336" i="26"/>
  <c r="I337" i="26"/>
  <c r="L335" i="25"/>
  <c r="M335" i="25" s="1"/>
  <c r="J335" i="25"/>
  <c r="I336" i="25"/>
  <c r="L334" i="24"/>
  <c r="M334" i="24" s="1"/>
  <c r="J334" i="24"/>
  <c r="I335" i="24"/>
  <c r="L332" i="20"/>
  <c r="M332" i="20" s="1"/>
  <c r="J332" i="20"/>
  <c r="I333" i="20"/>
  <c r="L344" i="36" l="1"/>
  <c r="M344" i="36" s="1"/>
  <c r="I345" i="36"/>
  <c r="J344" i="36"/>
  <c r="L335" i="31"/>
  <c r="M335" i="31" s="1"/>
  <c r="I336" i="31"/>
  <c r="J336" i="31" s="1"/>
  <c r="L335" i="30"/>
  <c r="M335" i="30" s="1"/>
  <c r="J335" i="30"/>
  <c r="I336" i="30"/>
  <c r="L337" i="29"/>
  <c r="M337" i="29" s="1"/>
  <c r="J337" i="29"/>
  <c r="I338" i="29"/>
  <c r="L335" i="27"/>
  <c r="M335" i="27" s="1"/>
  <c r="J335" i="27"/>
  <c r="I336" i="27"/>
  <c r="L337" i="26"/>
  <c r="M337" i="26" s="1"/>
  <c r="J337" i="26"/>
  <c r="I338" i="26"/>
  <c r="J336" i="25"/>
  <c r="L336" i="25"/>
  <c r="M336" i="25" s="1"/>
  <c r="I337" i="25"/>
  <c r="L335" i="24"/>
  <c r="M335" i="24" s="1"/>
  <c r="J335" i="24"/>
  <c r="I336" i="24"/>
  <c r="L333" i="20"/>
  <c r="M333" i="20" s="1"/>
  <c r="J333" i="20"/>
  <c r="I334" i="20"/>
  <c r="L345" i="36" l="1"/>
  <c r="M345" i="36" s="1"/>
  <c r="J345" i="36"/>
  <c r="I346" i="36"/>
  <c r="L336" i="31"/>
  <c r="M336" i="31" s="1"/>
  <c r="I337" i="31"/>
  <c r="J337" i="31" s="1"/>
  <c r="L336" i="30"/>
  <c r="M336" i="30" s="1"/>
  <c r="I337" i="30"/>
  <c r="J336" i="30"/>
  <c r="L338" i="29"/>
  <c r="M338" i="29" s="1"/>
  <c r="I339" i="29"/>
  <c r="J338" i="29"/>
  <c r="L336" i="27"/>
  <c r="M336" i="27" s="1"/>
  <c r="I337" i="27"/>
  <c r="J336" i="27"/>
  <c r="L338" i="26"/>
  <c r="M338" i="26" s="1"/>
  <c r="J338" i="26"/>
  <c r="I339" i="26"/>
  <c r="L337" i="25"/>
  <c r="M337" i="25" s="1"/>
  <c r="J337" i="25"/>
  <c r="I338" i="25"/>
  <c r="L336" i="24"/>
  <c r="M336" i="24" s="1"/>
  <c r="J336" i="24"/>
  <c r="I337" i="24"/>
  <c r="L334" i="20"/>
  <c r="M334" i="20" s="1"/>
  <c r="J334" i="20"/>
  <c r="I335" i="20"/>
  <c r="L346" i="36" l="1"/>
  <c r="M346" i="36" s="1"/>
  <c r="I347" i="36"/>
  <c r="J346" i="36"/>
  <c r="L337" i="31"/>
  <c r="M337" i="31" s="1"/>
  <c r="I338" i="31"/>
  <c r="J338" i="31" s="1"/>
  <c r="L337" i="30"/>
  <c r="M337" i="30" s="1"/>
  <c r="J337" i="30"/>
  <c r="I338" i="30"/>
  <c r="L339" i="29"/>
  <c r="M339" i="29" s="1"/>
  <c r="J339" i="29"/>
  <c r="I340" i="29"/>
  <c r="L337" i="27"/>
  <c r="M337" i="27" s="1"/>
  <c r="J337" i="27"/>
  <c r="I338" i="27"/>
  <c r="L339" i="26"/>
  <c r="M339" i="26" s="1"/>
  <c r="J339" i="26"/>
  <c r="I340" i="26"/>
  <c r="J338" i="25"/>
  <c r="L338" i="25"/>
  <c r="M338" i="25" s="1"/>
  <c r="I339" i="25"/>
  <c r="L337" i="24"/>
  <c r="M337" i="24" s="1"/>
  <c r="J337" i="24"/>
  <c r="I338" i="24"/>
  <c r="L335" i="20"/>
  <c r="M335" i="20" s="1"/>
  <c r="J335" i="20"/>
  <c r="I336" i="20"/>
  <c r="L347" i="36" l="1"/>
  <c r="M347" i="36" s="1"/>
  <c r="J347" i="36"/>
  <c r="I348" i="36"/>
  <c r="L338" i="31"/>
  <c r="M338" i="31" s="1"/>
  <c r="I339" i="31"/>
  <c r="J339" i="31" s="1"/>
  <c r="L338" i="30"/>
  <c r="M338" i="30" s="1"/>
  <c r="I339" i="30"/>
  <c r="J338" i="30"/>
  <c r="L340" i="29"/>
  <c r="M340" i="29" s="1"/>
  <c r="I341" i="29"/>
  <c r="J340" i="29"/>
  <c r="L338" i="27"/>
  <c r="M338" i="27" s="1"/>
  <c r="I339" i="27"/>
  <c r="J338" i="27"/>
  <c r="L340" i="26"/>
  <c r="M340" i="26" s="1"/>
  <c r="J340" i="26"/>
  <c r="I341" i="26"/>
  <c r="L339" i="25"/>
  <c r="M339" i="25" s="1"/>
  <c r="J339" i="25"/>
  <c r="I340" i="25"/>
  <c r="L338" i="24"/>
  <c r="M338" i="24" s="1"/>
  <c r="J338" i="24"/>
  <c r="I339" i="24"/>
  <c r="L336" i="20"/>
  <c r="M336" i="20" s="1"/>
  <c r="J336" i="20"/>
  <c r="I337" i="20"/>
  <c r="L348" i="36" l="1"/>
  <c r="M348" i="36" s="1"/>
  <c r="I349" i="36"/>
  <c r="J348" i="36"/>
  <c r="L339" i="31"/>
  <c r="M339" i="31" s="1"/>
  <c r="I340" i="31"/>
  <c r="J340" i="31" s="1"/>
  <c r="L339" i="30"/>
  <c r="M339" i="30" s="1"/>
  <c r="J339" i="30"/>
  <c r="I340" i="30"/>
  <c r="L341" i="29"/>
  <c r="M341" i="29" s="1"/>
  <c r="J341" i="29"/>
  <c r="I342" i="29"/>
  <c r="L339" i="27"/>
  <c r="M339" i="27" s="1"/>
  <c r="J339" i="27"/>
  <c r="I340" i="27"/>
  <c r="L341" i="26"/>
  <c r="M341" i="26" s="1"/>
  <c r="J341" i="26"/>
  <c r="I342" i="26"/>
  <c r="J340" i="25"/>
  <c r="L340" i="25"/>
  <c r="M340" i="25" s="1"/>
  <c r="I341" i="25"/>
  <c r="L339" i="24"/>
  <c r="M339" i="24" s="1"/>
  <c r="J339" i="24"/>
  <c r="I340" i="24"/>
  <c r="L337" i="20"/>
  <c r="M337" i="20" s="1"/>
  <c r="J337" i="20"/>
  <c r="I338" i="20"/>
  <c r="L349" i="36" l="1"/>
  <c r="M349" i="36" s="1"/>
  <c r="J349" i="36"/>
  <c r="I350" i="36"/>
  <c r="L340" i="31"/>
  <c r="M340" i="31" s="1"/>
  <c r="I341" i="31"/>
  <c r="J341" i="31" s="1"/>
  <c r="L340" i="30"/>
  <c r="M340" i="30" s="1"/>
  <c r="I341" i="30"/>
  <c r="J340" i="30"/>
  <c r="L342" i="29"/>
  <c r="M342" i="29" s="1"/>
  <c r="I343" i="29"/>
  <c r="J342" i="29"/>
  <c r="L340" i="27"/>
  <c r="M340" i="27" s="1"/>
  <c r="I341" i="27"/>
  <c r="J340" i="27"/>
  <c r="L342" i="26"/>
  <c r="M342" i="26" s="1"/>
  <c r="J342" i="26"/>
  <c r="I343" i="26"/>
  <c r="L341" i="25"/>
  <c r="M341" i="25" s="1"/>
  <c r="J341" i="25"/>
  <c r="I342" i="25"/>
  <c r="L340" i="24"/>
  <c r="M340" i="24" s="1"/>
  <c r="J340" i="24"/>
  <c r="I341" i="24"/>
  <c r="L338" i="20"/>
  <c r="M338" i="20" s="1"/>
  <c r="J338" i="20"/>
  <c r="I339" i="20"/>
  <c r="L350" i="36" l="1"/>
  <c r="M350" i="36" s="1"/>
  <c r="I351" i="36"/>
  <c r="J350" i="36"/>
  <c r="L341" i="31"/>
  <c r="M341" i="31" s="1"/>
  <c r="I342" i="31"/>
  <c r="J342" i="31" s="1"/>
  <c r="L341" i="30"/>
  <c r="M341" i="30" s="1"/>
  <c r="J341" i="30"/>
  <c r="I342" i="30"/>
  <c r="L343" i="29"/>
  <c r="M343" i="29" s="1"/>
  <c r="J343" i="29"/>
  <c r="I344" i="29"/>
  <c r="L341" i="27"/>
  <c r="M341" i="27" s="1"/>
  <c r="J341" i="27"/>
  <c r="I342" i="27"/>
  <c r="L343" i="26"/>
  <c r="M343" i="26" s="1"/>
  <c r="J343" i="26"/>
  <c r="I344" i="26"/>
  <c r="J342" i="25"/>
  <c r="L342" i="25"/>
  <c r="M342" i="25" s="1"/>
  <c r="I343" i="25"/>
  <c r="L341" i="24"/>
  <c r="M341" i="24" s="1"/>
  <c r="J341" i="24"/>
  <c r="I342" i="24"/>
  <c r="L339" i="20"/>
  <c r="M339" i="20" s="1"/>
  <c r="J339" i="20"/>
  <c r="I340" i="20"/>
  <c r="L351" i="36" l="1"/>
  <c r="M351" i="36" s="1"/>
  <c r="J351" i="36"/>
  <c r="I352" i="36"/>
  <c r="L342" i="31"/>
  <c r="M342" i="31" s="1"/>
  <c r="I343" i="31"/>
  <c r="J343" i="31" s="1"/>
  <c r="L342" i="30"/>
  <c r="M342" i="30" s="1"/>
  <c r="I343" i="30"/>
  <c r="J342" i="30"/>
  <c r="L344" i="29"/>
  <c r="M344" i="29" s="1"/>
  <c r="I345" i="29"/>
  <c r="J344" i="29"/>
  <c r="L342" i="27"/>
  <c r="M342" i="27" s="1"/>
  <c r="I343" i="27"/>
  <c r="J342" i="27"/>
  <c r="L344" i="26"/>
  <c r="M344" i="26" s="1"/>
  <c r="J344" i="26"/>
  <c r="I345" i="26"/>
  <c r="L343" i="25"/>
  <c r="M343" i="25" s="1"/>
  <c r="J343" i="25"/>
  <c r="I344" i="25"/>
  <c r="L342" i="24"/>
  <c r="M342" i="24" s="1"/>
  <c r="J342" i="24"/>
  <c r="I343" i="24"/>
  <c r="L340" i="20"/>
  <c r="M340" i="20" s="1"/>
  <c r="J340" i="20"/>
  <c r="I341" i="20"/>
  <c r="L352" i="36" l="1"/>
  <c r="M352" i="36" s="1"/>
  <c r="I353" i="36"/>
  <c r="J352" i="36"/>
  <c r="L343" i="31"/>
  <c r="M343" i="31" s="1"/>
  <c r="I344" i="31"/>
  <c r="J344" i="31" s="1"/>
  <c r="L343" i="30"/>
  <c r="M343" i="30" s="1"/>
  <c r="J343" i="30"/>
  <c r="I344" i="30"/>
  <c r="L345" i="29"/>
  <c r="M345" i="29" s="1"/>
  <c r="J345" i="29"/>
  <c r="I346" i="29"/>
  <c r="L343" i="27"/>
  <c r="M343" i="27" s="1"/>
  <c r="J343" i="27"/>
  <c r="I344" i="27"/>
  <c r="L345" i="26"/>
  <c r="M345" i="26" s="1"/>
  <c r="J345" i="26"/>
  <c r="I346" i="26"/>
  <c r="J344" i="25"/>
  <c r="L344" i="25"/>
  <c r="M344" i="25" s="1"/>
  <c r="I345" i="25"/>
  <c r="L343" i="24"/>
  <c r="M343" i="24" s="1"/>
  <c r="J343" i="24"/>
  <c r="I344" i="24"/>
  <c r="L341" i="20"/>
  <c r="M341" i="20" s="1"/>
  <c r="J341" i="20"/>
  <c r="I342" i="20"/>
  <c r="L353" i="36" l="1"/>
  <c r="M353" i="36" s="1"/>
  <c r="J353" i="36"/>
  <c r="I354" i="36"/>
  <c r="L344" i="31"/>
  <c r="M344" i="31" s="1"/>
  <c r="I345" i="31"/>
  <c r="J345" i="31" s="1"/>
  <c r="L344" i="30"/>
  <c r="M344" i="30" s="1"/>
  <c r="I345" i="30"/>
  <c r="J344" i="30"/>
  <c r="L346" i="29"/>
  <c r="M346" i="29" s="1"/>
  <c r="I347" i="29"/>
  <c r="J346" i="29"/>
  <c r="L344" i="27"/>
  <c r="M344" i="27" s="1"/>
  <c r="I345" i="27"/>
  <c r="J344" i="27"/>
  <c r="L346" i="26"/>
  <c r="M346" i="26" s="1"/>
  <c r="J346" i="26"/>
  <c r="I347" i="26"/>
  <c r="L345" i="25"/>
  <c r="M345" i="25" s="1"/>
  <c r="J345" i="25"/>
  <c r="I346" i="25"/>
  <c r="L344" i="24"/>
  <c r="M344" i="24" s="1"/>
  <c r="J344" i="24"/>
  <c r="I345" i="24"/>
  <c r="L342" i="20"/>
  <c r="M342" i="20" s="1"/>
  <c r="J342" i="20"/>
  <c r="I343" i="20"/>
  <c r="L354" i="36" l="1"/>
  <c r="M354" i="36" s="1"/>
  <c r="I355" i="36"/>
  <c r="J354" i="36"/>
  <c r="L345" i="31"/>
  <c r="M345" i="31" s="1"/>
  <c r="I346" i="31"/>
  <c r="J346" i="31" s="1"/>
  <c r="L345" i="30"/>
  <c r="M345" i="30" s="1"/>
  <c r="J345" i="30"/>
  <c r="I346" i="30"/>
  <c r="L347" i="29"/>
  <c r="M347" i="29" s="1"/>
  <c r="J347" i="29"/>
  <c r="I348" i="29"/>
  <c r="L345" i="27"/>
  <c r="M345" i="27" s="1"/>
  <c r="J345" i="27"/>
  <c r="I346" i="27"/>
  <c r="L347" i="26"/>
  <c r="M347" i="26" s="1"/>
  <c r="J347" i="26"/>
  <c r="I348" i="26"/>
  <c r="J346" i="25"/>
  <c r="L346" i="25"/>
  <c r="M346" i="25" s="1"/>
  <c r="I347" i="25"/>
  <c r="L345" i="24"/>
  <c r="M345" i="24" s="1"/>
  <c r="J345" i="24"/>
  <c r="I346" i="24"/>
  <c r="L343" i="20"/>
  <c r="M343" i="20" s="1"/>
  <c r="J343" i="20"/>
  <c r="I344" i="20"/>
  <c r="L355" i="36" l="1"/>
  <c r="M355" i="36" s="1"/>
  <c r="J355" i="36"/>
  <c r="I356" i="36"/>
  <c r="L346" i="31"/>
  <c r="M346" i="31" s="1"/>
  <c r="I347" i="31"/>
  <c r="J347" i="31" s="1"/>
  <c r="L346" i="30"/>
  <c r="M346" i="30" s="1"/>
  <c r="I347" i="30"/>
  <c r="J346" i="30"/>
  <c r="L348" i="29"/>
  <c r="M348" i="29" s="1"/>
  <c r="I349" i="29"/>
  <c r="J348" i="29"/>
  <c r="L346" i="27"/>
  <c r="M346" i="27" s="1"/>
  <c r="I347" i="27"/>
  <c r="J346" i="27"/>
  <c r="L348" i="26"/>
  <c r="M348" i="26" s="1"/>
  <c r="J348" i="26"/>
  <c r="I349" i="26"/>
  <c r="L347" i="25"/>
  <c r="M347" i="25" s="1"/>
  <c r="J347" i="25"/>
  <c r="I348" i="25"/>
  <c r="L346" i="24"/>
  <c r="M346" i="24" s="1"/>
  <c r="J346" i="24"/>
  <c r="I347" i="24"/>
  <c r="L344" i="20"/>
  <c r="M344" i="20" s="1"/>
  <c r="J344" i="20"/>
  <c r="I345" i="20"/>
  <c r="L356" i="36" l="1"/>
  <c r="M356" i="36" s="1"/>
  <c r="I357" i="36"/>
  <c r="J356" i="36"/>
  <c r="L347" i="31"/>
  <c r="M347" i="31" s="1"/>
  <c r="I348" i="31"/>
  <c r="J348" i="31" s="1"/>
  <c r="L347" i="30"/>
  <c r="M347" i="30" s="1"/>
  <c r="J347" i="30"/>
  <c r="I348" i="30"/>
  <c r="L349" i="29"/>
  <c r="M349" i="29" s="1"/>
  <c r="J349" i="29"/>
  <c r="I350" i="29"/>
  <c r="L347" i="27"/>
  <c r="M347" i="27" s="1"/>
  <c r="J347" i="27"/>
  <c r="I348" i="27"/>
  <c r="L349" i="26"/>
  <c r="M349" i="26" s="1"/>
  <c r="J349" i="26"/>
  <c r="I350" i="26"/>
  <c r="J348" i="25"/>
  <c r="L348" i="25"/>
  <c r="M348" i="25" s="1"/>
  <c r="I349" i="25"/>
  <c r="L347" i="24"/>
  <c r="M347" i="24" s="1"/>
  <c r="J347" i="24"/>
  <c r="I348" i="24"/>
  <c r="L345" i="20"/>
  <c r="M345" i="20" s="1"/>
  <c r="J345" i="20"/>
  <c r="I346" i="20"/>
  <c r="L357" i="36" l="1"/>
  <c r="M357" i="36" s="1"/>
  <c r="J357" i="36"/>
  <c r="I358" i="36"/>
  <c r="L348" i="31"/>
  <c r="M348" i="31" s="1"/>
  <c r="I349" i="31"/>
  <c r="J349" i="31" s="1"/>
  <c r="L348" i="30"/>
  <c r="M348" i="30" s="1"/>
  <c r="I349" i="30"/>
  <c r="J348" i="30"/>
  <c r="L350" i="29"/>
  <c r="M350" i="29" s="1"/>
  <c r="I351" i="29"/>
  <c r="J350" i="29"/>
  <c r="L348" i="27"/>
  <c r="M348" i="27" s="1"/>
  <c r="I349" i="27"/>
  <c r="J348" i="27"/>
  <c r="L350" i="26"/>
  <c r="M350" i="26" s="1"/>
  <c r="J350" i="26"/>
  <c r="I351" i="26"/>
  <c r="L349" i="25"/>
  <c r="M349" i="25" s="1"/>
  <c r="J349" i="25"/>
  <c r="I350" i="25"/>
  <c r="L348" i="24"/>
  <c r="M348" i="24" s="1"/>
  <c r="J348" i="24"/>
  <c r="I349" i="24"/>
  <c r="L346" i="20"/>
  <c r="M346" i="20" s="1"/>
  <c r="J346" i="20"/>
  <c r="I347" i="20"/>
  <c r="L358" i="36" l="1"/>
  <c r="M358" i="36" s="1"/>
  <c r="I359" i="36"/>
  <c r="J358" i="36"/>
  <c r="L349" i="31"/>
  <c r="M349" i="31" s="1"/>
  <c r="I350" i="31"/>
  <c r="J350" i="31" s="1"/>
  <c r="L349" i="30"/>
  <c r="M349" i="30" s="1"/>
  <c r="J349" i="30"/>
  <c r="I350" i="30"/>
  <c r="L351" i="29"/>
  <c r="M351" i="29" s="1"/>
  <c r="J351" i="29"/>
  <c r="I352" i="29"/>
  <c r="L349" i="27"/>
  <c r="M349" i="27" s="1"/>
  <c r="J349" i="27"/>
  <c r="I350" i="27"/>
  <c r="L351" i="26"/>
  <c r="M351" i="26" s="1"/>
  <c r="J351" i="26"/>
  <c r="I352" i="26"/>
  <c r="J350" i="25"/>
  <c r="L350" i="25"/>
  <c r="M350" i="25" s="1"/>
  <c r="I351" i="25"/>
  <c r="L349" i="24"/>
  <c r="M349" i="24" s="1"/>
  <c r="J349" i="24"/>
  <c r="I350" i="24"/>
  <c r="L347" i="20"/>
  <c r="M347" i="20" s="1"/>
  <c r="J347" i="20"/>
  <c r="I348" i="20"/>
  <c r="L359" i="36" l="1"/>
  <c r="M359" i="36" s="1"/>
  <c r="J359" i="36"/>
  <c r="I360" i="36"/>
  <c r="L350" i="31"/>
  <c r="M350" i="31" s="1"/>
  <c r="I351" i="31"/>
  <c r="J351" i="31" s="1"/>
  <c r="L350" i="30"/>
  <c r="M350" i="30" s="1"/>
  <c r="I351" i="30"/>
  <c r="J350" i="30"/>
  <c r="L352" i="29"/>
  <c r="M352" i="29" s="1"/>
  <c r="I353" i="29"/>
  <c r="J352" i="29"/>
  <c r="L350" i="27"/>
  <c r="M350" i="27" s="1"/>
  <c r="J350" i="27"/>
  <c r="I351" i="27"/>
  <c r="L352" i="26"/>
  <c r="M352" i="26" s="1"/>
  <c r="J352" i="26"/>
  <c r="I353" i="26"/>
  <c r="L351" i="25"/>
  <c r="M351" i="25" s="1"/>
  <c r="J351" i="25"/>
  <c r="I352" i="25"/>
  <c r="L350" i="24"/>
  <c r="M350" i="24" s="1"/>
  <c r="J350" i="24"/>
  <c r="I351" i="24"/>
  <c r="L348" i="20"/>
  <c r="M348" i="20" s="1"/>
  <c r="J348" i="20"/>
  <c r="I349" i="20"/>
  <c r="L360" i="36" l="1"/>
  <c r="M360" i="36" s="1"/>
  <c r="I361" i="36"/>
  <c r="J360" i="36"/>
  <c r="L351" i="31"/>
  <c r="M351" i="31" s="1"/>
  <c r="I352" i="31"/>
  <c r="J352" i="31" s="1"/>
  <c r="L351" i="30"/>
  <c r="M351" i="30" s="1"/>
  <c r="J351" i="30"/>
  <c r="I352" i="30"/>
  <c r="L353" i="29"/>
  <c r="M353" i="29" s="1"/>
  <c r="J353" i="29"/>
  <c r="I354" i="29"/>
  <c r="L351" i="27"/>
  <c r="M351" i="27" s="1"/>
  <c r="J351" i="27"/>
  <c r="I352" i="27"/>
  <c r="L353" i="26"/>
  <c r="M353" i="26" s="1"/>
  <c r="J353" i="26"/>
  <c r="I354" i="26"/>
  <c r="J352" i="25"/>
  <c r="L352" i="25"/>
  <c r="M352" i="25" s="1"/>
  <c r="I353" i="25"/>
  <c r="L351" i="24"/>
  <c r="M351" i="24" s="1"/>
  <c r="J351" i="24"/>
  <c r="I352" i="24"/>
  <c r="L349" i="20"/>
  <c r="M349" i="20" s="1"/>
  <c r="J349" i="20"/>
  <c r="I350" i="20"/>
  <c r="L361" i="36" l="1"/>
  <c r="M361" i="36" s="1"/>
  <c r="J361" i="36"/>
  <c r="I362" i="36"/>
  <c r="L352" i="31"/>
  <c r="M352" i="31" s="1"/>
  <c r="I353" i="31"/>
  <c r="J353" i="31" s="1"/>
  <c r="L352" i="30"/>
  <c r="M352" i="30" s="1"/>
  <c r="I353" i="30"/>
  <c r="J352" i="30"/>
  <c r="J354" i="29"/>
  <c r="L354" i="29"/>
  <c r="M354" i="29" s="1"/>
  <c r="I355" i="29"/>
  <c r="J352" i="27"/>
  <c r="L352" i="27"/>
  <c r="M352" i="27" s="1"/>
  <c r="I353" i="27"/>
  <c r="L354" i="26"/>
  <c r="M354" i="26" s="1"/>
  <c r="J354" i="26"/>
  <c r="I355" i="26"/>
  <c r="L353" i="25"/>
  <c r="M353" i="25" s="1"/>
  <c r="J353" i="25"/>
  <c r="I354" i="25"/>
  <c r="L352" i="24"/>
  <c r="M352" i="24" s="1"/>
  <c r="J352" i="24"/>
  <c r="I353" i="24"/>
  <c r="L350" i="20"/>
  <c r="M350" i="20" s="1"/>
  <c r="J350" i="20"/>
  <c r="I351" i="20"/>
  <c r="L362" i="36" l="1"/>
  <c r="M362" i="36" s="1"/>
  <c r="I363" i="36"/>
  <c r="J362" i="36"/>
  <c r="L353" i="31"/>
  <c r="M353" i="31" s="1"/>
  <c r="I354" i="31"/>
  <c r="J354" i="31" s="1"/>
  <c r="L353" i="30"/>
  <c r="M353" i="30" s="1"/>
  <c r="J353" i="30"/>
  <c r="I354" i="30"/>
  <c r="L355" i="29"/>
  <c r="M355" i="29" s="1"/>
  <c r="J355" i="29"/>
  <c r="I356" i="29"/>
  <c r="L353" i="27"/>
  <c r="M353" i="27" s="1"/>
  <c r="J353" i="27"/>
  <c r="I354" i="27"/>
  <c r="L355" i="26"/>
  <c r="M355" i="26" s="1"/>
  <c r="J355" i="26"/>
  <c r="I356" i="26"/>
  <c r="J354" i="25"/>
  <c r="L354" i="25"/>
  <c r="M354" i="25" s="1"/>
  <c r="I355" i="25"/>
  <c r="L353" i="24"/>
  <c r="M353" i="24" s="1"/>
  <c r="J353" i="24"/>
  <c r="I354" i="24"/>
  <c r="L351" i="20"/>
  <c r="M351" i="20" s="1"/>
  <c r="J351" i="20"/>
  <c r="I352" i="20"/>
  <c r="L363" i="36" l="1"/>
  <c r="M363" i="36" s="1"/>
  <c r="J363" i="36"/>
  <c r="I364" i="36"/>
  <c r="L354" i="31"/>
  <c r="M354" i="31" s="1"/>
  <c r="I355" i="31"/>
  <c r="J355" i="31" s="1"/>
  <c r="L354" i="30"/>
  <c r="M354" i="30" s="1"/>
  <c r="I355" i="30"/>
  <c r="J354" i="30"/>
  <c r="J356" i="29"/>
  <c r="L356" i="29"/>
  <c r="M356" i="29" s="1"/>
  <c r="I357" i="29"/>
  <c r="J354" i="27"/>
  <c r="L354" i="27"/>
  <c r="M354" i="27" s="1"/>
  <c r="I355" i="27"/>
  <c r="L356" i="26"/>
  <c r="M356" i="26" s="1"/>
  <c r="J356" i="26"/>
  <c r="I357" i="26"/>
  <c r="L355" i="25"/>
  <c r="M355" i="25" s="1"/>
  <c r="J355" i="25"/>
  <c r="I356" i="25"/>
  <c r="L354" i="24"/>
  <c r="M354" i="24" s="1"/>
  <c r="J354" i="24"/>
  <c r="I355" i="24"/>
  <c r="L352" i="20"/>
  <c r="M352" i="20" s="1"/>
  <c r="J352" i="20"/>
  <c r="I353" i="20"/>
  <c r="L364" i="36" l="1"/>
  <c r="M364" i="36" s="1"/>
  <c r="I365" i="36"/>
  <c r="J364" i="36"/>
  <c r="L355" i="31"/>
  <c r="M355" i="31" s="1"/>
  <c r="I356" i="31"/>
  <c r="J356" i="31" s="1"/>
  <c r="L355" i="30"/>
  <c r="M355" i="30" s="1"/>
  <c r="J355" i="30"/>
  <c r="I356" i="30"/>
  <c r="L357" i="29"/>
  <c r="M357" i="29" s="1"/>
  <c r="J357" i="29"/>
  <c r="I358" i="29"/>
  <c r="L355" i="27"/>
  <c r="M355" i="27" s="1"/>
  <c r="J355" i="27"/>
  <c r="I356" i="27"/>
  <c r="L357" i="26"/>
  <c r="M357" i="26" s="1"/>
  <c r="J357" i="26"/>
  <c r="I358" i="26"/>
  <c r="J356" i="25"/>
  <c r="L356" i="25"/>
  <c r="M356" i="25" s="1"/>
  <c r="I357" i="25"/>
  <c r="L355" i="24"/>
  <c r="M355" i="24" s="1"/>
  <c r="J355" i="24"/>
  <c r="I356" i="24"/>
  <c r="L353" i="20"/>
  <c r="M353" i="20" s="1"/>
  <c r="J353" i="20"/>
  <c r="I354" i="20"/>
  <c r="L365" i="36" l="1"/>
  <c r="M365" i="36" s="1"/>
  <c r="J365" i="36"/>
  <c r="I366" i="36"/>
  <c r="L356" i="31"/>
  <c r="M356" i="31" s="1"/>
  <c r="I357" i="31"/>
  <c r="J357" i="31" s="1"/>
  <c r="L356" i="30"/>
  <c r="M356" i="30" s="1"/>
  <c r="I357" i="30"/>
  <c r="J356" i="30"/>
  <c r="J358" i="29"/>
  <c r="L358" i="29"/>
  <c r="M358" i="29" s="1"/>
  <c r="I359" i="29"/>
  <c r="J356" i="27"/>
  <c r="L356" i="27"/>
  <c r="M356" i="27" s="1"/>
  <c r="I357" i="27"/>
  <c r="L358" i="26"/>
  <c r="M358" i="26" s="1"/>
  <c r="J358" i="26"/>
  <c r="I359" i="26"/>
  <c r="L357" i="25"/>
  <c r="M357" i="25" s="1"/>
  <c r="J357" i="25"/>
  <c r="I358" i="25"/>
  <c r="L356" i="24"/>
  <c r="M356" i="24" s="1"/>
  <c r="J356" i="24"/>
  <c r="I357" i="24"/>
  <c r="L354" i="20"/>
  <c r="M354" i="20" s="1"/>
  <c r="J354" i="20"/>
  <c r="I355" i="20"/>
  <c r="L366" i="36" l="1"/>
  <c r="M366" i="36" s="1"/>
  <c r="I367" i="36"/>
  <c r="J366" i="36"/>
  <c r="L357" i="31"/>
  <c r="M357" i="31" s="1"/>
  <c r="I358" i="31"/>
  <c r="J358" i="31" s="1"/>
  <c r="L357" i="30"/>
  <c r="M357" i="30" s="1"/>
  <c r="J357" i="30"/>
  <c r="I358" i="30"/>
  <c r="L359" i="29"/>
  <c r="M359" i="29" s="1"/>
  <c r="J359" i="29"/>
  <c r="I360" i="29"/>
  <c r="L357" i="27"/>
  <c r="M357" i="27" s="1"/>
  <c r="J357" i="27"/>
  <c r="I358" i="27"/>
  <c r="L359" i="26"/>
  <c r="M359" i="26" s="1"/>
  <c r="J359" i="26"/>
  <c r="I360" i="26"/>
  <c r="J358" i="25"/>
  <c r="L358" i="25"/>
  <c r="M358" i="25" s="1"/>
  <c r="I359" i="25"/>
  <c r="L357" i="24"/>
  <c r="M357" i="24" s="1"/>
  <c r="J357" i="24"/>
  <c r="I358" i="24"/>
  <c r="L355" i="20"/>
  <c r="M355" i="20" s="1"/>
  <c r="J355" i="20"/>
  <c r="I356" i="20"/>
  <c r="L367" i="36" l="1"/>
  <c r="M367" i="36" s="1"/>
  <c r="J367" i="36"/>
  <c r="I368" i="36"/>
  <c r="L358" i="31"/>
  <c r="M358" i="31" s="1"/>
  <c r="I359" i="31"/>
  <c r="J359" i="31" s="1"/>
  <c r="J358" i="30"/>
  <c r="L358" i="30"/>
  <c r="M358" i="30" s="1"/>
  <c r="I359" i="30"/>
  <c r="J360" i="29"/>
  <c r="L360" i="29"/>
  <c r="M360" i="29" s="1"/>
  <c r="I361" i="29"/>
  <c r="J358" i="27"/>
  <c r="L358" i="27"/>
  <c r="M358" i="27" s="1"/>
  <c r="I359" i="27"/>
  <c r="L360" i="26"/>
  <c r="M360" i="26" s="1"/>
  <c r="J360" i="26"/>
  <c r="I361" i="26"/>
  <c r="L359" i="25"/>
  <c r="M359" i="25" s="1"/>
  <c r="J359" i="25"/>
  <c r="I360" i="25"/>
  <c r="L358" i="24"/>
  <c r="M358" i="24" s="1"/>
  <c r="J358" i="24"/>
  <c r="I359" i="24"/>
  <c r="L356" i="20"/>
  <c r="M356" i="20" s="1"/>
  <c r="J356" i="20"/>
  <c r="I357" i="20"/>
  <c r="L368" i="36" l="1"/>
  <c r="M368" i="36" s="1"/>
  <c r="I369" i="36"/>
  <c r="J368" i="36"/>
  <c r="L359" i="31"/>
  <c r="M359" i="31" s="1"/>
  <c r="I360" i="31"/>
  <c r="J360" i="31" s="1"/>
  <c r="L359" i="30"/>
  <c r="M359" i="30" s="1"/>
  <c r="J359" i="30"/>
  <c r="I360" i="30"/>
  <c r="L361" i="29"/>
  <c r="M361" i="29" s="1"/>
  <c r="J361" i="29"/>
  <c r="I362" i="29"/>
  <c r="L359" i="27"/>
  <c r="M359" i="27" s="1"/>
  <c r="J359" i="27"/>
  <c r="I360" i="27"/>
  <c r="L361" i="26"/>
  <c r="M361" i="26" s="1"/>
  <c r="J361" i="26"/>
  <c r="I362" i="26"/>
  <c r="J360" i="25"/>
  <c r="L360" i="25"/>
  <c r="M360" i="25" s="1"/>
  <c r="I361" i="25"/>
  <c r="L359" i="24"/>
  <c r="M359" i="24" s="1"/>
  <c r="J359" i="24"/>
  <c r="I360" i="24"/>
  <c r="L357" i="20"/>
  <c r="M357" i="20" s="1"/>
  <c r="J357" i="20"/>
  <c r="I358" i="20"/>
  <c r="L369" i="36" l="1"/>
  <c r="M369" i="36" s="1"/>
  <c r="J369" i="36"/>
  <c r="I370" i="36"/>
  <c r="L360" i="31"/>
  <c r="M360" i="31" s="1"/>
  <c r="I361" i="31"/>
  <c r="J361" i="31" s="1"/>
  <c r="J360" i="30"/>
  <c r="L360" i="30"/>
  <c r="M360" i="30" s="1"/>
  <c r="I361" i="30"/>
  <c r="J362" i="29"/>
  <c r="L362" i="29"/>
  <c r="M362" i="29" s="1"/>
  <c r="I363" i="29"/>
  <c r="J360" i="27"/>
  <c r="L360" i="27"/>
  <c r="M360" i="27" s="1"/>
  <c r="I361" i="27"/>
  <c r="L362" i="26"/>
  <c r="M362" i="26" s="1"/>
  <c r="J362" i="26"/>
  <c r="I363" i="26"/>
  <c r="L361" i="25"/>
  <c r="M361" i="25" s="1"/>
  <c r="J361" i="25"/>
  <c r="I362" i="25"/>
  <c r="L360" i="24"/>
  <c r="M360" i="24" s="1"/>
  <c r="J360" i="24"/>
  <c r="I361" i="24"/>
  <c r="L358" i="20"/>
  <c r="M358" i="20" s="1"/>
  <c r="J358" i="20"/>
  <c r="I359" i="20"/>
  <c r="L370" i="36" l="1"/>
  <c r="M370" i="36" s="1"/>
  <c r="I371" i="36"/>
  <c r="J370" i="36"/>
  <c r="L361" i="31"/>
  <c r="M361" i="31" s="1"/>
  <c r="I362" i="31"/>
  <c r="J362" i="31" s="1"/>
  <c r="L361" i="30"/>
  <c r="M361" i="30" s="1"/>
  <c r="J361" i="30"/>
  <c r="I362" i="30"/>
  <c r="L363" i="29"/>
  <c r="M363" i="29" s="1"/>
  <c r="J363" i="29"/>
  <c r="I364" i="29"/>
  <c r="L361" i="27"/>
  <c r="M361" i="27" s="1"/>
  <c r="J361" i="27"/>
  <c r="I362" i="27"/>
  <c r="L363" i="26"/>
  <c r="M363" i="26" s="1"/>
  <c r="J363" i="26"/>
  <c r="I364" i="26"/>
  <c r="J362" i="25"/>
  <c r="L362" i="25"/>
  <c r="M362" i="25" s="1"/>
  <c r="I363" i="25"/>
  <c r="L361" i="24"/>
  <c r="M361" i="24" s="1"/>
  <c r="J361" i="24"/>
  <c r="I362" i="24"/>
  <c r="L359" i="20"/>
  <c r="M359" i="20" s="1"/>
  <c r="J359" i="20"/>
  <c r="I360" i="20"/>
  <c r="L371" i="36" l="1"/>
  <c r="M371" i="36" s="1"/>
  <c r="J371" i="36"/>
  <c r="I372" i="36"/>
  <c r="L362" i="31"/>
  <c r="M362" i="31" s="1"/>
  <c r="I363" i="31"/>
  <c r="J363" i="31" s="1"/>
  <c r="J362" i="30"/>
  <c r="L362" i="30"/>
  <c r="M362" i="30" s="1"/>
  <c r="I363" i="30"/>
  <c r="J364" i="29"/>
  <c r="L364" i="29"/>
  <c r="M364" i="29" s="1"/>
  <c r="I365" i="29"/>
  <c r="J362" i="27"/>
  <c r="L362" i="27"/>
  <c r="M362" i="27" s="1"/>
  <c r="I363" i="27"/>
  <c r="L364" i="26"/>
  <c r="M364" i="26" s="1"/>
  <c r="J364" i="26"/>
  <c r="I365" i="26"/>
  <c r="L363" i="25"/>
  <c r="M363" i="25" s="1"/>
  <c r="J363" i="25"/>
  <c r="I364" i="25"/>
  <c r="L362" i="24"/>
  <c r="M362" i="24" s="1"/>
  <c r="J362" i="24"/>
  <c r="I363" i="24"/>
  <c r="L360" i="20"/>
  <c r="M360" i="20" s="1"/>
  <c r="J360" i="20"/>
  <c r="I361" i="20"/>
  <c r="L372" i="36" l="1"/>
  <c r="M372" i="36" s="1"/>
  <c r="I373" i="36"/>
  <c r="J372" i="36"/>
  <c r="L363" i="31"/>
  <c r="M363" i="31" s="1"/>
  <c r="I364" i="31"/>
  <c r="J364" i="31" s="1"/>
  <c r="L363" i="30"/>
  <c r="M363" i="30" s="1"/>
  <c r="J363" i="30"/>
  <c r="I364" i="30"/>
  <c r="L365" i="29"/>
  <c r="M365" i="29" s="1"/>
  <c r="J365" i="29"/>
  <c r="I366" i="29"/>
  <c r="L363" i="27"/>
  <c r="M363" i="27" s="1"/>
  <c r="J363" i="27"/>
  <c r="I364" i="27"/>
  <c r="L365" i="26"/>
  <c r="M365" i="26" s="1"/>
  <c r="J365" i="26"/>
  <c r="I366" i="26"/>
  <c r="J364" i="25"/>
  <c r="L364" i="25"/>
  <c r="M364" i="25" s="1"/>
  <c r="I365" i="25"/>
  <c r="L363" i="24"/>
  <c r="M363" i="24" s="1"/>
  <c r="J363" i="24"/>
  <c r="I364" i="24"/>
  <c r="L361" i="20"/>
  <c r="M361" i="20" s="1"/>
  <c r="J361" i="20"/>
  <c r="I362" i="20"/>
  <c r="L373" i="36" l="1"/>
  <c r="M373" i="36" s="1"/>
  <c r="J373" i="36"/>
  <c r="I374" i="36"/>
  <c r="L364" i="31"/>
  <c r="M364" i="31" s="1"/>
  <c r="I365" i="31"/>
  <c r="J365" i="31" s="1"/>
  <c r="J364" i="30"/>
  <c r="L364" i="30"/>
  <c r="M364" i="30" s="1"/>
  <c r="I365" i="30"/>
  <c r="J366" i="29"/>
  <c r="L366" i="29"/>
  <c r="M366" i="29" s="1"/>
  <c r="I367" i="29"/>
  <c r="J364" i="27"/>
  <c r="L364" i="27"/>
  <c r="M364" i="27" s="1"/>
  <c r="I365" i="27"/>
  <c r="L366" i="26"/>
  <c r="M366" i="26" s="1"/>
  <c r="J366" i="26"/>
  <c r="I367" i="26"/>
  <c r="L365" i="25"/>
  <c r="M365" i="25" s="1"/>
  <c r="J365" i="25"/>
  <c r="I366" i="25"/>
  <c r="L364" i="24"/>
  <c r="M364" i="24" s="1"/>
  <c r="J364" i="24"/>
  <c r="I365" i="24"/>
  <c r="L362" i="20"/>
  <c r="M362" i="20" s="1"/>
  <c r="J362" i="20"/>
  <c r="I363" i="20"/>
  <c r="L374" i="36" l="1"/>
  <c r="M374" i="36" s="1"/>
  <c r="I375" i="36"/>
  <c r="J374" i="36"/>
  <c r="L365" i="31"/>
  <c r="M365" i="31" s="1"/>
  <c r="I366" i="31"/>
  <c r="J366" i="31" s="1"/>
  <c r="L365" i="30"/>
  <c r="M365" i="30" s="1"/>
  <c r="J365" i="30"/>
  <c r="I366" i="30"/>
  <c r="L367" i="29"/>
  <c r="M367" i="29" s="1"/>
  <c r="J367" i="29"/>
  <c r="I368" i="29"/>
  <c r="L365" i="27"/>
  <c r="M365" i="27" s="1"/>
  <c r="J365" i="27"/>
  <c r="I366" i="27"/>
  <c r="L367" i="26"/>
  <c r="M367" i="26" s="1"/>
  <c r="J367" i="26"/>
  <c r="I368" i="26"/>
  <c r="J366" i="25"/>
  <c r="L366" i="25"/>
  <c r="M366" i="25" s="1"/>
  <c r="I367" i="25"/>
  <c r="L365" i="24"/>
  <c r="M365" i="24" s="1"/>
  <c r="J365" i="24"/>
  <c r="I366" i="24"/>
  <c r="L363" i="20"/>
  <c r="M363" i="20" s="1"/>
  <c r="J363" i="20"/>
  <c r="I364" i="20"/>
  <c r="L375" i="36" l="1"/>
  <c r="M375" i="36" s="1"/>
  <c r="J375" i="36"/>
  <c r="I376" i="36"/>
  <c r="L366" i="31"/>
  <c r="M366" i="31" s="1"/>
  <c r="I367" i="31"/>
  <c r="J367" i="31" s="1"/>
  <c r="J366" i="30"/>
  <c r="L366" i="30"/>
  <c r="M366" i="30" s="1"/>
  <c r="I367" i="30"/>
  <c r="J368" i="29"/>
  <c r="L368" i="29"/>
  <c r="M368" i="29" s="1"/>
  <c r="I369" i="29"/>
  <c r="J366" i="27"/>
  <c r="L366" i="27"/>
  <c r="M366" i="27" s="1"/>
  <c r="I367" i="27"/>
  <c r="L368" i="26"/>
  <c r="M368" i="26" s="1"/>
  <c r="J368" i="26"/>
  <c r="I369" i="26"/>
  <c r="L367" i="25"/>
  <c r="M367" i="25" s="1"/>
  <c r="J367" i="25"/>
  <c r="I368" i="25"/>
  <c r="L366" i="24"/>
  <c r="M366" i="24" s="1"/>
  <c r="J366" i="24"/>
  <c r="I367" i="24"/>
  <c r="L364" i="20"/>
  <c r="M364" i="20" s="1"/>
  <c r="J364" i="20"/>
  <c r="I365" i="20"/>
  <c r="L376" i="36" l="1"/>
  <c r="M376" i="36" s="1"/>
  <c r="I377" i="36"/>
  <c r="J376" i="36"/>
  <c r="L367" i="31"/>
  <c r="M367" i="31" s="1"/>
  <c r="I368" i="31"/>
  <c r="J368" i="31" s="1"/>
  <c r="L367" i="30"/>
  <c r="M367" i="30" s="1"/>
  <c r="J367" i="30"/>
  <c r="I368" i="30"/>
  <c r="L369" i="29"/>
  <c r="M369" i="29" s="1"/>
  <c r="J369" i="29"/>
  <c r="I370" i="29"/>
  <c r="L367" i="27"/>
  <c r="M367" i="27" s="1"/>
  <c r="J367" i="27"/>
  <c r="I368" i="27"/>
  <c r="L369" i="26"/>
  <c r="M369" i="26" s="1"/>
  <c r="J369" i="26"/>
  <c r="I370" i="26"/>
  <c r="J368" i="25"/>
  <c r="L368" i="25"/>
  <c r="M368" i="25" s="1"/>
  <c r="I369" i="25"/>
  <c r="L367" i="24"/>
  <c r="M367" i="24" s="1"/>
  <c r="J367" i="24"/>
  <c r="I368" i="24"/>
  <c r="L365" i="20"/>
  <c r="M365" i="20" s="1"/>
  <c r="J365" i="20"/>
  <c r="I366" i="20"/>
  <c r="L377" i="36" l="1"/>
  <c r="M377" i="36" s="1"/>
  <c r="J377" i="36"/>
  <c r="I378" i="36"/>
  <c r="L368" i="31"/>
  <c r="M368" i="31" s="1"/>
  <c r="I369" i="31"/>
  <c r="J369" i="31" s="1"/>
  <c r="J368" i="30"/>
  <c r="L368" i="30"/>
  <c r="M368" i="30" s="1"/>
  <c r="I369" i="30"/>
  <c r="J370" i="29"/>
  <c r="L370" i="29"/>
  <c r="M370" i="29" s="1"/>
  <c r="I371" i="29"/>
  <c r="J368" i="27"/>
  <c r="L368" i="27"/>
  <c r="M368" i="27" s="1"/>
  <c r="I369" i="27"/>
  <c r="L370" i="26"/>
  <c r="M370" i="26" s="1"/>
  <c r="J370" i="26"/>
  <c r="I371" i="26"/>
  <c r="L369" i="25"/>
  <c r="M369" i="25" s="1"/>
  <c r="J369" i="25"/>
  <c r="I370" i="25"/>
  <c r="L368" i="24"/>
  <c r="M368" i="24" s="1"/>
  <c r="J368" i="24"/>
  <c r="I369" i="24"/>
  <c r="L366" i="20"/>
  <c r="M366" i="20" s="1"/>
  <c r="J366" i="20"/>
  <c r="I367" i="20"/>
  <c r="L378" i="36" l="1"/>
  <c r="M378" i="36" s="1"/>
  <c r="I379" i="36"/>
  <c r="J378" i="36"/>
  <c r="L369" i="31"/>
  <c r="M369" i="31" s="1"/>
  <c r="I370" i="31"/>
  <c r="J370" i="31" s="1"/>
  <c r="L369" i="30"/>
  <c r="M369" i="30" s="1"/>
  <c r="J369" i="30"/>
  <c r="I370" i="30"/>
  <c r="L371" i="29"/>
  <c r="M371" i="29" s="1"/>
  <c r="J371" i="29"/>
  <c r="I372" i="29"/>
  <c r="L369" i="27"/>
  <c r="M369" i="27" s="1"/>
  <c r="J369" i="27"/>
  <c r="I370" i="27"/>
  <c r="L371" i="26"/>
  <c r="M371" i="26" s="1"/>
  <c r="J371" i="26"/>
  <c r="I372" i="26"/>
  <c r="J370" i="25"/>
  <c r="L370" i="25"/>
  <c r="M370" i="25" s="1"/>
  <c r="I371" i="25"/>
  <c r="L369" i="24"/>
  <c r="M369" i="24" s="1"/>
  <c r="J369" i="24"/>
  <c r="I370" i="24"/>
  <c r="L367" i="20"/>
  <c r="M367" i="20" s="1"/>
  <c r="J367" i="20"/>
  <c r="I368" i="20"/>
  <c r="L379" i="36" l="1"/>
  <c r="M379" i="36" s="1"/>
  <c r="J379" i="36"/>
  <c r="I380" i="36"/>
  <c r="L370" i="31"/>
  <c r="M370" i="31" s="1"/>
  <c r="I371" i="31"/>
  <c r="J371" i="31" s="1"/>
  <c r="J370" i="30"/>
  <c r="L370" i="30"/>
  <c r="M370" i="30" s="1"/>
  <c r="I371" i="30"/>
  <c r="J372" i="29"/>
  <c r="L372" i="29"/>
  <c r="M372" i="29" s="1"/>
  <c r="I373" i="29"/>
  <c r="J370" i="27"/>
  <c r="L370" i="27"/>
  <c r="M370" i="27" s="1"/>
  <c r="I371" i="27"/>
  <c r="L372" i="26"/>
  <c r="M372" i="26" s="1"/>
  <c r="J372" i="26"/>
  <c r="I373" i="26"/>
  <c r="L371" i="25"/>
  <c r="M371" i="25" s="1"/>
  <c r="J371" i="25"/>
  <c r="I372" i="25"/>
  <c r="L370" i="24"/>
  <c r="M370" i="24" s="1"/>
  <c r="J370" i="24"/>
  <c r="I371" i="24"/>
  <c r="L368" i="20"/>
  <c r="M368" i="20" s="1"/>
  <c r="J368" i="20"/>
  <c r="I369" i="20"/>
  <c r="L380" i="36" l="1"/>
  <c r="M380" i="36" s="1"/>
  <c r="I381" i="36"/>
  <c r="J380" i="36"/>
  <c r="L371" i="31"/>
  <c r="M371" i="31" s="1"/>
  <c r="I372" i="31"/>
  <c r="J372" i="31" s="1"/>
  <c r="L371" i="30"/>
  <c r="M371" i="30" s="1"/>
  <c r="J371" i="30"/>
  <c r="I372" i="30"/>
  <c r="L373" i="29"/>
  <c r="M373" i="29" s="1"/>
  <c r="J373" i="29"/>
  <c r="I374" i="29"/>
  <c r="L371" i="27"/>
  <c r="M371" i="27" s="1"/>
  <c r="J371" i="27"/>
  <c r="I372" i="27"/>
  <c r="L373" i="26"/>
  <c r="M373" i="26" s="1"/>
  <c r="J373" i="26"/>
  <c r="I374" i="26"/>
  <c r="J372" i="25"/>
  <c r="L372" i="25"/>
  <c r="M372" i="25" s="1"/>
  <c r="I373" i="25"/>
  <c r="L371" i="24"/>
  <c r="M371" i="24" s="1"/>
  <c r="J371" i="24"/>
  <c r="I372" i="24"/>
  <c r="L369" i="20"/>
  <c r="M369" i="20" s="1"/>
  <c r="J369" i="20"/>
  <c r="I370" i="20"/>
  <c r="L381" i="36" l="1"/>
  <c r="M381" i="36" s="1"/>
  <c r="J381" i="36"/>
  <c r="I382" i="36"/>
  <c r="L372" i="31"/>
  <c r="M372" i="31" s="1"/>
  <c r="I373" i="31"/>
  <c r="J373" i="31" s="1"/>
  <c r="J372" i="30"/>
  <c r="L372" i="30"/>
  <c r="M372" i="30" s="1"/>
  <c r="I373" i="30"/>
  <c r="J374" i="29"/>
  <c r="L374" i="29"/>
  <c r="M374" i="29" s="1"/>
  <c r="I375" i="29"/>
  <c r="J372" i="27"/>
  <c r="L372" i="27"/>
  <c r="M372" i="27" s="1"/>
  <c r="I373" i="27"/>
  <c r="L374" i="26"/>
  <c r="M374" i="26" s="1"/>
  <c r="J374" i="26"/>
  <c r="I375" i="26"/>
  <c r="L373" i="25"/>
  <c r="M373" i="25" s="1"/>
  <c r="J373" i="25"/>
  <c r="I374" i="25"/>
  <c r="L372" i="24"/>
  <c r="M372" i="24" s="1"/>
  <c r="J372" i="24"/>
  <c r="I373" i="24"/>
  <c r="L370" i="20"/>
  <c r="M370" i="20" s="1"/>
  <c r="J370" i="20"/>
  <c r="I371" i="20"/>
  <c r="L382" i="36" l="1"/>
  <c r="M382" i="36" s="1"/>
  <c r="I383" i="36"/>
  <c r="J382" i="36"/>
  <c r="L373" i="31"/>
  <c r="M373" i="31" s="1"/>
  <c r="I374" i="31"/>
  <c r="J374" i="31" s="1"/>
  <c r="L373" i="30"/>
  <c r="M373" i="30" s="1"/>
  <c r="J373" i="30"/>
  <c r="I374" i="30"/>
  <c r="L375" i="29"/>
  <c r="M375" i="29" s="1"/>
  <c r="J375" i="29"/>
  <c r="I376" i="29"/>
  <c r="L373" i="27"/>
  <c r="M373" i="27" s="1"/>
  <c r="J373" i="27"/>
  <c r="I374" i="27"/>
  <c r="L375" i="26"/>
  <c r="M375" i="26" s="1"/>
  <c r="J375" i="26"/>
  <c r="I376" i="26"/>
  <c r="J374" i="25"/>
  <c r="L374" i="25"/>
  <c r="M374" i="25" s="1"/>
  <c r="I375" i="25"/>
  <c r="L373" i="24"/>
  <c r="M373" i="24" s="1"/>
  <c r="J373" i="24"/>
  <c r="I374" i="24"/>
  <c r="L371" i="20"/>
  <c r="M371" i="20" s="1"/>
  <c r="J371" i="20"/>
  <c r="I372" i="20"/>
  <c r="L383" i="36" l="1"/>
  <c r="M383" i="36" s="1"/>
  <c r="J383" i="36"/>
  <c r="I384" i="36"/>
  <c r="L374" i="31"/>
  <c r="M374" i="31" s="1"/>
  <c r="I375" i="31"/>
  <c r="J375" i="31" s="1"/>
  <c r="J374" i="30"/>
  <c r="L374" i="30"/>
  <c r="M374" i="30" s="1"/>
  <c r="I375" i="30"/>
  <c r="J376" i="29"/>
  <c r="L376" i="29"/>
  <c r="M376" i="29" s="1"/>
  <c r="I377" i="29"/>
  <c r="J374" i="27"/>
  <c r="L374" i="27"/>
  <c r="M374" i="27" s="1"/>
  <c r="I375" i="27"/>
  <c r="L376" i="26"/>
  <c r="M376" i="26" s="1"/>
  <c r="J376" i="26"/>
  <c r="I377" i="26"/>
  <c r="L375" i="25"/>
  <c r="M375" i="25" s="1"/>
  <c r="J375" i="25"/>
  <c r="I376" i="25"/>
  <c r="L374" i="24"/>
  <c r="M374" i="24" s="1"/>
  <c r="J374" i="24"/>
  <c r="I375" i="24"/>
  <c r="L372" i="20"/>
  <c r="M372" i="20" s="1"/>
  <c r="J372" i="20"/>
  <c r="I373" i="20"/>
  <c r="L384" i="36" l="1"/>
  <c r="M384" i="36" s="1"/>
  <c r="I385" i="36"/>
  <c r="J384" i="36"/>
  <c r="L375" i="31"/>
  <c r="M375" i="31" s="1"/>
  <c r="I376" i="31"/>
  <c r="J376" i="31" s="1"/>
  <c r="L375" i="30"/>
  <c r="M375" i="30" s="1"/>
  <c r="J375" i="30"/>
  <c r="I376" i="30"/>
  <c r="L377" i="29"/>
  <c r="M377" i="29" s="1"/>
  <c r="J377" i="29"/>
  <c r="I378" i="29"/>
  <c r="L375" i="27"/>
  <c r="M375" i="27" s="1"/>
  <c r="J375" i="27"/>
  <c r="I376" i="27"/>
  <c r="L377" i="26"/>
  <c r="M377" i="26" s="1"/>
  <c r="J377" i="26"/>
  <c r="I378" i="26"/>
  <c r="J376" i="25"/>
  <c r="L376" i="25"/>
  <c r="M376" i="25" s="1"/>
  <c r="I377" i="25"/>
  <c r="L375" i="24"/>
  <c r="M375" i="24" s="1"/>
  <c r="J375" i="24"/>
  <c r="I376" i="24"/>
  <c r="L373" i="20"/>
  <c r="M373" i="20" s="1"/>
  <c r="J373" i="20"/>
  <c r="I374" i="20"/>
  <c r="L385" i="36" l="1"/>
  <c r="M385" i="36" s="1"/>
  <c r="J385" i="36"/>
  <c r="I386" i="36"/>
  <c r="L376" i="31"/>
  <c r="M376" i="31" s="1"/>
  <c r="I377" i="31"/>
  <c r="J377" i="31" s="1"/>
  <c r="J376" i="30"/>
  <c r="L376" i="30"/>
  <c r="M376" i="30" s="1"/>
  <c r="I377" i="30"/>
  <c r="J378" i="29"/>
  <c r="L378" i="29"/>
  <c r="M378" i="29" s="1"/>
  <c r="I379" i="29"/>
  <c r="J376" i="27"/>
  <c r="L376" i="27"/>
  <c r="M376" i="27" s="1"/>
  <c r="I377" i="27"/>
  <c r="L378" i="26"/>
  <c r="M378" i="26" s="1"/>
  <c r="J378" i="26"/>
  <c r="I379" i="26"/>
  <c r="L377" i="25"/>
  <c r="M377" i="25" s="1"/>
  <c r="J377" i="25"/>
  <c r="I378" i="25"/>
  <c r="L376" i="24"/>
  <c r="M376" i="24" s="1"/>
  <c r="J376" i="24"/>
  <c r="I377" i="24"/>
  <c r="L374" i="20"/>
  <c r="M374" i="20" s="1"/>
  <c r="J374" i="20"/>
  <c r="I375" i="20"/>
  <c r="L386" i="36" l="1"/>
  <c r="M386" i="36" s="1"/>
  <c r="I387" i="36"/>
  <c r="J386" i="36"/>
  <c r="L377" i="31"/>
  <c r="M377" i="31" s="1"/>
  <c r="I378" i="31"/>
  <c r="J378" i="31" s="1"/>
  <c r="L377" i="30"/>
  <c r="M377" i="30" s="1"/>
  <c r="J377" i="30"/>
  <c r="I378" i="30"/>
  <c r="L379" i="29"/>
  <c r="M379" i="29" s="1"/>
  <c r="J379" i="29"/>
  <c r="I380" i="29"/>
  <c r="L377" i="27"/>
  <c r="M377" i="27" s="1"/>
  <c r="J377" i="27"/>
  <c r="I378" i="27"/>
  <c r="L379" i="26"/>
  <c r="M379" i="26" s="1"/>
  <c r="J379" i="26"/>
  <c r="I380" i="26"/>
  <c r="J378" i="25"/>
  <c r="L378" i="25"/>
  <c r="M378" i="25" s="1"/>
  <c r="I379" i="25"/>
  <c r="L377" i="24"/>
  <c r="M377" i="24" s="1"/>
  <c r="J377" i="24"/>
  <c r="I378" i="24"/>
  <c r="L375" i="20"/>
  <c r="M375" i="20" s="1"/>
  <c r="J375" i="20"/>
  <c r="I376" i="20"/>
  <c r="L387" i="36" l="1"/>
  <c r="M387" i="36" s="1"/>
  <c r="J387" i="36"/>
  <c r="I388" i="36"/>
  <c r="L378" i="31"/>
  <c r="M378" i="31" s="1"/>
  <c r="I379" i="31"/>
  <c r="J379" i="31" s="1"/>
  <c r="J378" i="30"/>
  <c r="L378" i="30"/>
  <c r="M378" i="30" s="1"/>
  <c r="I379" i="30"/>
  <c r="J380" i="29"/>
  <c r="L380" i="29"/>
  <c r="M380" i="29" s="1"/>
  <c r="I381" i="29"/>
  <c r="J378" i="27"/>
  <c r="L378" i="27"/>
  <c r="M378" i="27" s="1"/>
  <c r="I379" i="27"/>
  <c r="L380" i="26"/>
  <c r="M380" i="26" s="1"/>
  <c r="J380" i="26"/>
  <c r="I381" i="26"/>
  <c r="L379" i="25"/>
  <c r="M379" i="25" s="1"/>
  <c r="J379" i="25"/>
  <c r="I380" i="25"/>
  <c r="L378" i="24"/>
  <c r="M378" i="24" s="1"/>
  <c r="J378" i="24"/>
  <c r="I379" i="24"/>
  <c r="L376" i="20"/>
  <c r="M376" i="20" s="1"/>
  <c r="J376" i="20"/>
  <c r="I377" i="20"/>
  <c r="L388" i="36" l="1"/>
  <c r="M388" i="36" s="1"/>
  <c r="I389" i="36"/>
  <c r="J388" i="36"/>
  <c r="L379" i="31"/>
  <c r="M379" i="31" s="1"/>
  <c r="I380" i="31"/>
  <c r="J380" i="31" s="1"/>
  <c r="L379" i="30"/>
  <c r="M379" i="30" s="1"/>
  <c r="J379" i="30"/>
  <c r="I380" i="30"/>
  <c r="L381" i="29"/>
  <c r="M381" i="29" s="1"/>
  <c r="J381" i="29"/>
  <c r="I382" i="29"/>
  <c r="L379" i="27"/>
  <c r="M379" i="27" s="1"/>
  <c r="J379" i="27"/>
  <c r="I380" i="27"/>
  <c r="L381" i="26"/>
  <c r="M381" i="26" s="1"/>
  <c r="J381" i="26"/>
  <c r="I382" i="26"/>
  <c r="J380" i="25"/>
  <c r="L380" i="25"/>
  <c r="M380" i="25" s="1"/>
  <c r="I381" i="25"/>
  <c r="L379" i="24"/>
  <c r="M379" i="24" s="1"/>
  <c r="J379" i="24"/>
  <c r="I380" i="24"/>
  <c r="L377" i="20"/>
  <c r="M377" i="20" s="1"/>
  <c r="J377" i="20"/>
  <c r="I378" i="20"/>
  <c r="L389" i="36" l="1"/>
  <c r="M389" i="36" s="1"/>
  <c r="J389" i="36"/>
  <c r="I390" i="36"/>
  <c r="L380" i="31"/>
  <c r="M380" i="31" s="1"/>
  <c r="I381" i="31"/>
  <c r="J381" i="31" s="1"/>
  <c r="J380" i="30"/>
  <c r="L380" i="30"/>
  <c r="M380" i="30" s="1"/>
  <c r="I381" i="30"/>
  <c r="J382" i="29"/>
  <c r="L382" i="29"/>
  <c r="M382" i="29" s="1"/>
  <c r="I383" i="29"/>
  <c r="J380" i="27"/>
  <c r="L380" i="27"/>
  <c r="M380" i="27" s="1"/>
  <c r="I381" i="27"/>
  <c r="L382" i="26"/>
  <c r="M382" i="26" s="1"/>
  <c r="J382" i="26"/>
  <c r="I383" i="26"/>
  <c r="L381" i="25"/>
  <c r="M381" i="25" s="1"/>
  <c r="J381" i="25"/>
  <c r="I382" i="25"/>
  <c r="L380" i="24"/>
  <c r="M380" i="24" s="1"/>
  <c r="J380" i="24"/>
  <c r="I381" i="24"/>
  <c r="L378" i="20"/>
  <c r="M378" i="20" s="1"/>
  <c r="J378" i="20"/>
  <c r="I379" i="20"/>
  <c r="L390" i="36" l="1"/>
  <c r="M390" i="36" s="1"/>
  <c r="I391" i="36"/>
  <c r="J390" i="36"/>
  <c r="L381" i="31"/>
  <c r="M381" i="31" s="1"/>
  <c r="I382" i="31"/>
  <c r="J382" i="31" s="1"/>
  <c r="L381" i="30"/>
  <c r="M381" i="30" s="1"/>
  <c r="J381" i="30"/>
  <c r="I382" i="30"/>
  <c r="L383" i="29"/>
  <c r="M383" i="29" s="1"/>
  <c r="J383" i="29"/>
  <c r="I384" i="29"/>
  <c r="L381" i="27"/>
  <c r="M381" i="27" s="1"/>
  <c r="J381" i="27"/>
  <c r="I382" i="27"/>
  <c r="L383" i="26"/>
  <c r="M383" i="26" s="1"/>
  <c r="J383" i="26"/>
  <c r="I384" i="26"/>
  <c r="J382" i="25"/>
  <c r="L382" i="25"/>
  <c r="M382" i="25" s="1"/>
  <c r="I383" i="25"/>
  <c r="L381" i="24"/>
  <c r="M381" i="24" s="1"/>
  <c r="J381" i="24"/>
  <c r="I382" i="24"/>
  <c r="L379" i="20"/>
  <c r="M379" i="20" s="1"/>
  <c r="J379" i="20"/>
  <c r="I380" i="20"/>
  <c r="L391" i="36" l="1"/>
  <c r="M391" i="36" s="1"/>
  <c r="J391" i="36"/>
  <c r="I392" i="36"/>
  <c r="L382" i="31"/>
  <c r="M382" i="31" s="1"/>
  <c r="I383" i="31"/>
  <c r="J383" i="31" s="1"/>
  <c r="J382" i="30"/>
  <c r="L382" i="30"/>
  <c r="M382" i="30" s="1"/>
  <c r="I383" i="30"/>
  <c r="J384" i="29"/>
  <c r="L384" i="29"/>
  <c r="M384" i="29" s="1"/>
  <c r="I385" i="29"/>
  <c r="J382" i="27"/>
  <c r="L382" i="27"/>
  <c r="M382" i="27" s="1"/>
  <c r="I383" i="27"/>
  <c r="L384" i="26"/>
  <c r="M384" i="26" s="1"/>
  <c r="J384" i="26"/>
  <c r="I385" i="26"/>
  <c r="L383" i="25"/>
  <c r="M383" i="25" s="1"/>
  <c r="J383" i="25"/>
  <c r="I384" i="25"/>
  <c r="L382" i="24"/>
  <c r="M382" i="24" s="1"/>
  <c r="J382" i="24"/>
  <c r="I383" i="24"/>
  <c r="L380" i="20"/>
  <c r="M380" i="20" s="1"/>
  <c r="J380" i="20"/>
  <c r="I381" i="20"/>
  <c r="L392" i="36" l="1"/>
  <c r="M392" i="36" s="1"/>
  <c r="I393" i="36"/>
  <c r="J392" i="36"/>
  <c r="L383" i="31"/>
  <c r="M383" i="31" s="1"/>
  <c r="I384" i="31"/>
  <c r="J384" i="31" s="1"/>
  <c r="L383" i="30"/>
  <c r="M383" i="30" s="1"/>
  <c r="J383" i="30"/>
  <c r="I384" i="30"/>
  <c r="L385" i="29"/>
  <c r="M385" i="29" s="1"/>
  <c r="J385" i="29"/>
  <c r="I386" i="29"/>
  <c r="L383" i="27"/>
  <c r="M383" i="27" s="1"/>
  <c r="J383" i="27"/>
  <c r="I384" i="27"/>
  <c r="L385" i="26"/>
  <c r="M385" i="26" s="1"/>
  <c r="J385" i="26"/>
  <c r="I386" i="26"/>
  <c r="J384" i="25"/>
  <c r="L384" i="25"/>
  <c r="M384" i="25" s="1"/>
  <c r="I385" i="25"/>
  <c r="L383" i="24"/>
  <c r="M383" i="24" s="1"/>
  <c r="J383" i="24"/>
  <c r="I384" i="24"/>
  <c r="L381" i="20"/>
  <c r="M381" i="20" s="1"/>
  <c r="J381" i="20"/>
  <c r="I382" i="20"/>
  <c r="L393" i="36" l="1"/>
  <c r="M393" i="36" s="1"/>
  <c r="J393" i="36"/>
  <c r="I394" i="36"/>
  <c r="L384" i="31"/>
  <c r="M384" i="31" s="1"/>
  <c r="I385" i="31"/>
  <c r="J385" i="31" s="1"/>
  <c r="J384" i="30"/>
  <c r="L384" i="30"/>
  <c r="M384" i="30" s="1"/>
  <c r="I385" i="30"/>
  <c r="J386" i="29"/>
  <c r="L386" i="29"/>
  <c r="M386" i="29" s="1"/>
  <c r="I387" i="29"/>
  <c r="J384" i="27"/>
  <c r="L384" i="27"/>
  <c r="M384" i="27" s="1"/>
  <c r="I385" i="27"/>
  <c r="L386" i="26"/>
  <c r="M386" i="26" s="1"/>
  <c r="J386" i="26"/>
  <c r="I387" i="26"/>
  <c r="L385" i="25"/>
  <c r="M385" i="25" s="1"/>
  <c r="J385" i="25"/>
  <c r="I386" i="25"/>
  <c r="L384" i="24"/>
  <c r="M384" i="24" s="1"/>
  <c r="J384" i="24"/>
  <c r="I385" i="24"/>
  <c r="L382" i="20"/>
  <c r="M382" i="20" s="1"/>
  <c r="J382" i="20"/>
  <c r="I383" i="20"/>
  <c r="L394" i="36" l="1"/>
  <c r="M394" i="36" s="1"/>
  <c r="I395" i="36"/>
  <c r="J394" i="36"/>
  <c r="L385" i="31"/>
  <c r="M385" i="31" s="1"/>
  <c r="I386" i="31"/>
  <c r="J386" i="31" s="1"/>
  <c r="L385" i="30"/>
  <c r="M385" i="30" s="1"/>
  <c r="J385" i="30"/>
  <c r="I386" i="30"/>
  <c r="L387" i="29"/>
  <c r="M387" i="29" s="1"/>
  <c r="J387" i="29"/>
  <c r="I388" i="29"/>
  <c r="L385" i="27"/>
  <c r="M385" i="27" s="1"/>
  <c r="J385" i="27"/>
  <c r="I386" i="27"/>
  <c r="L387" i="26"/>
  <c r="M387" i="26" s="1"/>
  <c r="J387" i="26"/>
  <c r="I388" i="26"/>
  <c r="J386" i="25"/>
  <c r="L386" i="25"/>
  <c r="M386" i="25" s="1"/>
  <c r="I387" i="25"/>
  <c r="L385" i="24"/>
  <c r="M385" i="24" s="1"/>
  <c r="J385" i="24"/>
  <c r="I386" i="24"/>
  <c r="L383" i="20"/>
  <c r="M383" i="20" s="1"/>
  <c r="J383" i="20"/>
  <c r="I384" i="20"/>
  <c r="L395" i="36" l="1"/>
  <c r="M395" i="36" s="1"/>
  <c r="J395" i="36"/>
  <c r="I396" i="36"/>
  <c r="L386" i="31"/>
  <c r="M386" i="31" s="1"/>
  <c r="I387" i="31"/>
  <c r="J387" i="31" s="1"/>
  <c r="J386" i="30"/>
  <c r="L386" i="30"/>
  <c r="M386" i="30" s="1"/>
  <c r="I387" i="30"/>
  <c r="J388" i="29"/>
  <c r="L388" i="29"/>
  <c r="M388" i="29" s="1"/>
  <c r="I389" i="29"/>
  <c r="J386" i="27"/>
  <c r="L386" i="27"/>
  <c r="M386" i="27" s="1"/>
  <c r="I387" i="27"/>
  <c r="L388" i="26"/>
  <c r="M388" i="26" s="1"/>
  <c r="J388" i="26"/>
  <c r="I389" i="26"/>
  <c r="L387" i="25"/>
  <c r="M387" i="25" s="1"/>
  <c r="J387" i="25"/>
  <c r="I388" i="25"/>
  <c r="L386" i="24"/>
  <c r="M386" i="24" s="1"/>
  <c r="J386" i="24"/>
  <c r="I387" i="24"/>
  <c r="L384" i="20"/>
  <c r="M384" i="20" s="1"/>
  <c r="J384" i="20"/>
  <c r="I385" i="20"/>
  <c r="L396" i="36" l="1"/>
  <c r="M396" i="36" s="1"/>
  <c r="I397" i="36"/>
  <c r="J396" i="36"/>
  <c r="L387" i="31"/>
  <c r="M387" i="31" s="1"/>
  <c r="I388" i="31"/>
  <c r="J388" i="31" s="1"/>
  <c r="L387" i="30"/>
  <c r="M387" i="30" s="1"/>
  <c r="J387" i="30"/>
  <c r="I388" i="30"/>
  <c r="L389" i="29"/>
  <c r="M389" i="29" s="1"/>
  <c r="J389" i="29"/>
  <c r="I390" i="29"/>
  <c r="L387" i="27"/>
  <c r="M387" i="27" s="1"/>
  <c r="J387" i="27"/>
  <c r="I388" i="27"/>
  <c r="L389" i="26"/>
  <c r="M389" i="26" s="1"/>
  <c r="J389" i="26"/>
  <c r="I390" i="26"/>
  <c r="J388" i="25"/>
  <c r="L388" i="25"/>
  <c r="M388" i="25" s="1"/>
  <c r="I389" i="25"/>
  <c r="L387" i="24"/>
  <c r="M387" i="24" s="1"/>
  <c r="J387" i="24"/>
  <c r="I388" i="24"/>
  <c r="L385" i="20"/>
  <c r="M385" i="20" s="1"/>
  <c r="J385" i="20"/>
  <c r="I386" i="20"/>
  <c r="L397" i="36" l="1"/>
  <c r="M397" i="36" s="1"/>
  <c r="J397" i="36"/>
  <c r="I398" i="36"/>
  <c r="L388" i="31"/>
  <c r="M388" i="31" s="1"/>
  <c r="I389" i="31"/>
  <c r="J389" i="31" s="1"/>
  <c r="J388" i="30"/>
  <c r="L388" i="30"/>
  <c r="M388" i="30" s="1"/>
  <c r="I389" i="30"/>
  <c r="J390" i="29"/>
  <c r="L390" i="29"/>
  <c r="M390" i="29" s="1"/>
  <c r="I391" i="29"/>
  <c r="J388" i="27"/>
  <c r="L388" i="27"/>
  <c r="M388" i="27" s="1"/>
  <c r="I389" i="27"/>
  <c r="L390" i="26"/>
  <c r="M390" i="26" s="1"/>
  <c r="J390" i="26"/>
  <c r="I391" i="26"/>
  <c r="L389" i="25"/>
  <c r="M389" i="25" s="1"/>
  <c r="J389" i="25"/>
  <c r="I390" i="25"/>
  <c r="L388" i="24"/>
  <c r="M388" i="24" s="1"/>
  <c r="J388" i="24"/>
  <c r="I389" i="24"/>
  <c r="L386" i="20"/>
  <c r="M386" i="20" s="1"/>
  <c r="J386" i="20"/>
  <c r="I387" i="20"/>
  <c r="L398" i="36" l="1"/>
  <c r="M398" i="36" s="1"/>
  <c r="I399" i="36"/>
  <c r="J398" i="36"/>
  <c r="L389" i="31"/>
  <c r="M389" i="31" s="1"/>
  <c r="I390" i="31"/>
  <c r="J390" i="31" s="1"/>
  <c r="L389" i="30"/>
  <c r="M389" i="30" s="1"/>
  <c r="J389" i="30"/>
  <c r="I390" i="30"/>
  <c r="L391" i="29"/>
  <c r="M391" i="29" s="1"/>
  <c r="J391" i="29"/>
  <c r="I392" i="29"/>
  <c r="L389" i="27"/>
  <c r="M389" i="27" s="1"/>
  <c r="J389" i="27"/>
  <c r="I390" i="27"/>
  <c r="L391" i="26"/>
  <c r="M391" i="26" s="1"/>
  <c r="J391" i="26"/>
  <c r="I392" i="26"/>
  <c r="J390" i="25"/>
  <c r="L390" i="25"/>
  <c r="M390" i="25" s="1"/>
  <c r="I391" i="25"/>
  <c r="L389" i="24"/>
  <c r="M389" i="24" s="1"/>
  <c r="J389" i="24"/>
  <c r="I390" i="24"/>
  <c r="L387" i="20"/>
  <c r="M387" i="20" s="1"/>
  <c r="J387" i="20"/>
  <c r="I388" i="20"/>
  <c r="L399" i="36" l="1"/>
  <c r="M399" i="36" s="1"/>
  <c r="J399" i="36"/>
  <c r="I400" i="36"/>
  <c r="L390" i="31"/>
  <c r="M390" i="31" s="1"/>
  <c r="I391" i="31"/>
  <c r="J391" i="31" s="1"/>
  <c r="J390" i="30"/>
  <c r="L390" i="30"/>
  <c r="M390" i="30" s="1"/>
  <c r="I391" i="30"/>
  <c r="J392" i="29"/>
  <c r="L392" i="29"/>
  <c r="M392" i="29" s="1"/>
  <c r="I393" i="29"/>
  <c r="J390" i="27"/>
  <c r="L390" i="27"/>
  <c r="M390" i="27" s="1"/>
  <c r="I391" i="27"/>
  <c r="L392" i="26"/>
  <c r="M392" i="26" s="1"/>
  <c r="J392" i="26"/>
  <c r="I393" i="26"/>
  <c r="L391" i="25"/>
  <c r="M391" i="25" s="1"/>
  <c r="J391" i="25"/>
  <c r="I392" i="25"/>
  <c r="L390" i="24"/>
  <c r="M390" i="24" s="1"/>
  <c r="J390" i="24"/>
  <c r="I391" i="24"/>
  <c r="L388" i="20"/>
  <c r="M388" i="20" s="1"/>
  <c r="J388" i="20"/>
  <c r="I389" i="20"/>
  <c r="L400" i="36" l="1"/>
  <c r="M400" i="36" s="1"/>
  <c r="I401" i="36"/>
  <c r="J400" i="36"/>
  <c r="L391" i="31"/>
  <c r="M391" i="31" s="1"/>
  <c r="I392" i="31"/>
  <c r="J392" i="31" s="1"/>
  <c r="L391" i="30"/>
  <c r="M391" i="30" s="1"/>
  <c r="J391" i="30"/>
  <c r="I392" i="30"/>
  <c r="L393" i="29"/>
  <c r="M393" i="29" s="1"/>
  <c r="J393" i="29"/>
  <c r="I394" i="29"/>
  <c r="L391" i="27"/>
  <c r="M391" i="27" s="1"/>
  <c r="J391" i="27"/>
  <c r="I392" i="27"/>
  <c r="L393" i="26"/>
  <c r="M393" i="26" s="1"/>
  <c r="J393" i="26"/>
  <c r="I394" i="26"/>
  <c r="J392" i="25"/>
  <c r="L392" i="25"/>
  <c r="M392" i="25" s="1"/>
  <c r="I393" i="25"/>
  <c r="L391" i="24"/>
  <c r="M391" i="24" s="1"/>
  <c r="J391" i="24"/>
  <c r="I392" i="24"/>
  <c r="L389" i="20"/>
  <c r="M389" i="20" s="1"/>
  <c r="J389" i="20"/>
  <c r="I390" i="20"/>
  <c r="L401" i="36" l="1"/>
  <c r="M401" i="36" s="1"/>
  <c r="J401" i="36"/>
  <c r="I402" i="36"/>
  <c r="L392" i="31"/>
  <c r="M392" i="31" s="1"/>
  <c r="I393" i="31"/>
  <c r="J393" i="31" s="1"/>
  <c r="J392" i="30"/>
  <c r="L392" i="30"/>
  <c r="M392" i="30" s="1"/>
  <c r="I393" i="30"/>
  <c r="J394" i="29"/>
  <c r="L394" i="29"/>
  <c r="M394" i="29" s="1"/>
  <c r="I395" i="29"/>
  <c r="J392" i="27"/>
  <c r="L392" i="27"/>
  <c r="M392" i="27" s="1"/>
  <c r="I393" i="27"/>
  <c r="L394" i="26"/>
  <c r="M394" i="26" s="1"/>
  <c r="J394" i="26"/>
  <c r="I395" i="26"/>
  <c r="L393" i="25"/>
  <c r="M393" i="25" s="1"/>
  <c r="J393" i="25"/>
  <c r="I394" i="25"/>
  <c r="L392" i="24"/>
  <c r="M392" i="24" s="1"/>
  <c r="J392" i="24"/>
  <c r="I393" i="24"/>
  <c r="L390" i="20"/>
  <c r="M390" i="20" s="1"/>
  <c r="J390" i="20"/>
  <c r="I391" i="20"/>
  <c r="L402" i="36" l="1"/>
  <c r="M402" i="36" s="1"/>
  <c r="I403" i="36"/>
  <c r="J402" i="36"/>
  <c r="L393" i="31"/>
  <c r="M393" i="31" s="1"/>
  <c r="I394" i="31"/>
  <c r="J394" i="31" s="1"/>
  <c r="L393" i="30"/>
  <c r="M393" i="30" s="1"/>
  <c r="J393" i="30"/>
  <c r="I394" i="30"/>
  <c r="L395" i="29"/>
  <c r="M395" i="29" s="1"/>
  <c r="J395" i="29"/>
  <c r="I396" i="29"/>
  <c r="L393" i="27"/>
  <c r="M393" i="27" s="1"/>
  <c r="J393" i="27"/>
  <c r="I394" i="27"/>
  <c r="L395" i="26"/>
  <c r="M395" i="26" s="1"/>
  <c r="J395" i="26"/>
  <c r="I396" i="26"/>
  <c r="J394" i="25"/>
  <c r="L394" i="25"/>
  <c r="M394" i="25" s="1"/>
  <c r="I395" i="25"/>
  <c r="L393" i="24"/>
  <c r="M393" i="24" s="1"/>
  <c r="J393" i="24"/>
  <c r="I394" i="24"/>
  <c r="L391" i="20"/>
  <c r="M391" i="20" s="1"/>
  <c r="J391" i="20"/>
  <c r="I392" i="20"/>
  <c r="L403" i="36" l="1"/>
  <c r="M403" i="36" s="1"/>
  <c r="J403" i="36"/>
  <c r="I404" i="36"/>
  <c r="L394" i="31"/>
  <c r="M394" i="31" s="1"/>
  <c r="I395" i="31"/>
  <c r="J395" i="31" s="1"/>
  <c r="J394" i="30"/>
  <c r="L394" i="30"/>
  <c r="M394" i="30" s="1"/>
  <c r="I395" i="30"/>
  <c r="J396" i="29"/>
  <c r="L396" i="29"/>
  <c r="M396" i="29" s="1"/>
  <c r="I397" i="29"/>
  <c r="J394" i="27"/>
  <c r="L394" i="27"/>
  <c r="M394" i="27" s="1"/>
  <c r="I395" i="27"/>
  <c r="L396" i="26"/>
  <c r="M396" i="26" s="1"/>
  <c r="J396" i="26"/>
  <c r="I397" i="26"/>
  <c r="L395" i="25"/>
  <c r="M395" i="25" s="1"/>
  <c r="J395" i="25"/>
  <c r="I396" i="25"/>
  <c r="L394" i="24"/>
  <c r="M394" i="24" s="1"/>
  <c r="J394" i="24"/>
  <c r="I395" i="24"/>
  <c r="L392" i="20"/>
  <c r="M392" i="20" s="1"/>
  <c r="J392" i="20"/>
  <c r="I393" i="20"/>
  <c r="L404" i="36" l="1"/>
  <c r="M404" i="36" s="1"/>
  <c r="I405" i="36"/>
  <c r="J404" i="36"/>
  <c r="L395" i="31"/>
  <c r="M395" i="31" s="1"/>
  <c r="I396" i="31"/>
  <c r="J396" i="31" s="1"/>
  <c r="L395" i="30"/>
  <c r="M395" i="30" s="1"/>
  <c r="J395" i="30"/>
  <c r="I396" i="30"/>
  <c r="L397" i="29"/>
  <c r="M397" i="29" s="1"/>
  <c r="J397" i="29"/>
  <c r="I398" i="29"/>
  <c r="L395" i="27"/>
  <c r="M395" i="27" s="1"/>
  <c r="J395" i="27"/>
  <c r="I396" i="27"/>
  <c r="L397" i="26"/>
  <c r="M397" i="26" s="1"/>
  <c r="J397" i="26"/>
  <c r="I398" i="26"/>
  <c r="J396" i="25"/>
  <c r="L396" i="25"/>
  <c r="M396" i="25" s="1"/>
  <c r="I397" i="25"/>
  <c r="L395" i="24"/>
  <c r="M395" i="24" s="1"/>
  <c r="J395" i="24"/>
  <c r="I396" i="24"/>
  <c r="L393" i="20"/>
  <c r="M393" i="20" s="1"/>
  <c r="J393" i="20"/>
  <c r="I394" i="20"/>
  <c r="L405" i="36" l="1"/>
  <c r="M405" i="36" s="1"/>
  <c r="J405" i="36"/>
  <c r="I406" i="36"/>
  <c r="L396" i="31"/>
  <c r="M396" i="31" s="1"/>
  <c r="I397" i="31"/>
  <c r="J397" i="31" s="1"/>
  <c r="J396" i="30"/>
  <c r="L396" i="30"/>
  <c r="M396" i="30" s="1"/>
  <c r="I397" i="30"/>
  <c r="J398" i="29"/>
  <c r="L398" i="29"/>
  <c r="M398" i="29" s="1"/>
  <c r="I399" i="29"/>
  <c r="J396" i="27"/>
  <c r="L396" i="27"/>
  <c r="M396" i="27" s="1"/>
  <c r="I397" i="27"/>
  <c r="L398" i="26"/>
  <c r="M398" i="26" s="1"/>
  <c r="J398" i="26"/>
  <c r="I399" i="26"/>
  <c r="L397" i="25"/>
  <c r="M397" i="25" s="1"/>
  <c r="J397" i="25"/>
  <c r="I398" i="25"/>
  <c r="L396" i="24"/>
  <c r="M396" i="24" s="1"/>
  <c r="J396" i="24"/>
  <c r="I397" i="24"/>
  <c r="L394" i="20"/>
  <c r="M394" i="20" s="1"/>
  <c r="J394" i="20"/>
  <c r="I395" i="20"/>
  <c r="L406" i="36" l="1"/>
  <c r="M406" i="36" s="1"/>
  <c r="I407" i="36"/>
  <c r="J406" i="36"/>
  <c r="L397" i="31"/>
  <c r="M397" i="31" s="1"/>
  <c r="I398" i="31"/>
  <c r="J398" i="31" s="1"/>
  <c r="L397" i="30"/>
  <c r="M397" i="30" s="1"/>
  <c r="J397" i="30"/>
  <c r="I398" i="30"/>
  <c r="L399" i="29"/>
  <c r="M399" i="29" s="1"/>
  <c r="J399" i="29"/>
  <c r="I400" i="29"/>
  <c r="L397" i="27"/>
  <c r="M397" i="27" s="1"/>
  <c r="J397" i="27"/>
  <c r="I398" i="27"/>
  <c r="L399" i="26"/>
  <c r="M399" i="26" s="1"/>
  <c r="J399" i="26"/>
  <c r="I400" i="26"/>
  <c r="J398" i="25"/>
  <c r="L398" i="25"/>
  <c r="M398" i="25" s="1"/>
  <c r="I399" i="25"/>
  <c r="L397" i="24"/>
  <c r="M397" i="24" s="1"/>
  <c r="J397" i="24"/>
  <c r="I398" i="24"/>
  <c r="L395" i="20"/>
  <c r="M395" i="20" s="1"/>
  <c r="J395" i="20"/>
  <c r="I396" i="20"/>
  <c r="L407" i="36" l="1"/>
  <c r="M407" i="36" s="1"/>
  <c r="J407" i="36"/>
  <c r="I408" i="36"/>
  <c r="L398" i="31"/>
  <c r="M398" i="31" s="1"/>
  <c r="I399" i="31"/>
  <c r="J399" i="31" s="1"/>
  <c r="J398" i="30"/>
  <c r="L398" i="30"/>
  <c r="M398" i="30" s="1"/>
  <c r="I399" i="30"/>
  <c r="J400" i="29"/>
  <c r="L400" i="29"/>
  <c r="M400" i="29" s="1"/>
  <c r="I401" i="29"/>
  <c r="J398" i="27"/>
  <c r="L398" i="27"/>
  <c r="M398" i="27" s="1"/>
  <c r="I399" i="27"/>
  <c r="L400" i="26"/>
  <c r="M400" i="26" s="1"/>
  <c r="J400" i="26"/>
  <c r="I401" i="26"/>
  <c r="L399" i="25"/>
  <c r="M399" i="25" s="1"/>
  <c r="J399" i="25"/>
  <c r="I400" i="25"/>
  <c r="L398" i="24"/>
  <c r="M398" i="24" s="1"/>
  <c r="J398" i="24"/>
  <c r="I399" i="24"/>
  <c r="L396" i="20"/>
  <c r="M396" i="20" s="1"/>
  <c r="J396" i="20"/>
  <c r="I397" i="20"/>
  <c r="L408" i="36" l="1"/>
  <c r="M408" i="36" s="1"/>
  <c r="I409" i="36"/>
  <c r="J408" i="36"/>
  <c r="L399" i="31"/>
  <c r="M399" i="31" s="1"/>
  <c r="I400" i="31"/>
  <c r="J400" i="31" s="1"/>
  <c r="L399" i="30"/>
  <c r="M399" i="30" s="1"/>
  <c r="J399" i="30"/>
  <c r="I400" i="30"/>
  <c r="L401" i="29"/>
  <c r="M401" i="29" s="1"/>
  <c r="J401" i="29"/>
  <c r="I402" i="29"/>
  <c r="L399" i="27"/>
  <c r="M399" i="27" s="1"/>
  <c r="J399" i="27"/>
  <c r="I400" i="27"/>
  <c r="L401" i="26"/>
  <c r="M401" i="26" s="1"/>
  <c r="J401" i="26"/>
  <c r="I402" i="26"/>
  <c r="J400" i="25"/>
  <c r="L400" i="25"/>
  <c r="M400" i="25" s="1"/>
  <c r="I401" i="25"/>
  <c r="L399" i="24"/>
  <c r="M399" i="24" s="1"/>
  <c r="J399" i="24"/>
  <c r="I400" i="24"/>
  <c r="L397" i="20"/>
  <c r="M397" i="20" s="1"/>
  <c r="J397" i="20"/>
  <c r="I398" i="20"/>
  <c r="L409" i="36" l="1"/>
  <c r="M409" i="36" s="1"/>
  <c r="J409" i="36"/>
  <c r="I410" i="36"/>
  <c r="L400" i="31"/>
  <c r="M400" i="31" s="1"/>
  <c r="I401" i="31"/>
  <c r="J401" i="31" s="1"/>
  <c r="J400" i="30"/>
  <c r="L400" i="30"/>
  <c r="M400" i="30" s="1"/>
  <c r="I401" i="30"/>
  <c r="J402" i="29"/>
  <c r="L402" i="29"/>
  <c r="M402" i="29" s="1"/>
  <c r="I403" i="29"/>
  <c r="J400" i="27"/>
  <c r="L400" i="27"/>
  <c r="M400" i="27" s="1"/>
  <c r="I401" i="27"/>
  <c r="L402" i="26"/>
  <c r="M402" i="26" s="1"/>
  <c r="J402" i="26"/>
  <c r="I403" i="26"/>
  <c r="L401" i="25"/>
  <c r="M401" i="25" s="1"/>
  <c r="J401" i="25"/>
  <c r="I402" i="25"/>
  <c r="L400" i="24"/>
  <c r="M400" i="24" s="1"/>
  <c r="J400" i="24"/>
  <c r="I401" i="24"/>
  <c r="L398" i="20"/>
  <c r="M398" i="20" s="1"/>
  <c r="J398" i="20"/>
  <c r="I399" i="20"/>
  <c r="L410" i="36" l="1"/>
  <c r="M410" i="36" s="1"/>
  <c r="I411" i="36"/>
  <c r="J410" i="36"/>
  <c r="L401" i="31"/>
  <c r="M401" i="31" s="1"/>
  <c r="I402" i="31"/>
  <c r="J402" i="31" s="1"/>
  <c r="L401" i="30"/>
  <c r="M401" i="30" s="1"/>
  <c r="J401" i="30"/>
  <c r="I402" i="30"/>
  <c r="L403" i="29"/>
  <c r="M403" i="29" s="1"/>
  <c r="J403" i="29"/>
  <c r="I404" i="29"/>
  <c r="L401" i="27"/>
  <c r="M401" i="27" s="1"/>
  <c r="J401" i="27"/>
  <c r="I402" i="27"/>
  <c r="L403" i="26"/>
  <c r="M403" i="26" s="1"/>
  <c r="J403" i="26"/>
  <c r="I404" i="26"/>
  <c r="J402" i="25"/>
  <c r="L402" i="25"/>
  <c r="M402" i="25" s="1"/>
  <c r="I403" i="25"/>
  <c r="L401" i="24"/>
  <c r="M401" i="24" s="1"/>
  <c r="J401" i="24"/>
  <c r="I402" i="24"/>
  <c r="L399" i="20"/>
  <c r="M399" i="20" s="1"/>
  <c r="J399" i="20"/>
  <c r="I400" i="20"/>
  <c r="L411" i="36" l="1"/>
  <c r="M411" i="36" s="1"/>
  <c r="J411" i="36"/>
  <c r="I412" i="36"/>
  <c r="L402" i="31"/>
  <c r="M402" i="31" s="1"/>
  <c r="I403" i="31"/>
  <c r="J403" i="31" s="1"/>
  <c r="J402" i="30"/>
  <c r="L402" i="30"/>
  <c r="M402" i="30" s="1"/>
  <c r="I403" i="30"/>
  <c r="J404" i="29"/>
  <c r="L404" i="29"/>
  <c r="M404" i="29" s="1"/>
  <c r="I405" i="29"/>
  <c r="J402" i="27"/>
  <c r="L402" i="27"/>
  <c r="M402" i="27" s="1"/>
  <c r="I403" i="27"/>
  <c r="I405" i="26"/>
  <c r="J404" i="26"/>
  <c r="L404" i="26"/>
  <c r="M404" i="26" s="1"/>
  <c r="L403" i="25"/>
  <c r="M403" i="25" s="1"/>
  <c r="J403" i="25"/>
  <c r="I404" i="25"/>
  <c r="L402" i="24"/>
  <c r="M402" i="24" s="1"/>
  <c r="J402" i="24"/>
  <c r="I403" i="24"/>
  <c r="L400" i="20"/>
  <c r="M400" i="20" s="1"/>
  <c r="J400" i="20"/>
  <c r="I401" i="20"/>
  <c r="L412" i="36" l="1"/>
  <c r="M412" i="36" s="1"/>
  <c r="I413" i="36"/>
  <c r="J412" i="36"/>
  <c r="L403" i="31"/>
  <c r="M403" i="31" s="1"/>
  <c r="I404" i="31"/>
  <c r="J404" i="31" s="1"/>
  <c r="L403" i="30"/>
  <c r="M403" i="30" s="1"/>
  <c r="J403" i="30"/>
  <c r="I404" i="30"/>
  <c r="L405" i="29"/>
  <c r="M405" i="29" s="1"/>
  <c r="J405" i="29"/>
  <c r="I406" i="29"/>
  <c r="L403" i="27"/>
  <c r="M403" i="27" s="1"/>
  <c r="J403" i="27"/>
  <c r="I404" i="27"/>
  <c r="L405" i="26"/>
  <c r="M405" i="26" s="1"/>
  <c r="J405" i="26"/>
  <c r="I406" i="26"/>
  <c r="J404" i="25"/>
  <c r="L404" i="25"/>
  <c r="M404" i="25" s="1"/>
  <c r="I405" i="25"/>
  <c r="L403" i="24"/>
  <c r="M403" i="24" s="1"/>
  <c r="J403" i="24"/>
  <c r="I404" i="24"/>
  <c r="L401" i="20"/>
  <c r="M401" i="20" s="1"/>
  <c r="J401" i="20"/>
  <c r="I402" i="20"/>
  <c r="L413" i="36" l="1"/>
  <c r="M413" i="36" s="1"/>
  <c r="J413" i="36"/>
  <c r="I414" i="36"/>
  <c r="L404" i="31"/>
  <c r="M404" i="31" s="1"/>
  <c r="I405" i="31"/>
  <c r="J405" i="31" s="1"/>
  <c r="J404" i="30"/>
  <c r="L404" i="30"/>
  <c r="M404" i="30" s="1"/>
  <c r="I405" i="30"/>
  <c r="J406" i="29"/>
  <c r="L406" i="29"/>
  <c r="M406" i="29" s="1"/>
  <c r="I407" i="29"/>
  <c r="J404" i="27"/>
  <c r="L404" i="27"/>
  <c r="M404" i="27" s="1"/>
  <c r="I405" i="27"/>
  <c r="I407" i="26"/>
  <c r="J406" i="26"/>
  <c r="L406" i="26"/>
  <c r="M406" i="26" s="1"/>
  <c r="L405" i="25"/>
  <c r="M405" i="25" s="1"/>
  <c r="J405" i="25"/>
  <c r="I406" i="25"/>
  <c r="L404" i="24"/>
  <c r="M404" i="24" s="1"/>
  <c r="J404" i="24"/>
  <c r="I405" i="24"/>
  <c r="L402" i="20"/>
  <c r="M402" i="20" s="1"/>
  <c r="J402" i="20"/>
  <c r="I403" i="20"/>
  <c r="L414" i="36" l="1"/>
  <c r="M414" i="36" s="1"/>
  <c r="I415" i="36"/>
  <c r="J414" i="36"/>
  <c r="L405" i="31"/>
  <c r="M405" i="31" s="1"/>
  <c r="I406" i="31"/>
  <c r="J406" i="31" s="1"/>
  <c r="L405" i="30"/>
  <c r="M405" i="30" s="1"/>
  <c r="J405" i="30"/>
  <c r="I406" i="30"/>
  <c r="L407" i="29"/>
  <c r="M407" i="29" s="1"/>
  <c r="J407" i="29"/>
  <c r="I408" i="29"/>
  <c r="L405" i="27"/>
  <c r="M405" i="27" s="1"/>
  <c r="J405" i="27"/>
  <c r="I406" i="27"/>
  <c r="L407" i="26"/>
  <c r="M407" i="26" s="1"/>
  <c r="J407" i="26"/>
  <c r="I408" i="26"/>
  <c r="J406" i="25"/>
  <c r="L406" i="25"/>
  <c r="M406" i="25" s="1"/>
  <c r="I407" i="25"/>
  <c r="L405" i="24"/>
  <c r="M405" i="24" s="1"/>
  <c r="J405" i="24"/>
  <c r="I406" i="24"/>
  <c r="L403" i="20"/>
  <c r="M403" i="20" s="1"/>
  <c r="J403" i="20"/>
  <c r="I404" i="20"/>
  <c r="L415" i="36" l="1"/>
  <c r="M415" i="36" s="1"/>
  <c r="J415" i="36"/>
  <c r="I416" i="36"/>
  <c r="L406" i="31"/>
  <c r="M406" i="31" s="1"/>
  <c r="I407" i="31"/>
  <c r="J407" i="31" s="1"/>
  <c r="J406" i="30"/>
  <c r="L406" i="30"/>
  <c r="M406" i="30" s="1"/>
  <c r="I407" i="30"/>
  <c r="J408" i="29"/>
  <c r="L408" i="29"/>
  <c r="M408" i="29" s="1"/>
  <c r="I409" i="29"/>
  <c r="J406" i="27"/>
  <c r="L406" i="27"/>
  <c r="M406" i="27" s="1"/>
  <c r="I407" i="27"/>
  <c r="I409" i="26"/>
  <c r="J408" i="26"/>
  <c r="L408" i="26"/>
  <c r="M408" i="26" s="1"/>
  <c r="L407" i="25"/>
  <c r="M407" i="25" s="1"/>
  <c r="J407" i="25"/>
  <c r="I408" i="25"/>
  <c r="L406" i="24"/>
  <c r="M406" i="24" s="1"/>
  <c r="J406" i="24"/>
  <c r="I407" i="24"/>
  <c r="L404" i="20"/>
  <c r="M404" i="20" s="1"/>
  <c r="J404" i="20"/>
  <c r="I405" i="20"/>
  <c r="L416" i="36" l="1"/>
  <c r="M416" i="36" s="1"/>
  <c r="I417" i="36"/>
  <c r="J416" i="36"/>
  <c r="L407" i="31"/>
  <c r="M407" i="31" s="1"/>
  <c r="I408" i="31"/>
  <c r="J408" i="31" s="1"/>
  <c r="L407" i="30"/>
  <c r="M407" i="30" s="1"/>
  <c r="J407" i="30"/>
  <c r="I408" i="30"/>
  <c r="L409" i="29"/>
  <c r="M409" i="29" s="1"/>
  <c r="J409" i="29"/>
  <c r="I410" i="29"/>
  <c r="L407" i="27"/>
  <c r="M407" i="27" s="1"/>
  <c r="J407" i="27"/>
  <c r="I408" i="27"/>
  <c r="L409" i="26"/>
  <c r="M409" i="26" s="1"/>
  <c r="J409" i="26"/>
  <c r="I410" i="26"/>
  <c r="J408" i="25"/>
  <c r="L408" i="25"/>
  <c r="M408" i="25" s="1"/>
  <c r="I409" i="25"/>
  <c r="L407" i="24"/>
  <c r="M407" i="24" s="1"/>
  <c r="J407" i="24"/>
  <c r="I408" i="24"/>
  <c r="L405" i="20"/>
  <c r="M405" i="20" s="1"/>
  <c r="J405" i="20"/>
  <c r="I406" i="20"/>
  <c r="L417" i="36" l="1"/>
  <c r="M417" i="36" s="1"/>
  <c r="J417" i="36"/>
  <c r="I418" i="36"/>
  <c r="L408" i="31"/>
  <c r="M408" i="31" s="1"/>
  <c r="I409" i="31"/>
  <c r="J409" i="31" s="1"/>
  <c r="J408" i="30"/>
  <c r="L408" i="30"/>
  <c r="M408" i="30" s="1"/>
  <c r="I409" i="30"/>
  <c r="J410" i="29"/>
  <c r="L410" i="29"/>
  <c r="M410" i="29" s="1"/>
  <c r="I411" i="29"/>
  <c r="J408" i="27"/>
  <c r="L408" i="27"/>
  <c r="M408" i="27" s="1"/>
  <c r="I409" i="27"/>
  <c r="I411" i="26"/>
  <c r="J410" i="26"/>
  <c r="L410" i="26"/>
  <c r="M410" i="26" s="1"/>
  <c r="L409" i="25"/>
  <c r="M409" i="25" s="1"/>
  <c r="J409" i="25"/>
  <c r="I410" i="25"/>
  <c r="L408" i="24"/>
  <c r="M408" i="24" s="1"/>
  <c r="J408" i="24"/>
  <c r="I409" i="24"/>
  <c r="L406" i="20"/>
  <c r="M406" i="20" s="1"/>
  <c r="J406" i="20"/>
  <c r="I407" i="20"/>
  <c r="L418" i="36" l="1"/>
  <c r="M418" i="36" s="1"/>
  <c r="I419" i="36"/>
  <c r="J418" i="36"/>
  <c r="L409" i="31"/>
  <c r="M409" i="31" s="1"/>
  <c r="I410" i="31"/>
  <c r="J410" i="31" s="1"/>
  <c r="L409" i="30"/>
  <c r="M409" i="30" s="1"/>
  <c r="J409" i="30"/>
  <c r="I410" i="30"/>
  <c r="L411" i="29"/>
  <c r="M411" i="29" s="1"/>
  <c r="J411" i="29"/>
  <c r="I412" i="29"/>
  <c r="L409" i="27"/>
  <c r="M409" i="27" s="1"/>
  <c r="J409" i="27"/>
  <c r="I410" i="27"/>
  <c r="L411" i="26"/>
  <c r="M411" i="26" s="1"/>
  <c r="J411" i="26"/>
  <c r="I412" i="26"/>
  <c r="J410" i="25"/>
  <c r="L410" i="25"/>
  <c r="M410" i="25" s="1"/>
  <c r="I411" i="25"/>
  <c r="L409" i="24"/>
  <c r="M409" i="24" s="1"/>
  <c r="J409" i="24"/>
  <c r="I410" i="24"/>
  <c r="L407" i="20"/>
  <c r="M407" i="20" s="1"/>
  <c r="J407" i="20"/>
  <c r="I408" i="20"/>
  <c r="L419" i="36" l="1"/>
  <c r="M419" i="36" s="1"/>
  <c r="J419" i="36"/>
  <c r="I420" i="36"/>
  <c r="L410" i="31"/>
  <c r="M410" i="31" s="1"/>
  <c r="I411" i="31"/>
  <c r="J411" i="31" s="1"/>
  <c r="J410" i="30"/>
  <c r="L410" i="30"/>
  <c r="M410" i="30" s="1"/>
  <c r="I411" i="30"/>
  <c r="J412" i="29"/>
  <c r="L412" i="29"/>
  <c r="M412" i="29" s="1"/>
  <c r="I413" i="29"/>
  <c r="J410" i="27"/>
  <c r="L410" i="27"/>
  <c r="M410" i="27" s="1"/>
  <c r="I411" i="27"/>
  <c r="I413" i="26"/>
  <c r="J412" i="26"/>
  <c r="L412" i="26"/>
  <c r="M412" i="26" s="1"/>
  <c r="L411" i="25"/>
  <c r="M411" i="25" s="1"/>
  <c r="J411" i="25"/>
  <c r="I412" i="25"/>
  <c r="L410" i="24"/>
  <c r="M410" i="24" s="1"/>
  <c r="J410" i="24"/>
  <c r="I411" i="24"/>
  <c r="L408" i="20"/>
  <c r="M408" i="20" s="1"/>
  <c r="J408" i="20"/>
  <c r="I409" i="20"/>
  <c r="L420" i="36" l="1"/>
  <c r="M420" i="36" s="1"/>
  <c r="I421" i="36"/>
  <c r="J420" i="36"/>
  <c r="L411" i="31"/>
  <c r="M411" i="31" s="1"/>
  <c r="I412" i="31"/>
  <c r="J412" i="31" s="1"/>
  <c r="L411" i="30"/>
  <c r="M411" i="30" s="1"/>
  <c r="J411" i="30"/>
  <c r="I412" i="30"/>
  <c r="L413" i="29"/>
  <c r="M413" i="29" s="1"/>
  <c r="J413" i="29"/>
  <c r="I414" i="29"/>
  <c r="L411" i="27"/>
  <c r="M411" i="27" s="1"/>
  <c r="J411" i="27"/>
  <c r="I412" i="27"/>
  <c r="L413" i="26"/>
  <c r="M413" i="26" s="1"/>
  <c r="J413" i="26"/>
  <c r="I414" i="26"/>
  <c r="J412" i="25"/>
  <c r="L412" i="25"/>
  <c r="M412" i="25" s="1"/>
  <c r="I413" i="25"/>
  <c r="L411" i="24"/>
  <c r="M411" i="24" s="1"/>
  <c r="J411" i="24"/>
  <c r="I412" i="24"/>
  <c r="L409" i="20"/>
  <c r="M409" i="20" s="1"/>
  <c r="J409" i="20"/>
  <c r="I410" i="20"/>
  <c r="L421" i="36" l="1"/>
  <c r="M421" i="36" s="1"/>
  <c r="J421" i="36"/>
  <c r="I422" i="36"/>
  <c r="L412" i="31"/>
  <c r="M412" i="31" s="1"/>
  <c r="I413" i="31"/>
  <c r="J413" i="31" s="1"/>
  <c r="J412" i="30"/>
  <c r="L412" i="30"/>
  <c r="M412" i="30" s="1"/>
  <c r="I413" i="30"/>
  <c r="J414" i="29"/>
  <c r="L414" i="29"/>
  <c r="M414" i="29" s="1"/>
  <c r="I415" i="29"/>
  <c r="J412" i="27"/>
  <c r="L412" i="27"/>
  <c r="M412" i="27" s="1"/>
  <c r="I413" i="27"/>
  <c r="I415" i="26"/>
  <c r="J414" i="26"/>
  <c r="L414" i="26"/>
  <c r="M414" i="26" s="1"/>
  <c r="L413" i="25"/>
  <c r="M413" i="25" s="1"/>
  <c r="J413" i="25"/>
  <c r="I414" i="25"/>
  <c r="L412" i="24"/>
  <c r="M412" i="24" s="1"/>
  <c r="J412" i="24"/>
  <c r="I413" i="24"/>
  <c r="L410" i="20"/>
  <c r="M410" i="20" s="1"/>
  <c r="J410" i="20"/>
  <c r="I411" i="20"/>
  <c r="L422" i="36" l="1"/>
  <c r="M422" i="36" s="1"/>
  <c r="I423" i="36"/>
  <c r="J422" i="36"/>
  <c r="L413" i="31"/>
  <c r="M413" i="31" s="1"/>
  <c r="I414" i="31"/>
  <c r="J414" i="31" s="1"/>
  <c r="L413" i="30"/>
  <c r="M413" i="30" s="1"/>
  <c r="J413" i="30"/>
  <c r="I414" i="30"/>
  <c r="L415" i="29"/>
  <c r="M415" i="29" s="1"/>
  <c r="J415" i="29"/>
  <c r="I416" i="29"/>
  <c r="L413" i="27"/>
  <c r="M413" i="27" s="1"/>
  <c r="J413" i="27"/>
  <c r="I414" i="27"/>
  <c r="L415" i="26"/>
  <c r="M415" i="26" s="1"/>
  <c r="J415" i="26"/>
  <c r="I416" i="26"/>
  <c r="J414" i="25"/>
  <c r="L414" i="25"/>
  <c r="M414" i="25" s="1"/>
  <c r="I415" i="25"/>
  <c r="L413" i="24"/>
  <c r="M413" i="24" s="1"/>
  <c r="J413" i="24"/>
  <c r="I414" i="24"/>
  <c r="L411" i="20"/>
  <c r="M411" i="20" s="1"/>
  <c r="J411" i="20"/>
  <c r="I412" i="20"/>
  <c r="L423" i="36" l="1"/>
  <c r="M423" i="36" s="1"/>
  <c r="J423" i="36"/>
  <c r="I424" i="36"/>
  <c r="L414" i="31"/>
  <c r="M414" i="31" s="1"/>
  <c r="I415" i="31"/>
  <c r="J415" i="31" s="1"/>
  <c r="J414" i="30"/>
  <c r="L414" i="30"/>
  <c r="M414" i="30" s="1"/>
  <c r="I415" i="30"/>
  <c r="J416" i="29"/>
  <c r="L416" i="29"/>
  <c r="M416" i="29" s="1"/>
  <c r="I417" i="29"/>
  <c r="J414" i="27"/>
  <c r="L414" i="27"/>
  <c r="M414" i="27" s="1"/>
  <c r="I415" i="27"/>
  <c r="I417" i="26"/>
  <c r="J416" i="26"/>
  <c r="L416" i="26"/>
  <c r="M416" i="26" s="1"/>
  <c r="L415" i="25"/>
  <c r="M415" i="25" s="1"/>
  <c r="J415" i="25"/>
  <c r="I416" i="25"/>
  <c r="L414" i="24"/>
  <c r="M414" i="24" s="1"/>
  <c r="J414" i="24"/>
  <c r="I415" i="24"/>
  <c r="L412" i="20"/>
  <c r="M412" i="20" s="1"/>
  <c r="J412" i="20"/>
  <c r="I413" i="20"/>
  <c r="L424" i="36" l="1"/>
  <c r="M424" i="36" s="1"/>
  <c r="I425" i="36"/>
  <c r="J424" i="36"/>
  <c r="L415" i="31"/>
  <c r="M415" i="31" s="1"/>
  <c r="I416" i="31"/>
  <c r="J416" i="31" s="1"/>
  <c r="L415" i="30"/>
  <c r="M415" i="30" s="1"/>
  <c r="J415" i="30"/>
  <c r="I416" i="30"/>
  <c r="L417" i="29"/>
  <c r="M417" i="29" s="1"/>
  <c r="J417" i="29"/>
  <c r="I418" i="29"/>
  <c r="L415" i="27"/>
  <c r="M415" i="27" s="1"/>
  <c r="J415" i="27"/>
  <c r="I416" i="27"/>
  <c r="L417" i="26"/>
  <c r="M417" i="26" s="1"/>
  <c r="J417" i="26"/>
  <c r="I418" i="26"/>
  <c r="J416" i="25"/>
  <c r="L416" i="25"/>
  <c r="M416" i="25" s="1"/>
  <c r="I417" i="25"/>
  <c r="L415" i="24"/>
  <c r="M415" i="24" s="1"/>
  <c r="J415" i="24"/>
  <c r="I416" i="24"/>
  <c r="L413" i="20"/>
  <c r="M413" i="20" s="1"/>
  <c r="J413" i="20"/>
  <c r="I414" i="20"/>
  <c r="L425" i="36" l="1"/>
  <c r="M425" i="36" s="1"/>
  <c r="J425" i="36"/>
  <c r="I426" i="36"/>
  <c r="L416" i="31"/>
  <c r="M416" i="31" s="1"/>
  <c r="I417" i="31"/>
  <c r="J417" i="31" s="1"/>
  <c r="J416" i="30"/>
  <c r="L416" i="30"/>
  <c r="M416" i="30" s="1"/>
  <c r="I417" i="30"/>
  <c r="J418" i="29"/>
  <c r="L418" i="29"/>
  <c r="M418" i="29" s="1"/>
  <c r="I419" i="29"/>
  <c r="J416" i="27"/>
  <c r="L416" i="27"/>
  <c r="M416" i="27" s="1"/>
  <c r="I417" i="27"/>
  <c r="I419" i="26"/>
  <c r="J418" i="26"/>
  <c r="L418" i="26"/>
  <c r="M418" i="26" s="1"/>
  <c r="L417" i="25"/>
  <c r="M417" i="25" s="1"/>
  <c r="J417" i="25"/>
  <c r="I418" i="25"/>
  <c r="L416" i="24"/>
  <c r="M416" i="24" s="1"/>
  <c r="J416" i="24"/>
  <c r="I417" i="24"/>
  <c r="L414" i="20"/>
  <c r="M414" i="20" s="1"/>
  <c r="J414" i="20"/>
  <c r="I415" i="20"/>
  <c r="L426" i="36" l="1"/>
  <c r="M426" i="36" s="1"/>
  <c r="I427" i="36"/>
  <c r="J426" i="36"/>
  <c r="L417" i="31"/>
  <c r="M417" i="31" s="1"/>
  <c r="I418" i="31"/>
  <c r="J418" i="31" s="1"/>
  <c r="L417" i="30"/>
  <c r="M417" i="30" s="1"/>
  <c r="J417" i="30"/>
  <c r="I418" i="30"/>
  <c r="L419" i="29"/>
  <c r="M419" i="29" s="1"/>
  <c r="J419" i="29"/>
  <c r="I420" i="29"/>
  <c r="L417" i="27"/>
  <c r="M417" i="27" s="1"/>
  <c r="J417" i="27"/>
  <c r="I418" i="27"/>
  <c r="L419" i="26"/>
  <c r="M419" i="26" s="1"/>
  <c r="J419" i="26"/>
  <c r="I420" i="26"/>
  <c r="J418" i="25"/>
  <c r="L418" i="25"/>
  <c r="M418" i="25" s="1"/>
  <c r="I419" i="25"/>
  <c r="L417" i="24"/>
  <c r="M417" i="24" s="1"/>
  <c r="J417" i="24"/>
  <c r="I418" i="24"/>
  <c r="L415" i="20"/>
  <c r="M415" i="20" s="1"/>
  <c r="J415" i="20"/>
  <c r="I416" i="20"/>
  <c r="L427" i="36" l="1"/>
  <c r="M427" i="36" s="1"/>
  <c r="J427" i="36"/>
  <c r="I428" i="36"/>
  <c r="L418" i="31"/>
  <c r="M418" i="31" s="1"/>
  <c r="I419" i="31"/>
  <c r="J419" i="31" s="1"/>
  <c r="J418" i="30"/>
  <c r="L418" i="30"/>
  <c r="M418" i="30" s="1"/>
  <c r="I419" i="30"/>
  <c r="J420" i="29"/>
  <c r="L420" i="29"/>
  <c r="M420" i="29" s="1"/>
  <c r="I421" i="29"/>
  <c r="J418" i="27"/>
  <c r="L418" i="27"/>
  <c r="M418" i="27" s="1"/>
  <c r="I419" i="27"/>
  <c r="I421" i="26"/>
  <c r="J420" i="26"/>
  <c r="L420" i="26"/>
  <c r="M420" i="26" s="1"/>
  <c r="L419" i="25"/>
  <c r="M419" i="25" s="1"/>
  <c r="J419" i="25"/>
  <c r="I420" i="25"/>
  <c r="L418" i="24"/>
  <c r="M418" i="24" s="1"/>
  <c r="J418" i="24"/>
  <c r="I419" i="24"/>
  <c r="L416" i="20"/>
  <c r="M416" i="20" s="1"/>
  <c r="J416" i="20"/>
  <c r="I417" i="20"/>
  <c r="L428" i="36" l="1"/>
  <c r="M428" i="36" s="1"/>
  <c r="I429" i="36"/>
  <c r="J428" i="36"/>
  <c r="L419" i="31"/>
  <c r="M419" i="31" s="1"/>
  <c r="I420" i="31"/>
  <c r="J420" i="31" s="1"/>
  <c r="L419" i="30"/>
  <c r="M419" i="30" s="1"/>
  <c r="J419" i="30"/>
  <c r="I420" i="30"/>
  <c r="L421" i="29"/>
  <c r="M421" i="29" s="1"/>
  <c r="J421" i="29"/>
  <c r="I422" i="29"/>
  <c r="L419" i="27"/>
  <c r="M419" i="27" s="1"/>
  <c r="J419" i="27"/>
  <c r="I420" i="27"/>
  <c r="L421" i="26"/>
  <c r="M421" i="26" s="1"/>
  <c r="J421" i="26"/>
  <c r="I422" i="26"/>
  <c r="J420" i="25"/>
  <c r="L420" i="25"/>
  <c r="M420" i="25" s="1"/>
  <c r="I421" i="25"/>
  <c r="L419" i="24"/>
  <c r="M419" i="24" s="1"/>
  <c r="J419" i="24"/>
  <c r="I420" i="24"/>
  <c r="L417" i="20"/>
  <c r="M417" i="20" s="1"/>
  <c r="J417" i="20"/>
  <c r="I418" i="20"/>
  <c r="L429" i="36" l="1"/>
  <c r="M429" i="36" s="1"/>
  <c r="J429" i="36"/>
  <c r="I430" i="36"/>
  <c r="L420" i="31"/>
  <c r="M420" i="31" s="1"/>
  <c r="I421" i="31"/>
  <c r="J421" i="31" s="1"/>
  <c r="J420" i="30"/>
  <c r="L420" i="30"/>
  <c r="M420" i="30" s="1"/>
  <c r="I421" i="30"/>
  <c r="J422" i="29"/>
  <c r="L422" i="29"/>
  <c r="M422" i="29" s="1"/>
  <c r="I423" i="29"/>
  <c r="J420" i="27"/>
  <c r="L420" i="27"/>
  <c r="M420" i="27" s="1"/>
  <c r="I421" i="27"/>
  <c r="I423" i="26"/>
  <c r="J422" i="26"/>
  <c r="L422" i="26"/>
  <c r="M422" i="26" s="1"/>
  <c r="L421" i="25"/>
  <c r="M421" i="25" s="1"/>
  <c r="J421" i="25"/>
  <c r="I422" i="25"/>
  <c r="L420" i="24"/>
  <c r="M420" i="24" s="1"/>
  <c r="J420" i="24"/>
  <c r="I421" i="24"/>
  <c r="L418" i="20"/>
  <c r="M418" i="20" s="1"/>
  <c r="J418" i="20"/>
  <c r="I419" i="20"/>
  <c r="L430" i="36" l="1"/>
  <c r="M430" i="36" s="1"/>
  <c r="I431" i="36"/>
  <c r="J430" i="36"/>
  <c r="L421" i="31"/>
  <c r="M421" i="31" s="1"/>
  <c r="I422" i="31"/>
  <c r="J422" i="31" s="1"/>
  <c r="L421" i="30"/>
  <c r="M421" i="30" s="1"/>
  <c r="J421" i="30"/>
  <c r="I422" i="30"/>
  <c r="L423" i="29"/>
  <c r="M423" i="29" s="1"/>
  <c r="J423" i="29"/>
  <c r="I424" i="29"/>
  <c r="L421" i="27"/>
  <c r="M421" i="27" s="1"/>
  <c r="J421" i="27"/>
  <c r="I422" i="27"/>
  <c r="L423" i="26"/>
  <c r="M423" i="26" s="1"/>
  <c r="J423" i="26"/>
  <c r="I424" i="26"/>
  <c r="J422" i="25"/>
  <c r="L422" i="25"/>
  <c r="M422" i="25" s="1"/>
  <c r="I423" i="25"/>
  <c r="L421" i="24"/>
  <c r="M421" i="24" s="1"/>
  <c r="J421" i="24"/>
  <c r="I422" i="24"/>
  <c r="L419" i="20"/>
  <c r="M419" i="20" s="1"/>
  <c r="J419" i="20"/>
  <c r="I420" i="20"/>
  <c r="L431" i="36" l="1"/>
  <c r="M431" i="36" s="1"/>
  <c r="J431" i="36"/>
  <c r="I432" i="36"/>
  <c r="L422" i="31"/>
  <c r="M422" i="31" s="1"/>
  <c r="I423" i="31"/>
  <c r="J423" i="31" s="1"/>
  <c r="J422" i="30"/>
  <c r="L422" i="30"/>
  <c r="M422" i="30" s="1"/>
  <c r="I423" i="30"/>
  <c r="J424" i="29"/>
  <c r="L424" i="29"/>
  <c r="M424" i="29" s="1"/>
  <c r="I425" i="29"/>
  <c r="J422" i="27"/>
  <c r="L422" i="27"/>
  <c r="M422" i="27" s="1"/>
  <c r="I423" i="27"/>
  <c r="I425" i="26"/>
  <c r="J424" i="26"/>
  <c r="L424" i="26"/>
  <c r="M424" i="26" s="1"/>
  <c r="L423" i="25"/>
  <c r="M423" i="25" s="1"/>
  <c r="J423" i="25"/>
  <c r="I424" i="25"/>
  <c r="L422" i="24"/>
  <c r="M422" i="24" s="1"/>
  <c r="J422" i="24"/>
  <c r="I423" i="24"/>
  <c r="L420" i="20"/>
  <c r="M420" i="20" s="1"/>
  <c r="J420" i="20"/>
  <c r="I421" i="20"/>
  <c r="L432" i="36" l="1"/>
  <c r="M432" i="36" s="1"/>
  <c r="I433" i="36"/>
  <c r="J432" i="36"/>
  <c r="L423" i="31"/>
  <c r="M423" i="31" s="1"/>
  <c r="I424" i="31"/>
  <c r="J424" i="31" s="1"/>
  <c r="L423" i="30"/>
  <c r="M423" i="30" s="1"/>
  <c r="J423" i="30"/>
  <c r="I424" i="30"/>
  <c r="L425" i="29"/>
  <c r="M425" i="29" s="1"/>
  <c r="J425" i="29"/>
  <c r="I426" i="29"/>
  <c r="L423" i="27"/>
  <c r="M423" i="27" s="1"/>
  <c r="J423" i="27"/>
  <c r="I424" i="27"/>
  <c r="L425" i="26"/>
  <c r="M425" i="26" s="1"/>
  <c r="J425" i="26"/>
  <c r="I426" i="26"/>
  <c r="J424" i="25"/>
  <c r="L424" i="25"/>
  <c r="M424" i="25" s="1"/>
  <c r="I425" i="25"/>
  <c r="L423" i="24"/>
  <c r="M423" i="24" s="1"/>
  <c r="J423" i="24"/>
  <c r="I424" i="24"/>
  <c r="L421" i="20"/>
  <c r="M421" i="20" s="1"/>
  <c r="J421" i="20"/>
  <c r="I422" i="20"/>
  <c r="L433" i="36" l="1"/>
  <c r="M433" i="36" s="1"/>
  <c r="J433" i="36"/>
  <c r="I434" i="36"/>
  <c r="L424" i="31"/>
  <c r="M424" i="31" s="1"/>
  <c r="I425" i="31"/>
  <c r="J425" i="31" s="1"/>
  <c r="J424" i="30"/>
  <c r="L424" i="30"/>
  <c r="M424" i="30" s="1"/>
  <c r="I425" i="30"/>
  <c r="J426" i="29"/>
  <c r="L426" i="29"/>
  <c r="M426" i="29" s="1"/>
  <c r="I427" i="29"/>
  <c r="J424" i="27"/>
  <c r="L424" i="27"/>
  <c r="M424" i="27" s="1"/>
  <c r="I425" i="27"/>
  <c r="I427" i="26"/>
  <c r="J426" i="26"/>
  <c r="L426" i="26"/>
  <c r="M426" i="26" s="1"/>
  <c r="L425" i="25"/>
  <c r="M425" i="25" s="1"/>
  <c r="J425" i="25"/>
  <c r="I426" i="25"/>
  <c r="L424" i="24"/>
  <c r="M424" i="24" s="1"/>
  <c r="J424" i="24"/>
  <c r="I425" i="24"/>
  <c r="L422" i="20"/>
  <c r="M422" i="20" s="1"/>
  <c r="J422" i="20"/>
  <c r="I423" i="20"/>
  <c r="L434" i="36" l="1"/>
  <c r="M434" i="36" s="1"/>
  <c r="I435" i="36"/>
  <c r="J434" i="36"/>
  <c r="L425" i="31"/>
  <c r="M425" i="31" s="1"/>
  <c r="I426" i="31"/>
  <c r="J426" i="31" s="1"/>
  <c r="L425" i="30"/>
  <c r="M425" i="30" s="1"/>
  <c r="J425" i="30"/>
  <c r="I426" i="30"/>
  <c r="L427" i="29"/>
  <c r="M427" i="29" s="1"/>
  <c r="J427" i="29"/>
  <c r="I428" i="29"/>
  <c r="L425" i="27"/>
  <c r="M425" i="27" s="1"/>
  <c r="J425" i="27"/>
  <c r="I426" i="27"/>
  <c r="L427" i="26"/>
  <c r="M427" i="26" s="1"/>
  <c r="J427" i="26"/>
  <c r="I428" i="26"/>
  <c r="J426" i="25"/>
  <c r="L426" i="25"/>
  <c r="M426" i="25" s="1"/>
  <c r="I427" i="25"/>
  <c r="L425" i="24"/>
  <c r="M425" i="24" s="1"/>
  <c r="J425" i="24"/>
  <c r="I426" i="24"/>
  <c r="L423" i="20"/>
  <c r="M423" i="20" s="1"/>
  <c r="J423" i="20"/>
  <c r="I424" i="20"/>
  <c r="L435" i="36" l="1"/>
  <c r="M435" i="36" s="1"/>
  <c r="J435" i="36"/>
  <c r="I436" i="36"/>
  <c r="L426" i="31"/>
  <c r="M426" i="31" s="1"/>
  <c r="I427" i="31"/>
  <c r="J427" i="31" s="1"/>
  <c r="J426" i="30"/>
  <c r="L426" i="30"/>
  <c r="M426" i="30" s="1"/>
  <c r="I427" i="30"/>
  <c r="J428" i="29"/>
  <c r="L428" i="29"/>
  <c r="M428" i="29" s="1"/>
  <c r="I429" i="29"/>
  <c r="J426" i="27"/>
  <c r="L426" i="27"/>
  <c r="M426" i="27" s="1"/>
  <c r="I427" i="27"/>
  <c r="I429" i="26"/>
  <c r="J428" i="26"/>
  <c r="L428" i="26"/>
  <c r="M428" i="26" s="1"/>
  <c r="L427" i="25"/>
  <c r="M427" i="25" s="1"/>
  <c r="J427" i="25"/>
  <c r="I428" i="25"/>
  <c r="L426" i="24"/>
  <c r="M426" i="24" s="1"/>
  <c r="J426" i="24"/>
  <c r="I427" i="24"/>
  <c r="L424" i="20"/>
  <c r="M424" i="20" s="1"/>
  <c r="J424" i="20"/>
  <c r="I425" i="20"/>
  <c r="L436" i="36" l="1"/>
  <c r="M436" i="36" s="1"/>
  <c r="I437" i="36"/>
  <c r="J436" i="36"/>
  <c r="L427" i="31"/>
  <c r="M427" i="31" s="1"/>
  <c r="I428" i="31"/>
  <c r="J428" i="31" s="1"/>
  <c r="L427" i="30"/>
  <c r="M427" i="30" s="1"/>
  <c r="J427" i="30"/>
  <c r="I428" i="30"/>
  <c r="L429" i="29"/>
  <c r="M429" i="29" s="1"/>
  <c r="J429" i="29"/>
  <c r="I430" i="29"/>
  <c r="L427" i="27"/>
  <c r="M427" i="27" s="1"/>
  <c r="J427" i="27"/>
  <c r="I428" i="27"/>
  <c r="L429" i="26"/>
  <c r="M429" i="26" s="1"/>
  <c r="J429" i="26"/>
  <c r="I430" i="26"/>
  <c r="J428" i="25"/>
  <c r="L428" i="25"/>
  <c r="M428" i="25" s="1"/>
  <c r="I429" i="25"/>
  <c r="L427" i="24"/>
  <c r="M427" i="24" s="1"/>
  <c r="J427" i="24"/>
  <c r="I428" i="24"/>
  <c r="L425" i="20"/>
  <c r="M425" i="20" s="1"/>
  <c r="J425" i="20"/>
  <c r="I426" i="20"/>
  <c r="L437" i="36" l="1"/>
  <c r="M437" i="36" s="1"/>
  <c r="J437" i="36"/>
  <c r="I438" i="36"/>
  <c r="L428" i="31"/>
  <c r="M428" i="31" s="1"/>
  <c r="I429" i="31"/>
  <c r="J429" i="31" s="1"/>
  <c r="J428" i="30"/>
  <c r="L428" i="30"/>
  <c r="M428" i="30" s="1"/>
  <c r="I429" i="30"/>
  <c r="J430" i="29"/>
  <c r="L430" i="29"/>
  <c r="M430" i="29" s="1"/>
  <c r="I431" i="29"/>
  <c r="J428" i="27"/>
  <c r="L428" i="27"/>
  <c r="M428" i="27" s="1"/>
  <c r="I429" i="27"/>
  <c r="L430" i="26"/>
  <c r="M430" i="26" s="1"/>
  <c r="J430" i="26"/>
  <c r="I431" i="26"/>
  <c r="L429" i="25"/>
  <c r="M429" i="25" s="1"/>
  <c r="J429" i="25"/>
  <c r="I430" i="25"/>
  <c r="L428" i="24"/>
  <c r="M428" i="24" s="1"/>
  <c r="J428" i="24"/>
  <c r="I429" i="24"/>
  <c r="L426" i="20"/>
  <c r="M426" i="20" s="1"/>
  <c r="J426" i="20"/>
  <c r="I427" i="20"/>
  <c r="L438" i="36" l="1"/>
  <c r="M438" i="36" s="1"/>
  <c r="I439" i="36"/>
  <c r="J438" i="36"/>
  <c r="L429" i="31"/>
  <c r="M429" i="31" s="1"/>
  <c r="I430" i="31"/>
  <c r="J430" i="31" s="1"/>
  <c r="L429" i="30"/>
  <c r="M429" i="30" s="1"/>
  <c r="J429" i="30"/>
  <c r="I430" i="30"/>
  <c r="L431" i="29"/>
  <c r="M431" i="29" s="1"/>
  <c r="J431" i="29"/>
  <c r="I432" i="29"/>
  <c r="L429" i="27"/>
  <c r="M429" i="27" s="1"/>
  <c r="J429" i="27"/>
  <c r="I430" i="27"/>
  <c r="L431" i="26"/>
  <c r="M431" i="26" s="1"/>
  <c r="J431" i="26"/>
  <c r="I432" i="26"/>
  <c r="J430" i="25"/>
  <c r="L430" i="25"/>
  <c r="M430" i="25" s="1"/>
  <c r="I431" i="25"/>
  <c r="L429" i="24"/>
  <c r="M429" i="24" s="1"/>
  <c r="J429" i="24"/>
  <c r="I430" i="24"/>
  <c r="L427" i="20"/>
  <c r="M427" i="20" s="1"/>
  <c r="J427" i="20"/>
  <c r="I428" i="20"/>
  <c r="L439" i="36" l="1"/>
  <c r="M439" i="36" s="1"/>
  <c r="J439" i="36"/>
  <c r="I440" i="36"/>
  <c r="L430" i="31"/>
  <c r="M430" i="31" s="1"/>
  <c r="I431" i="31"/>
  <c r="J431" i="31" s="1"/>
  <c r="J430" i="30"/>
  <c r="L430" i="30"/>
  <c r="M430" i="30" s="1"/>
  <c r="I431" i="30"/>
  <c r="J432" i="29"/>
  <c r="L432" i="29"/>
  <c r="M432" i="29" s="1"/>
  <c r="I433" i="29"/>
  <c r="J430" i="27"/>
  <c r="L430" i="27"/>
  <c r="M430" i="27" s="1"/>
  <c r="I431" i="27"/>
  <c r="L432" i="26"/>
  <c r="M432" i="26" s="1"/>
  <c r="J432" i="26"/>
  <c r="I433" i="26"/>
  <c r="L431" i="25"/>
  <c r="M431" i="25" s="1"/>
  <c r="J431" i="25"/>
  <c r="I432" i="25"/>
  <c r="L430" i="24"/>
  <c r="M430" i="24" s="1"/>
  <c r="J430" i="24"/>
  <c r="I431" i="24"/>
  <c r="L428" i="20"/>
  <c r="M428" i="20" s="1"/>
  <c r="J428" i="20"/>
  <c r="I429" i="20"/>
  <c r="L440" i="36" l="1"/>
  <c r="M440" i="36" s="1"/>
  <c r="I441" i="36"/>
  <c r="J440" i="36"/>
  <c r="L431" i="31"/>
  <c r="M431" i="31" s="1"/>
  <c r="I432" i="31"/>
  <c r="J432" i="31" s="1"/>
  <c r="L431" i="30"/>
  <c r="M431" i="30" s="1"/>
  <c r="J431" i="30"/>
  <c r="I432" i="30"/>
  <c r="L433" i="29"/>
  <c r="M433" i="29" s="1"/>
  <c r="J433" i="29"/>
  <c r="I434" i="29"/>
  <c r="L431" i="27"/>
  <c r="M431" i="27" s="1"/>
  <c r="J431" i="27"/>
  <c r="I432" i="27"/>
  <c r="L433" i="26"/>
  <c r="M433" i="26" s="1"/>
  <c r="J433" i="26"/>
  <c r="I434" i="26"/>
  <c r="J432" i="25"/>
  <c r="L432" i="25"/>
  <c r="M432" i="25" s="1"/>
  <c r="I433" i="25"/>
  <c r="L431" i="24"/>
  <c r="M431" i="24" s="1"/>
  <c r="J431" i="24"/>
  <c r="I432" i="24"/>
  <c r="L429" i="20"/>
  <c r="M429" i="20" s="1"/>
  <c r="J429" i="20"/>
  <c r="I430" i="20"/>
  <c r="L441" i="36" l="1"/>
  <c r="M441" i="36" s="1"/>
  <c r="J441" i="36"/>
  <c r="I442" i="36"/>
  <c r="L432" i="31"/>
  <c r="M432" i="31" s="1"/>
  <c r="I433" i="31"/>
  <c r="J433" i="31" s="1"/>
  <c r="J432" i="30"/>
  <c r="L432" i="30"/>
  <c r="M432" i="30" s="1"/>
  <c r="I433" i="30"/>
  <c r="J434" i="29"/>
  <c r="L434" i="29"/>
  <c r="M434" i="29" s="1"/>
  <c r="I435" i="29"/>
  <c r="J432" i="27"/>
  <c r="L432" i="27"/>
  <c r="M432" i="27" s="1"/>
  <c r="I433" i="27"/>
  <c r="L434" i="26"/>
  <c r="M434" i="26" s="1"/>
  <c r="J434" i="26"/>
  <c r="I435" i="26"/>
  <c r="L433" i="25"/>
  <c r="M433" i="25" s="1"/>
  <c r="J433" i="25"/>
  <c r="I434" i="25"/>
  <c r="L432" i="24"/>
  <c r="M432" i="24" s="1"/>
  <c r="J432" i="24"/>
  <c r="I433" i="24"/>
  <c r="L430" i="20"/>
  <c r="M430" i="20" s="1"/>
  <c r="J430" i="20"/>
  <c r="I431" i="20"/>
  <c r="L442" i="36" l="1"/>
  <c r="M442" i="36" s="1"/>
  <c r="I443" i="36"/>
  <c r="J442" i="36"/>
  <c r="L433" i="31"/>
  <c r="M433" i="31" s="1"/>
  <c r="I434" i="31"/>
  <c r="J434" i="31" s="1"/>
  <c r="L433" i="30"/>
  <c r="M433" i="30" s="1"/>
  <c r="J433" i="30"/>
  <c r="I434" i="30"/>
  <c r="L435" i="29"/>
  <c r="M435" i="29" s="1"/>
  <c r="J435" i="29"/>
  <c r="I436" i="29"/>
  <c r="L433" i="27"/>
  <c r="M433" i="27" s="1"/>
  <c r="J433" i="27"/>
  <c r="I434" i="27"/>
  <c r="L435" i="26"/>
  <c r="M435" i="26" s="1"/>
  <c r="J435" i="26"/>
  <c r="I436" i="26"/>
  <c r="J434" i="25"/>
  <c r="L434" i="25"/>
  <c r="M434" i="25" s="1"/>
  <c r="I435" i="25"/>
  <c r="L433" i="24"/>
  <c r="M433" i="24" s="1"/>
  <c r="J433" i="24"/>
  <c r="I434" i="24"/>
  <c r="L431" i="20"/>
  <c r="M431" i="20" s="1"/>
  <c r="J431" i="20"/>
  <c r="I432" i="20"/>
  <c r="L443" i="36" l="1"/>
  <c r="M443" i="36" s="1"/>
  <c r="J443" i="36"/>
  <c r="I444" i="36"/>
  <c r="L434" i="31"/>
  <c r="M434" i="31" s="1"/>
  <c r="I435" i="31"/>
  <c r="J435" i="31" s="1"/>
  <c r="J434" i="30"/>
  <c r="L434" i="30"/>
  <c r="M434" i="30" s="1"/>
  <c r="I435" i="30"/>
  <c r="J436" i="29"/>
  <c r="L436" i="29"/>
  <c r="M436" i="29" s="1"/>
  <c r="I437" i="29"/>
  <c r="J434" i="27"/>
  <c r="L434" i="27"/>
  <c r="M434" i="27" s="1"/>
  <c r="I435" i="27"/>
  <c r="L436" i="26"/>
  <c r="M436" i="26" s="1"/>
  <c r="J436" i="26"/>
  <c r="I437" i="26"/>
  <c r="L435" i="25"/>
  <c r="M435" i="25" s="1"/>
  <c r="J435" i="25"/>
  <c r="I436" i="25"/>
  <c r="L434" i="24"/>
  <c r="M434" i="24" s="1"/>
  <c r="J434" i="24"/>
  <c r="I435" i="24"/>
  <c r="L432" i="20"/>
  <c r="M432" i="20" s="1"/>
  <c r="J432" i="20"/>
  <c r="I433" i="20"/>
  <c r="L444" i="36" l="1"/>
  <c r="M444" i="36" s="1"/>
  <c r="I445" i="36"/>
  <c r="J444" i="36"/>
  <c r="L435" i="31"/>
  <c r="M435" i="31" s="1"/>
  <c r="I436" i="31"/>
  <c r="J436" i="31" s="1"/>
  <c r="L435" i="30"/>
  <c r="M435" i="30" s="1"/>
  <c r="J435" i="30"/>
  <c r="I436" i="30"/>
  <c r="L437" i="29"/>
  <c r="M437" i="29" s="1"/>
  <c r="J437" i="29"/>
  <c r="I438" i="29"/>
  <c r="L435" i="27"/>
  <c r="M435" i="27" s="1"/>
  <c r="J435" i="27"/>
  <c r="I436" i="27"/>
  <c r="L437" i="26"/>
  <c r="M437" i="26" s="1"/>
  <c r="J437" i="26"/>
  <c r="I438" i="26"/>
  <c r="J436" i="25"/>
  <c r="L436" i="25"/>
  <c r="M436" i="25" s="1"/>
  <c r="I437" i="25"/>
  <c r="L435" i="24"/>
  <c r="M435" i="24" s="1"/>
  <c r="J435" i="24"/>
  <c r="I436" i="24"/>
  <c r="L433" i="20"/>
  <c r="M433" i="20" s="1"/>
  <c r="J433" i="20"/>
  <c r="I434" i="20"/>
  <c r="L445" i="36" l="1"/>
  <c r="M445" i="36" s="1"/>
  <c r="J445" i="36"/>
  <c r="I446" i="36"/>
  <c r="L436" i="31"/>
  <c r="M436" i="31" s="1"/>
  <c r="I437" i="31"/>
  <c r="J437" i="31" s="1"/>
  <c r="J436" i="30"/>
  <c r="L436" i="30"/>
  <c r="M436" i="30" s="1"/>
  <c r="I437" i="30"/>
  <c r="J438" i="29"/>
  <c r="L438" i="29"/>
  <c r="M438" i="29" s="1"/>
  <c r="I439" i="29"/>
  <c r="J436" i="27"/>
  <c r="L436" i="27"/>
  <c r="M436" i="27" s="1"/>
  <c r="I437" i="27"/>
  <c r="L438" i="26"/>
  <c r="M438" i="26" s="1"/>
  <c r="J438" i="26"/>
  <c r="I439" i="26"/>
  <c r="L437" i="25"/>
  <c r="M437" i="25" s="1"/>
  <c r="J437" i="25"/>
  <c r="I438" i="25"/>
  <c r="L436" i="24"/>
  <c r="M436" i="24" s="1"/>
  <c r="J436" i="24"/>
  <c r="I437" i="24"/>
  <c r="L434" i="20"/>
  <c r="M434" i="20" s="1"/>
  <c r="J434" i="20"/>
  <c r="I435" i="20"/>
  <c r="L446" i="36" l="1"/>
  <c r="M446" i="36" s="1"/>
  <c r="I447" i="36"/>
  <c r="J446" i="36"/>
  <c r="L437" i="31"/>
  <c r="M437" i="31" s="1"/>
  <c r="I438" i="31"/>
  <c r="J438" i="31" s="1"/>
  <c r="L437" i="30"/>
  <c r="M437" i="30" s="1"/>
  <c r="J437" i="30"/>
  <c r="I438" i="30"/>
  <c r="L439" i="29"/>
  <c r="M439" i="29" s="1"/>
  <c r="J439" i="29"/>
  <c r="I440" i="29"/>
  <c r="L437" i="27"/>
  <c r="M437" i="27" s="1"/>
  <c r="J437" i="27"/>
  <c r="I438" i="27"/>
  <c r="L439" i="26"/>
  <c r="M439" i="26" s="1"/>
  <c r="J439" i="26"/>
  <c r="I440" i="26"/>
  <c r="J438" i="25"/>
  <c r="L438" i="25"/>
  <c r="M438" i="25" s="1"/>
  <c r="I439" i="25"/>
  <c r="L437" i="24"/>
  <c r="M437" i="24" s="1"/>
  <c r="J437" i="24"/>
  <c r="I438" i="24"/>
  <c r="L435" i="20"/>
  <c r="M435" i="20" s="1"/>
  <c r="J435" i="20"/>
  <c r="I436" i="20"/>
  <c r="L447" i="36" l="1"/>
  <c r="M447" i="36" s="1"/>
  <c r="J447" i="36"/>
  <c r="I448" i="36"/>
  <c r="L438" i="31"/>
  <c r="M438" i="31" s="1"/>
  <c r="I439" i="31"/>
  <c r="J439" i="31" s="1"/>
  <c r="J438" i="30"/>
  <c r="L438" i="30"/>
  <c r="M438" i="30" s="1"/>
  <c r="I439" i="30"/>
  <c r="J440" i="29"/>
  <c r="L440" i="29"/>
  <c r="M440" i="29" s="1"/>
  <c r="I441" i="29"/>
  <c r="J438" i="27"/>
  <c r="L438" i="27"/>
  <c r="M438" i="27" s="1"/>
  <c r="I439" i="27"/>
  <c r="L440" i="26"/>
  <c r="M440" i="26" s="1"/>
  <c r="J440" i="26"/>
  <c r="I441" i="26"/>
  <c r="L439" i="25"/>
  <c r="M439" i="25" s="1"/>
  <c r="J439" i="25"/>
  <c r="I440" i="25"/>
  <c r="L438" i="24"/>
  <c r="M438" i="24" s="1"/>
  <c r="J438" i="24"/>
  <c r="I439" i="24"/>
  <c r="I437" i="20"/>
  <c r="J436" i="20"/>
  <c r="L436" i="20"/>
  <c r="M436" i="20" s="1"/>
  <c r="L448" i="36" l="1"/>
  <c r="M448" i="36" s="1"/>
  <c r="I449" i="36"/>
  <c r="J448" i="36"/>
  <c r="L439" i="31"/>
  <c r="M439" i="31" s="1"/>
  <c r="I440" i="31"/>
  <c r="J440" i="31" s="1"/>
  <c r="L439" i="30"/>
  <c r="M439" i="30" s="1"/>
  <c r="J439" i="30"/>
  <c r="I440" i="30"/>
  <c r="L441" i="29"/>
  <c r="M441" i="29" s="1"/>
  <c r="J441" i="29"/>
  <c r="I442" i="29"/>
  <c r="L439" i="27"/>
  <c r="M439" i="27" s="1"/>
  <c r="J439" i="27"/>
  <c r="I440" i="27"/>
  <c r="L441" i="26"/>
  <c r="M441" i="26" s="1"/>
  <c r="J441" i="26"/>
  <c r="I442" i="26"/>
  <c r="J440" i="25"/>
  <c r="L440" i="25"/>
  <c r="M440" i="25" s="1"/>
  <c r="I441" i="25"/>
  <c r="L439" i="24"/>
  <c r="M439" i="24" s="1"/>
  <c r="J439" i="24"/>
  <c r="I440" i="24"/>
  <c r="L437" i="20"/>
  <c r="M437" i="20" s="1"/>
  <c r="J437" i="20"/>
  <c r="I438" i="20"/>
  <c r="L449" i="36" l="1"/>
  <c r="M449" i="36" s="1"/>
  <c r="J449" i="36"/>
  <c r="I450" i="36"/>
  <c r="L440" i="31"/>
  <c r="M440" i="31" s="1"/>
  <c r="I441" i="31"/>
  <c r="J441" i="31" s="1"/>
  <c r="J440" i="30"/>
  <c r="L440" i="30"/>
  <c r="M440" i="30" s="1"/>
  <c r="I441" i="30"/>
  <c r="J442" i="29"/>
  <c r="L442" i="29"/>
  <c r="M442" i="29" s="1"/>
  <c r="I443" i="29"/>
  <c r="J440" i="27"/>
  <c r="L440" i="27"/>
  <c r="M440" i="27" s="1"/>
  <c r="I441" i="27"/>
  <c r="L442" i="26"/>
  <c r="M442" i="26" s="1"/>
  <c r="J442" i="26"/>
  <c r="I443" i="26"/>
  <c r="L441" i="25"/>
  <c r="M441" i="25" s="1"/>
  <c r="J441" i="25"/>
  <c r="I442" i="25"/>
  <c r="L440" i="24"/>
  <c r="M440" i="24" s="1"/>
  <c r="J440" i="24"/>
  <c r="I441" i="24"/>
  <c r="I439" i="20"/>
  <c r="J438" i="20"/>
  <c r="L438" i="20"/>
  <c r="M438" i="20" s="1"/>
  <c r="L450" i="36" l="1"/>
  <c r="M450" i="36" s="1"/>
  <c r="I451" i="36"/>
  <c r="J450" i="36"/>
  <c r="L441" i="31"/>
  <c r="M441" i="31" s="1"/>
  <c r="I442" i="31"/>
  <c r="J442" i="31" s="1"/>
  <c r="L441" i="30"/>
  <c r="M441" i="30" s="1"/>
  <c r="J441" i="30"/>
  <c r="I442" i="30"/>
  <c r="L443" i="29"/>
  <c r="M443" i="29" s="1"/>
  <c r="J443" i="29"/>
  <c r="I444" i="29"/>
  <c r="L441" i="27"/>
  <c r="M441" i="27" s="1"/>
  <c r="J441" i="27"/>
  <c r="I442" i="27"/>
  <c r="L443" i="26"/>
  <c r="M443" i="26" s="1"/>
  <c r="J443" i="26"/>
  <c r="I444" i="26"/>
  <c r="J442" i="25"/>
  <c r="L442" i="25"/>
  <c r="M442" i="25" s="1"/>
  <c r="I443" i="25"/>
  <c r="L441" i="24"/>
  <c r="M441" i="24" s="1"/>
  <c r="J441" i="24"/>
  <c r="I442" i="24"/>
  <c r="L439" i="20"/>
  <c r="M439" i="20" s="1"/>
  <c r="J439" i="20"/>
  <c r="I440" i="20"/>
  <c r="L451" i="36" l="1"/>
  <c r="M451" i="36" s="1"/>
  <c r="J451" i="36"/>
  <c r="I452" i="36"/>
  <c r="L442" i="31"/>
  <c r="M442" i="31" s="1"/>
  <c r="I443" i="31"/>
  <c r="J443" i="31" s="1"/>
  <c r="J442" i="30"/>
  <c r="L442" i="30"/>
  <c r="M442" i="30" s="1"/>
  <c r="I443" i="30"/>
  <c r="J444" i="29"/>
  <c r="L444" i="29"/>
  <c r="M444" i="29" s="1"/>
  <c r="I445" i="29"/>
  <c r="J442" i="27"/>
  <c r="L442" i="27"/>
  <c r="M442" i="27" s="1"/>
  <c r="I443" i="27"/>
  <c r="L444" i="26"/>
  <c r="M444" i="26" s="1"/>
  <c r="J444" i="26"/>
  <c r="I445" i="26"/>
  <c r="L443" i="25"/>
  <c r="M443" i="25" s="1"/>
  <c r="J443" i="25"/>
  <c r="I444" i="25"/>
  <c r="L442" i="24"/>
  <c r="M442" i="24" s="1"/>
  <c r="J442" i="24"/>
  <c r="I443" i="24"/>
  <c r="I441" i="20"/>
  <c r="J440" i="20"/>
  <c r="L440" i="20"/>
  <c r="M440" i="20" s="1"/>
  <c r="L452" i="36" l="1"/>
  <c r="M452" i="36" s="1"/>
  <c r="I453" i="36"/>
  <c r="J452" i="36"/>
  <c r="L443" i="31"/>
  <c r="M443" i="31" s="1"/>
  <c r="I444" i="31"/>
  <c r="J444" i="31" s="1"/>
  <c r="L443" i="30"/>
  <c r="M443" i="30" s="1"/>
  <c r="J443" i="30"/>
  <c r="I444" i="30"/>
  <c r="L445" i="29"/>
  <c r="M445" i="29" s="1"/>
  <c r="J445" i="29"/>
  <c r="I446" i="29"/>
  <c r="L443" i="27"/>
  <c r="M443" i="27" s="1"/>
  <c r="J443" i="27"/>
  <c r="I444" i="27"/>
  <c r="L445" i="26"/>
  <c r="M445" i="26" s="1"/>
  <c r="J445" i="26"/>
  <c r="I446" i="26"/>
  <c r="J444" i="25"/>
  <c r="L444" i="25"/>
  <c r="M444" i="25" s="1"/>
  <c r="I445" i="25"/>
  <c r="L443" i="24"/>
  <c r="M443" i="24" s="1"/>
  <c r="J443" i="24"/>
  <c r="I444" i="24"/>
  <c r="L441" i="20"/>
  <c r="M441" i="20" s="1"/>
  <c r="J441" i="20"/>
  <c r="I442" i="20"/>
  <c r="L453" i="36" l="1"/>
  <c r="M453" i="36" s="1"/>
  <c r="J453" i="36"/>
  <c r="I454" i="36"/>
  <c r="L444" i="31"/>
  <c r="M444" i="31" s="1"/>
  <c r="I445" i="31"/>
  <c r="J445" i="31" s="1"/>
  <c r="J444" i="30"/>
  <c r="L444" i="30"/>
  <c r="M444" i="30" s="1"/>
  <c r="I445" i="30"/>
  <c r="J446" i="29"/>
  <c r="L446" i="29"/>
  <c r="M446" i="29" s="1"/>
  <c r="I447" i="29"/>
  <c r="J444" i="27"/>
  <c r="L444" i="27"/>
  <c r="M444" i="27" s="1"/>
  <c r="I445" i="27"/>
  <c r="L446" i="26"/>
  <c r="M446" i="26" s="1"/>
  <c r="J446" i="26"/>
  <c r="I447" i="26"/>
  <c r="L445" i="25"/>
  <c r="M445" i="25" s="1"/>
  <c r="J445" i="25"/>
  <c r="I446" i="25"/>
  <c r="L444" i="24"/>
  <c r="M444" i="24" s="1"/>
  <c r="J444" i="24"/>
  <c r="I445" i="24"/>
  <c r="I443" i="20"/>
  <c r="J442" i="20"/>
  <c r="L442" i="20"/>
  <c r="M442" i="20" s="1"/>
  <c r="L454" i="36" l="1"/>
  <c r="M454" i="36" s="1"/>
  <c r="I455" i="36"/>
  <c r="J454" i="36"/>
  <c r="L445" i="31"/>
  <c r="M445" i="31" s="1"/>
  <c r="I446" i="31"/>
  <c r="J446" i="31" s="1"/>
  <c r="L445" i="30"/>
  <c r="M445" i="30" s="1"/>
  <c r="J445" i="30"/>
  <c r="I446" i="30"/>
  <c r="L447" i="29"/>
  <c r="M447" i="29" s="1"/>
  <c r="J447" i="29"/>
  <c r="I448" i="29"/>
  <c r="L445" i="27"/>
  <c r="M445" i="27" s="1"/>
  <c r="J445" i="27"/>
  <c r="I446" i="27"/>
  <c r="L447" i="26"/>
  <c r="M447" i="26" s="1"/>
  <c r="J447" i="26"/>
  <c r="I448" i="26"/>
  <c r="J446" i="25"/>
  <c r="L446" i="25"/>
  <c r="M446" i="25" s="1"/>
  <c r="I447" i="25"/>
  <c r="L445" i="24"/>
  <c r="M445" i="24" s="1"/>
  <c r="J445" i="24"/>
  <c r="I446" i="24"/>
  <c r="L443" i="20"/>
  <c r="M443" i="20" s="1"/>
  <c r="J443" i="20"/>
  <c r="I444" i="20"/>
  <c r="L455" i="36" l="1"/>
  <c r="M455" i="36" s="1"/>
  <c r="J455" i="36"/>
  <c r="I456" i="36"/>
  <c r="L446" i="31"/>
  <c r="M446" i="31" s="1"/>
  <c r="I447" i="31"/>
  <c r="J447" i="31" s="1"/>
  <c r="J446" i="30"/>
  <c r="L446" i="30"/>
  <c r="M446" i="30" s="1"/>
  <c r="I447" i="30"/>
  <c r="J448" i="29"/>
  <c r="L448" i="29"/>
  <c r="M448" i="29" s="1"/>
  <c r="I449" i="29"/>
  <c r="J446" i="27"/>
  <c r="L446" i="27"/>
  <c r="M446" i="27" s="1"/>
  <c r="I447" i="27"/>
  <c r="L448" i="26"/>
  <c r="M448" i="26" s="1"/>
  <c r="J448" i="26"/>
  <c r="I449" i="26"/>
  <c r="L447" i="25"/>
  <c r="M447" i="25" s="1"/>
  <c r="J447" i="25"/>
  <c r="I448" i="25"/>
  <c r="L446" i="24"/>
  <c r="M446" i="24" s="1"/>
  <c r="J446" i="24"/>
  <c r="I447" i="24"/>
  <c r="I445" i="20"/>
  <c r="J444" i="20"/>
  <c r="L444" i="20"/>
  <c r="M444" i="20" s="1"/>
  <c r="L456" i="36" l="1"/>
  <c r="M456" i="36" s="1"/>
  <c r="I457" i="36"/>
  <c r="J456" i="36"/>
  <c r="L447" i="31"/>
  <c r="M447" i="31" s="1"/>
  <c r="I448" i="31"/>
  <c r="J448" i="31" s="1"/>
  <c r="L447" i="30"/>
  <c r="M447" i="30" s="1"/>
  <c r="J447" i="30"/>
  <c r="I448" i="30"/>
  <c r="L449" i="29"/>
  <c r="M449" i="29" s="1"/>
  <c r="J449" i="29"/>
  <c r="I450" i="29"/>
  <c r="L447" i="27"/>
  <c r="M447" i="27" s="1"/>
  <c r="J447" i="27"/>
  <c r="I448" i="27"/>
  <c r="L449" i="26"/>
  <c r="M449" i="26" s="1"/>
  <c r="J449" i="26"/>
  <c r="I450" i="26"/>
  <c r="J448" i="25"/>
  <c r="L448" i="25"/>
  <c r="M448" i="25" s="1"/>
  <c r="I449" i="25"/>
  <c r="L447" i="24"/>
  <c r="M447" i="24" s="1"/>
  <c r="J447" i="24"/>
  <c r="I448" i="24"/>
  <c r="L445" i="20"/>
  <c r="M445" i="20" s="1"/>
  <c r="J445" i="20"/>
  <c r="I446" i="20"/>
  <c r="L457" i="36" l="1"/>
  <c r="M457" i="36" s="1"/>
  <c r="J457" i="36"/>
  <c r="I458" i="36"/>
  <c r="L448" i="31"/>
  <c r="M448" i="31" s="1"/>
  <c r="I449" i="31"/>
  <c r="J449" i="31" s="1"/>
  <c r="J448" i="30"/>
  <c r="L448" i="30"/>
  <c r="M448" i="30" s="1"/>
  <c r="I449" i="30"/>
  <c r="J450" i="29"/>
  <c r="L450" i="29"/>
  <c r="M450" i="29" s="1"/>
  <c r="I451" i="29"/>
  <c r="J448" i="27"/>
  <c r="L448" i="27"/>
  <c r="M448" i="27" s="1"/>
  <c r="I449" i="27"/>
  <c r="L450" i="26"/>
  <c r="M450" i="26" s="1"/>
  <c r="J450" i="26"/>
  <c r="I451" i="26"/>
  <c r="L449" i="25"/>
  <c r="M449" i="25" s="1"/>
  <c r="J449" i="25"/>
  <c r="I450" i="25"/>
  <c r="L448" i="24"/>
  <c r="M448" i="24" s="1"/>
  <c r="J448" i="24"/>
  <c r="I449" i="24"/>
  <c r="I447" i="20"/>
  <c r="J446" i="20"/>
  <c r="L446" i="20"/>
  <c r="M446" i="20" s="1"/>
  <c r="L458" i="36" l="1"/>
  <c r="M458" i="36" s="1"/>
  <c r="I459" i="36"/>
  <c r="J458" i="36"/>
  <c r="L449" i="31"/>
  <c r="M449" i="31" s="1"/>
  <c r="I450" i="31"/>
  <c r="J450" i="31" s="1"/>
  <c r="L449" i="30"/>
  <c r="M449" i="30" s="1"/>
  <c r="J449" i="30"/>
  <c r="I450" i="30"/>
  <c r="L451" i="29"/>
  <c r="M451" i="29" s="1"/>
  <c r="J451" i="29"/>
  <c r="I452" i="29"/>
  <c r="L449" i="27"/>
  <c r="M449" i="27" s="1"/>
  <c r="J449" i="27"/>
  <c r="I450" i="27"/>
  <c r="L451" i="26"/>
  <c r="M451" i="26" s="1"/>
  <c r="J451" i="26"/>
  <c r="I452" i="26"/>
  <c r="J450" i="25"/>
  <c r="L450" i="25"/>
  <c r="M450" i="25" s="1"/>
  <c r="I451" i="25"/>
  <c r="L449" i="24"/>
  <c r="M449" i="24" s="1"/>
  <c r="J449" i="24"/>
  <c r="I450" i="24"/>
  <c r="L447" i="20"/>
  <c r="M447" i="20" s="1"/>
  <c r="J447" i="20"/>
  <c r="I448" i="20"/>
  <c r="L459" i="36" l="1"/>
  <c r="M459" i="36" s="1"/>
  <c r="J459" i="36"/>
  <c r="I460" i="36"/>
  <c r="L450" i="31"/>
  <c r="M450" i="31" s="1"/>
  <c r="I451" i="31"/>
  <c r="J451" i="31" s="1"/>
  <c r="J450" i="30"/>
  <c r="L450" i="30"/>
  <c r="M450" i="30" s="1"/>
  <c r="I451" i="30"/>
  <c r="J452" i="29"/>
  <c r="L452" i="29"/>
  <c r="M452" i="29" s="1"/>
  <c r="I453" i="29"/>
  <c r="J450" i="27"/>
  <c r="L450" i="27"/>
  <c r="M450" i="27" s="1"/>
  <c r="I451" i="27"/>
  <c r="L452" i="26"/>
  <c r="M452" i="26" s="1"/>
  <c r="J452" i="26"/>
  <c r="I453" i="26"/>
  <c r="L451" i="25"/>
  <c r="M451" i="25" s="1"/>
  <c r="J451" i="25"/>
  <c r="I452" i="25"/>
  <c r="L450" i="24"/>
  <c r="M450" i="24" s="1"/>
  <c r="J450" i="24"/>
  <c r="I451" i="24"/>
  <c r="I449" i="20"/>
  <c r="J448" i="20"/>
  <c r="L448" i="20"/>
  <c r="M448" i="20" s="1"/>
  <c r="L460" i="36" l="1"/>
  <c r="M460" i="36" s="1"/>
  <c r="I461" i="36"/>
  <c r="J460" i="36"/>
  <c r="L451" i="31"/>
  <c r="M451" i="31" s="1"/>
  <c r="I452" i="31"/>
  <c r="J452" i="31" s="1"/>
  <c r="L451" i="30"/>
  <c r="M451" i="30" s="1"/>
  <c r="J451" i="30"/>
  <c r="I452" i="30"/>
  <c r="L453" i="29"/>
  <c r="M453" i="29" s="1"/>
  <c r="J453" i="29"/>
  <c r="I454" i="29"/>
  <c r="L451" i="27"/>
  <c r="M451" i="27" s="1"/>
  <c r="J451" i="27"/>
  <c r="I452" i="27"/>
  <c r="L453" i="26"/>
  <c r="M453" i="26" s="1"/>
  <c r="J453" i="26"/>
  <c r="I454" i="26"/>
  <c r="J452" i="25"/>
  <c r="L452" i="25"/>
  <c r="M452" i="25" s="1"/>
  <c r="I453" i="25"/>
  <c r="L451" i="24"/>
  <c r="M451" i="24" s="1"/>
  <c r="J451" i="24"/>
  <c r="I452" i="24"/>
  <c r="L449" i="20"/>
  <c r="M449" i="20" s="1"/>
  <c r="J449" i="20"/>
  <c r="I450" i="20"/>
  <c r="L461" i="36" l="1"/>
  <c r="M461" i="36" s="1"/>
  <c r="J461" i="36"/>
  <c r="I462" i="36"/>
  <c r="L452" i="31"/>
  <c r="M452" i="31" s="1"/>
  <c r="I453" i="31"/>
  <c r="J453" i="31" s="1"/>
  <c r="J452" i="30"/>
  <c r="L452" i="30"/>
  <c r="M452" i="30" s="1"/>
  <c r="I453" i="30"/>
  <c r="J454" i="29"/>
  <c r="L454" i="29"/>
  <c r="M454" i="29" s="1"/>
  <c r="I455" i="29"/>
  <c r="J452" i="27"/>
  <c r="L452" i="27"/>
  <c r="M452" i="27" s="1"/>
  <c r="I453" i="27"/>
  <c r="L454" i="26"/>
  <c r="M454" i="26" s="1"/>
  <c r="J454" i="26"/>
  <c r="I455" i="26"/>
  <c r="L453" i="25"/>
  <c r="M453" i="25" s="1"/>
  <c r="J453" i="25"/>
  <c r="I454" i="25"/>
  <c r="L452" i="24"/>
  <c r="M452" i="24" s="1"/>
  <c r="J452" i="24"/>
  <c r="I453" i="24"/>
  <c r="I451" i="20"/>
  <c r="J450" i="20"/>
  <c r="L450" i="20"/>
  <c r="M450" i="20" s="1"/>
  <c r="L462" i="36" l="1"/>
  <c r="M462" i="36" s="1"/>
  <c r="I463" i="36"/>
  <c r="J462" i="36"/>
  <c r="L453" i="31"/>
  <c r="M453" i="31" s="1"/>
  <c r="I454" i="31"/>
  <c r="J454" i="31" s="1"/>
  <c r="L453" i="30"/>
  <c r="M453" i="30" s="1"/>
  <c r="J453" i="30"/>
  <c r="I454" i="30"/>
  <c r="L455" i="29"/>
  <c r="M455" i="29" s="1"/>
  <c r="J455" i="29"/>
  <c r="I456" i="29"/>
  <c r="L453" i="27"/>
  <c r="M453" i="27" s="1"/>
  <c r="J453" i="27"/>
  <c r="I454" i="27"/>
  <c r="L455" i="26"/>
  <c r="M455" i="26" s="1"/>
  <c r="J455" i="26"/>
  <c r="I456" i="26"/>
  <c r="J454" i="25"/>
  <c r="L454" i="25"/>
  <c r="M454" i="25" s="1"/>
  <c r="I455" i="25"/>
  <c r="L453" i="24"/>
  <c r="M453" i="24" s="1"/>
  <c r="J453" i="24"/>
  <c r="I454" i="24"/>
  <c r="L451" i="20"/>
  <c r="M451" i="20" s="1"/>
  <c r="J451" i="20"/>
  <c r="I452" i="20"/>
  <c r="L463" i="36" l="1"/>
  <c r="M463" i="36" s="1"/>
  <c r="J463" i="36"/>
  <c r="I464" i="36"/>
  <c r="L454" i="31"/>
  <c r="M454" i="31" s="1"/>
  <c r="I455" i="31"/>
  <c r="J455" i="31" s="1"/>
  <c r="J454" i="30"/>
  <c r="L454" i="30"/>
  <c r="M454" i="30" s="1"/>
  <c r="I455" i="30"/>
  <c r="J456" i="29"/>
  <c r="L456" i="29"/>
  <c r="M456" i="29" s="1"/>
  <c r="I457" i="29"/>
  <c r="J454" i="27"/>
  <c r="L454" i="27"/>
  <c r="M454" i="27" s="1"/>
  <c r="I455" i="27"/>
  <c r="L456" i="26"/>
  <c r="M456" i="26" s="1"/>
  <c r="J456" i="26"/>
  <c r="I457" i="26"/>
  <c r="L455" i="25"/>
  <c r="M455" i="25" s="1"/>
  <c r="J455" i="25"/>
  <c r="I456" i="25"/>
  <c r="L454" i="24"/>
  <c r="M454" i="24" s="1"/>
  <c r="J454" i="24"/>
  <c r="I455" i="24"/>
  <c r="I453" i="20"/>
  <c r="J452" i="20"/>
  <c r="L452" i="20"/>
  <c r="M452" i="20" s="1"/>
  <c r="L464" i="36" l="1"/>
  <c r="M464" i="36" s="1"/>
  <c r="I465" i="36"/>
  <c r="J464" i="36"/>
  <c r="L455" i="31"/>
  <c r="M455" i="31" s="1"/>
  <c r="I456" i="31"/>
  <c r="J456" i="31" s="1"/>
  <c r="L455" i="30"/>
  <c r="M455" i="30" s="1"/>
  <c r="J455" i="30"/>
  <c r="I456" i="30"/>
  <c r="L457" i="29"/>
  <c r="M457" i="29" s="1"/>
  <c r="J457" i="29"/>
  <c r="I458" i="29"/>
  <c r="L455" i="27"/>
  <c r="M455" i="27" s="1"/>
  <c r="J455" i="27"/>
  <c r="I456" i="27"/>
  <c r="L457" i="26"/>
  <c r="M457" i="26" s="1"/>
  <c r="J457" i="26"/>
  <c r="I458" i="26"/>
  <c r="J456" i="25"/>
  <c r="L456" i="25"/>
  <c r="M456" i="25" s="1"/>
  <c r="I457" i="25"/>
  <c r="L455" i="24"/>
  <c r="M455" i="24" s="1"/>
  <c r="J455" i="24"/>
  <c r="I456" i="24"/>
  <c r="L453" i="20"/>
  <c r="M453" i="20" s="1"/>
  <c r="J453" i="20"/>
  <c r="I454" i="20"/>
  <c r="L465" i="36" l="1"/>
  <c r="M465" i="36" s="1"/>
  <c r="J465" i="36"/>
  <c r="I466" i="36"/>
  <c r="L456" i="31"/>
  <c r="M456" i="31" s="1"/>
  <c r="I457" i="31"/>
  <c r="J457" i="31" s="1"/>
  <c r="J456" i="30"/>
  <c r="L456" i="30"/>
  <c r="M456" i="30" s="1"/>
  <c r="I457" i="30"/>
  <c r="J458" i="29"/>
  <c r="L458" i="29"/>
  <c r="M458" i="29" s="1"/>
  <c r="I459" i="29"/>
  <c r="J456" i="27"/>
  <c r="L456" i="27"/>
  <c r="M456" i="27" s="1"/>
  <c r="I457" i="27"/>
  <c r="L458" i="26"/>
  <c r="M458" i="26" s="1"/>
  <c r="J458" i="26"/>
  <c r="I459" i="26"/>
  <c r="L457" i="25"/>
  <c r="M457" i="25" s="1"/>
  <c r="J457" i="25"/>
  <c r="I458" i="25"/>
  <c r="L456" i="24"/>
  <c r="M456" i="24" s="1"/>
  <c r="J456" i="24"/>
  <c r="I457" i="24"/>
  <c r="I455" i="20"/>
  <c r="J454" i="20"/>
  <c r="L454" i="20"/>
  <c r="M454" i="20" s="1"/>
  <c r="L466" i="36" l="1"/>
  <c r="M466" i="36" s="1"/>
  <c r="I467" i="36"/>
  <c r="J466" i="36"/>
  <c r="L457" i="31"/>
  <c r="M457" i="31" s="1"/>
  <c r="I458" i="31"/>
  <c r="J458" i="31" s="1"/>
  <c r="L457" i="30"/>
  <c r="M457" i="30" s="1"/>
  <c r="J457" i="30"/>
  <c r="I458" i="30"/>
  <c r="L459" i="29"/>
  <c r="M459" i="29" s="1"/>
  <c r="J459" i="29"/>
  <c r="I460" i="29"/>
  <c r="L457" i="27"/>
  <c r="M457" i="27" s="1"/>
  <c r="J457" i="27"/>
  <c r="I458" i="27"/>
  <c r="L459" i="26"/>
  <c r="M459" i="26" s="1"/>
  <c r="J459" i="26"/>
  <c r="I460" i="26"/>
  <c r="J458" i="25"/>
  <c r="L458" i="25"/>
  <c r="M458" i="25" s="1"/>
  <c r="I459" i="25"/>
  <c r="L457" i="24"/>
  <c r="M457" i="24" s="1"/>
  <c r="J457" i="24"/>
  <c r="I458" i="24"/>
  <c r="L455" i="20"/>
  <c r="M455" i="20" s="1"/>
  <c r="J455" i="20"/>
  <c r="I456" i="20"/>
  <c r="L467" i="36" l="1"/>
  <c r="M467" i="36" s="1"/>
  <c r="J467" i="36"/>
  <c r="I468" i="36"/>
  <c r="L458" i="31"/>
  <c r="M458" i="31" s="1"/>
  <c r="I459" i="31"/>
  <c r="J459" i="31" s="1"/>
  <c r="J458" i="30"/>
  <c r="L458" i="30"/>
  <c r="M458" i="30" s="1"/>
  <c r="I459" i="30"/>
  <c r="J460" i="29"/>
  <c r="L460" i="29"/>
  <c r="M460" i="29" s="1"/>
  <c r="I461" i="29"/>
  <c r="J458" i="27"/>
  <c r="L458" i="27"/>
  <c r="M458" i="27" s="1"/>
  <c r="I459" i="27"/>
  <c r="L460" i="26"/>
  <c r="M460" i="26" s="1"/>
  <c r="J460" i="26"/>
  <c r="I461" i="26"/>
  <c r="L459" i="25"/>
  <c r="M459" i="25" s="1"/>
  <c r="J459" i="25"/>
  <c r="I460" i="25"/>
  <c r="L458" i="24"/>
  <c r="M458" i="24" s="1"/>
  <c r="J458" i="24"/>
  <c r="I459" i="24"/>
  <c r="I457" i="20"/>
  <c r="J456" i="20"/>
  <c r="L456" i="20"/>
  <c r="M456" i="20" s="1"/>
  <c r="L468" i="36" l="1"/>
  <c r="M468" i="36" s="1"/>
  <c r="I469" i="36"/>
  <c r="J468" i="36"/>
  <c r="L459" i="31"/>
  <c r="M459" i="31" s="1"/>
  <c r="I460" i="31"/>
  <c r="J460" i="31" s="1"/>
  <c r="L459" i="30"/>
  <c r="M459" i="30" s="1"/>
  <c r="J459" i="30"/>
  <c r="I460" i="30"/>
  <c r="L461" i="29"/>
  <c r="M461" i="29" s="1"/>
  <c r="J461" i="29"/>
  <c r="I462" i="29"/>
  <c r="L459" i="27"/>
  <c r="M459" i="27" s="1"/>
  <c r="J459" i="27"/>
  <c r="I460" i="27"/>
  <c r="L461" i="26"/>
  <c r="M461" i="26" s="1"/>
  <c r="J461" i="26"/>
  <c r="I462" i="26"/>
  <c r="J460" i="25"/>
  <c r="L460" i="25"/>
  <c r="M460" i="25" s="1"/>
  <c r="I461" i="25"/>
  <c r="L459" i="24"/>
  <c r="M459" i="24" s="1"/>
  <c r="J459" i="24"/>
  <c r="I460" i="24"/>
  <c r="L457" i="20"/>
  <c r="M457" i="20" s="1"/>
  <c r="J457" i="20"/>
  <c r="I458" i="20"/>
  <c r="L469" i="36" l="1"/>
  <c r="M469" i="36" s="1"/>
  <c r="J469" i="36"/>
  <c r="I470" i="36"/>
  <c r="L460" i="31"/>
  <c r="M460" i="31" s="1"/>
  <c r="I461" i="31"/>
  <c r="J461" i="31" s="1"/>
  <c r="J460" i="30"/>
  <c r="L460" i="30"/>
  <c r="M460" i="30" s="1"/>
  <c r="I461" i="30"/>
  <c r="J462" i="29"/>
  <c r="L462" i="29"/>
  <c r="M462" i="29" s="1"/>
  <c r="I463" i="29"/>
  <c r="J460" i="27"/>
  <c r="L460" i="27"/>
  <c r="M460" i="27" s="1"/>
  <c r="I461" i="27"/>
  <c r="L462" i="26"/>
  <c r="M462" i="26" s="1"/>
  <c r="J462" i="26"/>
  <c r="I463" i="26"/>
  <c r="L461" i="25"/>
  <c r="M461" i="25" s="1"/>
  <c r="J461" i="25"/>
  <c r="I462" i="25"/>
  <c r="L460" i="24"/>
  <c r="M460" i="24" s="1"/>
  <c r="J460" i="24"/>
  <c r="I461" i="24"/>
  <c r="I459" i="20"/>
  <c r="J458" i="20"/>
  <c r="L458" i="20"/>
  <c r="M458" i="20" s="1"/>
  <c r="L470" i="36" l="1"/>
  <c r="M470" i="36" s="1"/>
  <c r="I471" i="36"/>
  <c r="J470" i="36"/>
  <c r="L461" i="31"/>
  <c r="M461" i="31" s="1"/>
  <c r="I462" i="31"/>
  <c r="J462" i="31" s="1"/>
  <c r="L461" i="30"/>
  <c r="M461" i="30" s="1"/>
  <c r="J461" i="30"/>
  <c r="I462" i="30"/>
  <c r="L463" i="29"/>
  <c r="M463" i="29" s="1"/>
  <c r="J463" i="29"/>
  <c r="I464" i="29"/>
  <c r="L461" i="27"/>
  <c r="M461" i="27" s="1"/>
  <c r="J461" i="27"/>
  <c r="I462" i="27"/>
  <c r="L463" i="26"/>
  <c r="M463" i="26" s="1"/>
  <c r="J463" i="26"/>
  <c r="I464" i="26"/>
  <c r="J462" i="25"/>
  <c r="L462" i="25"/>
  <c r="M462" i="25" s="1"/>
  <c r="I463" i="25"/>
  <c r="L461" i="24"/>
  <c r="M461" i="24" s="1"/>
  <c r="J461" i="24"/>
  <c r="I462" i="24"/>
  <c r="L459" i="20"/>
  <c r="M459" i="20" s="1"/>
  <c r="J459" i="20"/>
  <c r="I460" i="20"/>
  <c r="L471" i="36" l="1"/>
  <c r="M471" i="36" s="1"/>
  <c r="J471" i="36"/>
  <c r="I472" i="36"/>
  <c r="L462" i="31"/>
  <c r="M462" i="31" s="1"/>
  <c r="I463" i="31"/>
  <c r="J463" i="31" s="1"/>
  <c r="J462" i="30"/>
  <c r="L462" i="30"/>
  <c r="M462" i="30" s="1"/>
  <c r="I463" i="30"/>
  <c r="J464" i="29"/>
  <c r="L464" i="29"/>
  <c r="M464" i="29" s="1"/>
  <c r="I465" i="29"/>
  <c r="J462" i="27"/>
  <c r="L462" i="27"/>
  <c r="M462" i="27" s="1"/>
  <c r="I463" i="27"/>
  <c r="L464" i="26"/>
  <c r="M464" i="26" s="1"/>
  <c r="J464" i="26"/>
  <c r="I465" i="26"/>
  <c r="L463" i="25"/>
  <c r="M463" i="25" s="1"/>
  <c r="J463" i="25"/>
  <c r="I464" i="25"/>
  <c r="L462" i="24"/>
  <c r="M462" i="24" s="1"/>
  <c r="J462" i="24"/>
  <c r="I463" i="24"/>
  <c r="I461" i="20"/>
  <c r="J460" i="20"/>
  <c r="L460" i="20"/>
  <c r="M460" i="20" s="1"/>
  <c r="L472" i="36" l="1"/>
  <c r="M472" i="36" s="1"/>
  <c r="I473" i="36"/>
  <c r="J472" i="36"/>
  <c r="L463" i="31"/>
  <c r="M463" i="31" s="1"/>
  <c r="I464" i="31"/>
  <c r="J464" i="31" s="1"/>
  <c r="L463" i="30"/>
  <c r="M463" i="30" s="1"/>
  <c r="J463" i="30"/>
  <c r="I464" i="30"/>
  <c r="L465" i="29"/>
  <c r="M465" i="29" s="1"/>
  <c r="J465" i="29"/>
  <c r="I466" i="29"/>
  <c r="L463" i="27"/>
  <c r="M463" i="27" s="1"/>
  <c r="J463" i="27"/>
  <c r="I464" i="27"/>
  <c r="L465" i="26"/>
  <c r="M465" i="26" s="1"/>
  <c r="J465" i="26"/>
  <c r="I466" i="26"/>
  <c r="J464" i="25"/>
  <c r="L464" i="25"/>
  <c r="M464" i="25" s="1"/>
  <c r="I465" i="25"/>
  <c r="L463" i="24"/>
  <c r="M463" i="24" s="1"/>
  <c r="J463" i="24"/>
  <c r="I464" i="24"/>
  <c r="L461" i="20"/>
  <c r="M461" i="20" s="1"/>
  <c r="J461" i="20"/>
  <c r="I462" i="20"/>
  <c r="L473" i="36" l="1"/>
  <c r="M473" i="36" s="1"/>
  <c r="J473" i="36"/>
  <c r="I474" i="36"/>
  <c r="L464" i="31"/>
  <c r="M464" i="31" s="1"/>
  <c r="I465" i="31"/>
  <c r="J465" i="31" s="1"/>
  <c r="J464" i="30"/>
  <c r="L464" i="30"/>
  <c r="M464" i="30" s="1"/>
  <c r="I465" i="30"/>
  <c r="J466" i="29"/>
  <c r="L466" i="29"/>
  <c r="M466" i="29" s="1"/>
  <c r="I467" i="29"/>
  <c r="J464" i="27"/>
  <c r="L464" i="27"/>
  <c r="M464" i="27" s="1"/>
  <c r="I465" i="27"/>
  <c r="L466" i="26"/>
  <c r="M466" i="26" s="1"/>
  <c r="J466" i="26"/>
  <c r="I467" i="26"/>
  <c r="L465" i="25"/>
  <c r="M465" i="25" s="1"/>
  <c r="J465" i="25"/>
  <c r="I466" i="25"/>
  <c r="L464" i="24"/>
  <c r="M464" i="24" s="1"/>
  <c r="J464" i="24"/>
  <c r="I465" i="24"/>
  <c r="I463" i="20"/>
  <c r="J462" i="20"/>
  <c r="L462" i="20"/>
  <c r="M462" i="20" s="1"/>
  <c r="L474" i="36" l="1"/>
  <c r="M474" i="36" s="1"/>
  <c r="I475" i="36"/>
  <c r="J474" i="36"/>
  <c r="L465" i="31"/>
  <c r="M465" i="31" s="1"/>
  <c r="I466" i="31"/>
  <c r="J466" i="31" s="1"/>
  <c r="L465" i="30"/>
  <c r="M465" i="30" s="1"/>
  <c r="J465" i="30"/>
  <c r="I466" i="30"/>
  <c r="L467" i="29"/>
  <c r="M467" i="29" s="1"/>
  <c r="J467" i="29"/>
  <c r="I468" i="29"/>
  <c r="L465" i="27"/>
  <c r="M465" i="27" s="1"/>
  <c r="J465" i="27"/>
  <c r="I466" i="27"/>
  <c r="L467" i="26"/>
  <c r="M467" i="26" s="1"/>
  <c r="J467" i="26"/>
  <c r="I468" i="26"/>
  <c r="J466" i="25"/>
  <c r="L466" i="25"/>
  <c r="M466" i="25" s="1"/>
  <c r="I467" i="25"/>
  <c r="L465" i="24"/>
  <c r="M465" i="24" s="1"/>
  <c r="J465" i="24"/>
  <c r="I466" i="24"/>
  <c r="L463" i="20"/>
  <c r="M463" i="20" s="1"/>
  <c r="J463" i="20"/>
  <c r="I464" i="20"/>
  <c r="L475" i="36" l="1"/>
  <c r="M475" i="36" s="1"/>
  <c r="J475" i="36"/>
  <c r="I476" i="36"/>
  <c r="L466" i="31"/>
  <c r="M466" i="31" s="1"/>
  <c r="I467" i="31"/>
  <c r="J467" i="31" s="1"/>
  <c r="J466" i="30"/>
  <c r="L466" i="30"/>
  <c r="M466" i="30" s="1"/>
  <c r="I467" i="30"/>
  <c r="J468" i="29"/>
  <c r="L468" i="29"/>
  <c r="M468" i="29" s="1"/>
  <c r="I469" i="29"/>
  <c r="J466" i="27"/>
  <c r="L466" i="27"/>
  <c r="M466" i="27" s="1"/>
  <c r="I467" i="27"/>
  <c r="L468" i="26"/>
  <c r="M468" i="26" s="1"/>
  <c r="J468" i="26"/>
  <c r="I469" i="26"/>
  <c r="L467" i="25"/>
  <c r="M467" i="25" s="1"/>
  <c r="J467" i="25"/>
  <c r="I468" i="25"/>
  <c r="L466" i="24"/>
  <c r="M466" i="24" s="1"/>
  <c r="J466" i="24"/>
  <c r="I467" i="24"/>
  <c r="I465" i="20"/>
  <c r="J464" i="20"/>
  <c r="L464" i="20"/>
  <c r="M464" i="20" s="1"/>
  <c r="L476" i="36" l="1"/>
  <c r="M476" i="36" s="1"/>
  <c r="I477" i="36"/>
  <c r="J476" i="36"/>
  <c r="L467" i="31"/>
  <c r="M467" i="31" s="1"/>
  <c r="I468" i="31"/>
  <c r="J468" i="31" s="1"/>
  <c r="L467" i="30"/>
  <c r="M467" i="30" s="1"/>
  <c r="J467" i="30"/>
  <c r="I468" i="30"/>
  <c r="L469" i="29"/>
  <c r="M469" i="29" s="1"/>
  <c r="J469" i="29"/>
  <c r="I470" i="29"/>
  <c r="L467" i="27"/>
  <c r="M467" i="27" s="1"/>
  <c r="J467" i="27"/>
  <c r="I468" i="27"/>
  <c r="L469" i="26"/>
  <c r="M469" i="26" s="1"/>
  <c r="J469" i="26"/>
  <c r="I470" i="26"/>
  <c r="J468" i="25"/>
  <c r="L468" i="25"/>
  <c r="M468" i="25" s="1"/>
  <c r="I469" i="25"/>
  <c r="L467" i="24"/>
  <c r="M467" i="24" s="1"/>
  <c r="J467" i="24"/>
  <c r="I468" i="24"/>
  <c r="L465" i="20"/>
  <c r="M465" i="20" s="1"/>
  <c r="J465" i="20"/>
  <c r="I466" i="20"/>
  <c r="L477" i="36" l="1"/>
  <c r="M477" i="36" s="1"/>
  <c r="J477" i="36"/>
  <c r="I478" i="36"/>
  <c r="L468" i="31"/>
  <c r="M468" i="31" s="1"/>
  <c r="I469" i="31"/>
  <c r="J469" i="31" s="1"/>
  <c r="J468" i="30"/>
  <c r="L468" i="30"/>
  <c r="M468" i="30" s="1"/>
  <c r="I469" i="30"/>
  <c r="J470" i="29"/>
  <c r="L470" i="29"/>
  <c r="M470" i="29" s="1"/>
  <c r="I471" i="29"/>
  <c r="J468" i="27"/>
  <c r="L468" i="27"/>
  <c r="M468" i="27" s="1"/>
  <c r="I469" i="27"/>
  <c r="L470" i="26"/>
  <c r="M470" i="26" s="1"/>
  <c r="J470" i="26"/>
  <c r="I471" i="26"/>
  <c r="L469" i="25"/>
  <c r="M469" i="25" s="1"/>
  <c r="J469" i="25"/>
  <c r="I470" i="25"/>
  <c r="L468" i="24"/>
  <c r="M468" i="24" s="1"/>
  <c r="J468" i="24"/>
  <c r="I469" i="24"/>
  <c r="I467" i="20"/>
  <c r="J466" i="20"/>
  <c r="L466" i="20"/>
  <c r="M466" i="20" s="1"/>
  <c r="L478" i="36" l="1"/>
  <c r="M478" i="36" s="1"/>
  <c r="I479" i="36"/>
  <c r="J478" i="36"/>
  <c r="L469" i="31"/>
  <c r="M469" i="31" s="1"/>
  <c r="I470" i="31"/>
  <c r="J470" i="31" s="1"/>
  <c r="L469" i="30"/>
  <c r="M469" i="30" s="1"/>
  <c r="J469" i="30"/>
  <c r="I470" i="30"/>
  <c r="L471" i="29"/>
  <c r="M471" i="29" s="1"/>
  <c r="J471" i="29"/>
  <c r="I472" i="29"/>
  <c r="L469" i="27"/>
  <c r="M469" i="27" s="1"/>
  <c r="J469" i="27"/>
  <c r="I470" i="27"/>
  <c r="L471" i="26"/>
  <c r="M471" i="26" s="1"/>
  <c r="J471" i="26"/>
  <c r="I472" i="26"/>
  <c r="J470" i="25"/>
  <c r="L470" i="25"/>
  <c r="M470" i="25" s="1"/>
  <c r="I471" i="25"/>
  <c r="L469" i="24"/>
  <c r="M469" i="24" s="1"/>
  <c r="J469" i="24"/>
  <c r="I470" i="24"/>
  <c r="L467" i="20"/>
  <c r="M467" i="20" s="1"/>
  <c r="J467" i="20"/>
  <c r="I468" i="20"/>
  <c r="L479" i="36" l="1"/>
  <c r="M479" i="36" s="1"/>
  <c r="J479" i="36"/>
  <c r="I480" i="36"/>
  <c r="L470" i="31"/>
  <c r="M470" i="31" s="1"/>
  <c r="I471" i="31"/>
  <c r="J471" i="31" s="1"/>
  <c r="J470" i="30"/>
  <c r="L470" i="30"/>
  <c r="M470" i="30" s="1"/>
  <c r="I471" i="30"/>
  <c r="J472" i="29"/>
  <c r="L472" i="29"/>
  <c r="M472" i="29" s="1"/>
  <c r="I473" i="29"/>
  <c r="J470" i="27"/>
  <c r="L470" i="27"/>
  <c r="M470" i="27" s="1"/>
  <c r="I471" i="27"/>
  <c r="L472" i="26"/>
  <c r="M472" i="26" s="1"/>
  <c r="J472" i="26"/>
  <c r="I473" i="26"/>
  <c r="L471" i="25"/>
  <c r="M471" i="25" s="1"/>
  <c r="J471" i="25"/>
  <c r="I472" i="25"/>
  <c r="L470" i="24"/>
  <c r="M470" i="24" s="1"/>
  <c r="J470" i="24"/>
  <c r="I471" i="24"/>
  <c r="I469" i="20"/>
  <c r="J468" i="20"/>
  <c r="L468" i="20"/>
  <c r="M468" i="20" s="1"/>
  <c r="L480" i="36" l="1"/>
  <c r="M480" i="36" s="1"/>
  <c r="I481" i="36"/>
  <c r="J480" i="36"/>
  <c r="L471" i="31"/>
  <c r="M471" i="31" s="1"/>
  <c r="I472" i="31"/>
  <c r="J472" i="31" s="1"/>
  <c r="L471" i="30"/>
  <c r="M471" i="30" s="1"/>
  <c r="J471" i="30"/>
  <c r="I472" i="30"/>
  <c r="L473" i="29"/>
  <c r="M473" i="29" s="1"/>
  <c r="J473" i="29"/>
  <c r="I474" i="29"/>
  <c r="L471" i="27"/>
  <c r="M471" i="27" s="1"/>
  <c r="J471" i="27"/>
  <c r="I472" i="27"/>
  <c r="L473" i="26"/>
  <c r="M473" i="26" s="1"/>
  <c r="J473" i="26"/>
  <c r="I474" i="26"/>
  <c r="J472" i="25"/>
  <c r="L472" i="25"/>
  <c r="M472" i="25" s="1"/>
  <c r="I473" i="25"/>
  <c r="L471" i="24"/>
  <c r="M471" i="24" s="1"/>
  <c r="J471" i="24"/>
  <c r="I472" i="24"/>
  <c r="L469" i="20"/>
  <c r="M469" i="20" s="1"/>
  <c r="J469" i="20"/>
  <c r="I470" i="20"/>
  <c r="L481" i="36" l="1"/>
  <c r="M481" i="36" s="1"/>
  <c r="J481" i="36"/>
  <c r="I482" i="36"/>
  <c r="L472" i="31"/>
  <c r="M472" i="31" s="1"/>
  <c r="I473" i="31"/>
  <c r="J473" i="31" s="1"/>
  <c r="J472" i="30"/>
  <c r="L472" i="30"/>
  <c r="M472" i="30" s="1"/>
  <c r="I473" i="30"/>
  <c r="J474" i="29"/>
  <c r="L474" i="29"/>
  <c r="M474" i="29" s="1"/>
  <c r="I475" i="29"/>
  <c r="J472" i="27"/>
  <c r="L472" i="27"/>
  <c r="M472" i="27" s="1"/>
  <c r="I473" i="27"/>
  <c r="L474" i="26"/>
  <c r="M474" i="26" s="1"/>
  <c r="J474" i="26"/>
  <c r="I475" i="26"/>
  <c r="L473" i="25"/>
  <c r="M473" i="25" s="1"/>
  <c r="J473" i="25"/>
  <c r="I474" i="25"/>
  <c r="L472" i="24"/>
  <c r="M472" i="24" s="1"/>
  <c r="J472" i="24"/>
  <c r="I473" i="24"/>
  <c r="I471" i="20"/>
  <c r="J470" i="20"/>
  <c r="L470" i="20"/>
  <c r="M470" i="20" s="1"/>
  <c r="L482" i="36" l="1"/>
  <c r="M482" i="36" s="1"/>
  <c r="I483" i="36"/>
  <c r="J482" i="36"/>
  <c r="L473" i="31"/>
  <c r="M473" i="31" s="1"/>
  <c r="I474" i="31"/>
  <c r="J474" i="31" s="1"/>
  <c r="L473" i="30"/>
  <c r="M473" i="30" s="1"/>
  <c r="J473" i="30"/>
  <c r="I474" i="30"/>
  <c r="L475" i="29"/>
  <c r="M475" i="29" s="1"/>
  <c r="J475" i="29"/>
  <c r="I476" i="29"/>
  <c r="L473" i="27"/>
  <c r="M473" i="27" s="1"/>
  <c r="J473" i="27"/>
  <c r="I474" i="27"/>
  <c r="L475" i="26"/>
  <c r="M475" i="26" s="1"/>
  <c r="J475" i="26"/>
  <c r="I476" i="26"/>
  <c r="J474" i="25"/>
  <c r="L474" i="25"/>
  <c r="M474" i="25" s="1"/>
  <c r="I475" i="25"/>
  <c r="L473" i="24"/>
  <c r="M473" i="24" s="1"/>
  <c r="J473" i="24"/>
  <c r="I474" i="24"/>
  <c r="L471" i="20"/>
  <c r="M471" i="20" s="1"/>
  <c r="J471" i="20"/>
  <c r="I472" i="20"/>
  <c r="L483" i="36" l="1"/>
  <c r="M483" i="36" s="1"/>
  <c r="J483" i="36"/>
  <c r="I484" i="36"/>
  <c r="L474" i="31"/>
  <c r="M474" i="31" s="1"/>
  <c r="I475" i="31"/>
  <c r="J475" i="31" s="1"/>
  <c r="J474" i="30"/>
  <c r="L474" i="30"/>
  <c r="M474" i="30" s="1"/>
  <c r="I475" i="30"/>
  <c r="J476" i="29"/>
  <c r="L476" i="29"/>
  <c r="M476" i="29" s="1"/>
  <c r="I477" i="29"/>
  <c r="J474" i="27"/>
  <c r="L474" i="27"/>
  <c r="M474" i="27" s="1"/>
  <c r="I475" i="27"/>
  <c r="L476" i="26"/>
  <c r="M476" i="26" s="1"/>
  <c r="J476" i="26"/>
  <c r="I477" i="26"/>
  <c r="L475" i="25"/>
  <c r="M475" i="25" s="1"/>
  <c r="J475" i="25"/>
  <c r="I476" i="25"/>
  <c r="L474" i="24"/>
  <c r="M474" i="24" s="1"/>
  <c r="J474" i="24"/>
  <c r="I475" i="24"/>
  <c r="I473" i="20"/>
  <c r="J472" i="20"/>
  <c r="L472" i="20"/>
  <c r="M472" i="20" s="1"/>
  <c r="L484" i="36" l="1"/>
  <c r="M484" i="36" s="1"/>
  <c r="I485" i="36"/>
  <c r="J484" i="36"/>
  <c r="L475" i="31"/>
  <c r="M475" i="31" s="1"/>
  <c r="I476" i="31"/>
  <c r="J476" i="31" s="1"/>
  <c r="L475" i="30"/>
  <c r="M475" i="30" s="1"/>
  <c r="J475" i="30"/>
  <c r="I476" i="30"/>
  <c r="L477" i="29"/>
  <c r="M477" i="29" s="1"/>
  <c r="J477" i="29"/>
  <c r="I478" i="29"/>
  <c r="L475" i="27"/>
  <c r="M475" i="27" s="1"/>
  <c r="J475" i="27"/>
  <c r="I476" i="27"/>
  <c r="L477" i="26"/>
  <c r="M477" i="26" s="1"/>
  <c r="J477" i="26"/>
  <c r="I478" i="26"/>
  <c r="J476" i="25"/>
  <c r="L476" i="25"/>
  <c r="M476" i="25" s="1"/>
  <c r="I477" i="25"/>
  <c r="L475" i="24"/>
  <c r="M475" i="24" s="1"/>
  <c r="J475" i="24"/>
  <c r="I476" i="24"/>
  <c r="L473" i="20"/>
  <c r="M473" i="20" s="1"/>
  <c r="J473" i="20"/>
  <c r="I474" i="20"/>
  <c r="L485" i="36" l="1"/>
  <c r="M485" i="36" s="1"/>
  <c r="J485" i="36"/>
  <c r="I486" i="36"/>
  <c r="L476" i="31"/>
  <c r="M476" i="31" s="1"/>
  <c r="I477" i="31"/>
  <c r="J477" i="31" s="1"/>
  <c r="J476" i="30"/>
  <c r="L476" i="30"/>
  <c r="M476" i="30" s="1"/>
  <c r="I477" i="30"/>
  <c r="J478" i="29"/>
  <c r="L478" i="29"/>
  <c r="M478" i="29" s="1"/>
  <c r="I479" i="29"/>
  <c r="J476" i="27"/>
  <c r="L476" i="27"/>
  <c r="M476" i="27" s="1"/>
  <c r="I477" i="27"/>
  <c r="L478" i="26"/>
  <c r="M478" i="26" s="1"/>
  <c r="J478" i="26"/>
  <c r="I479" i="26"/>
  <c r="L477" i="25"/>
  <c r="M477" i="25" s="1"/>
  <c r="J477" i="25"/>
  <c r="I478" i="25"/>
  <c r="L476" i="24"/>
  <c r="M476" i="24" s="1"/>
  <c r="J476" i="24"/>
  <c r="I477" i="24"/>
  <c r="I475" i="20"/>
  <c r="J474" i="20"/>
  <c r="L474" i="20"/>
  <c r="M474" i="20" s="1"/>
  <c r="L486" i="36" l="1"/>
  <c r="M486" i="36" s="1"/>
  <c r="I487" i="36"/>
  <c r="J486" i="36"/>
  <c r="L477" i="31"/>
  <c r="M477" i="31" s="1"/>
  <c r="I478" i="31"/>
  <c r="J478" i="31" s="1"/>
  <c r="L477" i="30"/>
  <c r="M477" i="30" s="1"/>
  <c r="J477" i="30"/>
  <c r="I478" i="30"/>
  <c r="L479" i="29"/>
  <c r="M479" i="29" s="1"/>
  <c r="J479" i="29"/>
  <c r="I480" i="29"/>
  <c r="L477" i="27"/>
  <c r="M477" i="27" s="1"/>
  <c r="J477" i="27"/>
  <c r="I478" i="27"/>
  <c r="L479" i="26"/>
  <c r="M479" i="26" s="1"/>
  <c r="J479" i="26"/>
  <c r="I480" i="26"/>
  <c r="J478" i="25"/>
  <c r="L478" i="25"/>
  <c r="M478" i="25" s="1"/>
  <c r="I479" i="25"/>
  <c r="L477" i="24"/>
  <c r="M477" i="24" s="1"/>
  <c r="J477" i="24"/>
  <c r="I478" i="24"/>
  <c r="L475" i="20"/>
  <c r="M475" i="20" s="1"/>
  <c r="J475" i="20"/>
  <c r="I476" i="20"/>
  <c r="L487" i="36" l="1"/>
  <c r="M487" i="36" s="1"/>
  <c r="J487" i="36"/>
  <c r="I488" i="36"/>
  <c r="L478" i="31"/>
  <c r="M478" i="31" s="1"/>
  <c r="I479" i="31"/>
  <c r="J479" i="31" s="1"/>
  <c r="J478" i="30"/>
  <c r="L478" i="30"/>
  <c r="M478" i="30" s="1"/>
  <c r="I479" i="30"/>
  <c r="J480" i="29"/>
  <c r="L480" i="29"/>
  <c r="M480" i="29" s="1"/>
  <c r="I481" i="29"/>
  <c r="J478" i="27"/>
  <c r="L478" i="27"/>
  <c r="M478" i="27" s="1"/>
  <c r="I479" i="27"/>
  <c r="L480" i="26"/>
  <c r="M480" i="26" s="1"/>
  <c r="J480" i="26"/>
  <c r="I481" i="26"/>
  <c r="L479" i="25"/>
  <c r="M479" i="25" s="1"/>
  <c r="J479" i="25"/>
  <c r="I480" i="25"/>
  <c r="L478" i="24"/>
  <c r="M478" i="24" s="1"/>
  <c r="J478" i="24"/>
  <c r="I479" i="24"/>
  <c r="I477" i="20"/>
  <c r="J476" i="20"/>
  <c r="L476" i="20"/>
  <c r="M476" i="20" s="1"/>
  <c r="L488" i="36" l="1"/>
  <c r="M488" i="36" s="1"/>
  <c r="I489" i="36"/>
  <c r="J488" i="36"/>
  <c r="L479" i="31"/>
  <c r="M479" i="31" s="1"/>
  <c r="I480" i="31"/>
  <c r="J480" i="31" s="1"/>
  <c r="L479" i="30"/>
  <c r="M479" i="30" s="1"/>
  <c r="J479" i="30"/>
  <c r="I480" i="30"/>
  <c r="L481" i="29"/>
  <c r="M481" i="29" s="1"/>
  <c r="J481" i="29"/>
  <c r="I482" i="29"/>
  <c r="L479" i="27"/>
  <c r="M479" i="27" s="1"/>
  <c r="J479" i="27"/>
  <c r="I480" i="27"/>
  <c r="L481" i="26"/>
  <c r="M481" i="26" s="1"/>
  <c r="J481" i="26"/>
  <c r="I482" i="26"/>
  <c r="J480" i="25"/>
  <c r="L480" i="25"/>
  <c r="M480" i="25" s="1"/>
  <c r="I481" i="25"/>
  <c r="L479" i="24"/>
  <c r="M479" i="24" s="1"/>
  <c r="J479" i="24"/>
  <c r="I480" i="24"/>
  <c r="L477" i="20"/>
  <c r="M477" i="20" s="1"/>
  <c r="J477" i="20"/>
  <c r="I478" i="20"/>
  <c r="L489" i="36" l="1"/>
  <c r="M489" i="36" s="1"/>
  <c r="J489" i="36"/>
  <c r="I490" i="36"/>
  <c r="L480" i="31"/>
  <c r="M480" i="31" s="1"/>
  <c r="I481" i="31"/>
  <c r="J481" i="31" s="1"/>
  <c r="J480" i="30"/>
  <c r="L480" i="30"/>
  <c r="M480" i="30" s="1"/>
  <c r="I481" i="30"/>
  <c r="J482" i="29"/>
  <c r="L482" i="29"/>
  <c r="M482" i="29" s="1"/>
  <c r="I483" i="29"/>
  <c r="J480" i="27"/>
  <c r="L480" i="27"/>
  <c r="M480" i="27" s="1"/>
  <c r="I481" i="27"/>
  <c r="L482" i="26"/>
  <c r="M482" i="26" s="1"/>
  <c r="J482" i="26"/>
  <c r="I483" i="26"/>
  <c r="L481" i="25"/>
  <c r="M481" i="25" s="1"/>
  <c r="J481" i="25"/>
  <c r="I482" i="25"/>
  <c r="L480" i="24"/>
  <c r="M480" i="24" s="1"/>
  <c r="J480" i="24"/>
  <c r="I481" i="24"/>
  <c r="I479" i="20"/>
  <c r="J478" i="20"/>
  <c r="L478" i="20"/>
  <c r="M478" i="20" s="1"/>
  <c r="L490" i="36" l="1"/>
  <c r="M490" i="36" s="1"/>
  <c r="I491" i="36"/>
  <c r="J490" i="36"/>
  <c r="L481" i="31"/>
  <c r="M481" i="31" s="1"/>
  <c r="I482" i="31"/>
  <c r="J482" i="31" s="1"/>
  <c r="L481" i="30"/>
  <c r="M481" i="30" s="1"/>
  <c r="J481" i="30"/>
  <c r="I482" i="30"/>
  <c r="L483" i="29"/>
  <c r="M483" i="29" s="1"/>
  <c r="J483" i="29"/>
  <c r="I484" i="29"/>
  <c r="L481" i="27"/>
  <c r="M481" i="27" s="1"/>
  <c r="J481" i="27"/>
  <c r="I482" i="27"/>
  <c r="L483" i="26"/>
  <c r="M483" i="26" s="1"/>
  <c r="J483" i="26"/>
  <c r="I484" i="26"/>
  <c r="J482" i="25"/>
  <c r="L482" i="25"/>
  <c r="M482" i="25" s="1"/>
  <c r="I483" i="25"/>
  <c r="L481" i="24"/>
  <c r="M481" i="24" s="1"/>
  <c r="J481" i="24"/>
  <c r="I482" i="24"/>
  <c r="L479" i="20"/>
  <c r="M479" i="20" s="1"/>
  <c r="J479" i="20"/>
  <c r="I480" i="20"/>
  <c r="L491" i="36" l="1"/>
  <c r="M491" i="36" s="1"/>
  <c r="J491" i="36"/>
  <c r="I492" i="36"/>
  <c r="L482" i="31"/>
  <c r="M482" i="31" s="1"/>
  <c r="I483" i="31"/>
  <c r="J483" i="31" s="1"/>
  <c r="J482" i="30"/>
  <c r="L482" i="30"/>
  <c r="M482" i="30" s="1"/>
  <c r="I483" i="30"/>
  <c r="J484" i="29"/>
  <c r="L484" i="29"/>
  <c r="M484" i="29" s="1"/>
  <c r="I485" i="29"/>
  <c r="J482" i="27"/>
  <c r="L482" i="27"/>
  <c r="M482" i="27" s="1"/>
  <c r="I483" i="27"/>
  <c r="L484" i="26"/>
  <c r="M484" i="26" s="1"/>
  <c r="J484" i="26"/>
  <c r="I485" i="26"/>
  <c r="L483" i="25"/>
  <c r="M483" i="25" s="1"/>
  <c r="J483" i="25"/>
  <c r="I484" i="25"/>
  <c r="L482" i="24"/>
  <c r="M482" i="24" s="1"/>
  <c r="J482" i="24"/>
  <c r="I483" i="24"/>
  <c r="I481" i="20"/>
  <c r="J480" i="20"/>
  <c r="L480" i="20"/>
  <c r="M480" i="20" s="1"/>
  <c r="L492" i="36" l="1"/>
  <c r="M492" i="36" s="1"/>
  <c r="I493" i="36"/>
  <c r="J492" i="36"/>
  <c r="L483" i="31"/>
  <c r="M483" i="31" s="1"/>
  <c r="I484" i="31"/>
  <c r="J484" i="31" s="1"/>
  <c r="L483" i="30"/>
  <c r="M483" i="30" s="1"/>
  <c r="J483" i="30"/>
  <c r="I484" i="30"/>
  <c r="L485" i="29"/>
  <c r="M485" i="29" s="1"/>
  <c r="J485" i="29"/>
  <c r="I486" i="29"/>
  <c r="L483" i="27"/>
  <c r="M483" i="27" s="1"/>
  <c r="J483" i="27"/>
  <c r="I484" i="27"/>
  <c r="L485" i="26"/>
  <c r="M485" i="26" s="1"/>
  <c r="J485" i="26"/>
  <c r="I486" i="26"/>
  <c r="J484" i="25"/>
  <c r="L484" i="25"/>
  <c r="M484" i="25" s="1"/>
  <c r="I485" i="25"/>
  <c r="L483" i="24"/>
  <c r="M483" i="24" s="1"/>
  <c r="J483" i="24"/>
  <c r="I484" i="24"/>
  <c r="L481" i="20"/>
  <c r="M481" i="20" s="1"/>
  <c r="J481" i="20"/>
  <c r="I482" i="20"/>
  <c r="L493" i="36" l="1"/>
  <c r="M493" i="36" s="1"/>
  <c r="J493" i="36"/>
  <c r="I494" i="36"/>
  <c r="L484" i="31"/>
  <c r="M484" i="31" s="1"/>
  <c r="I485" i="31"/>
  <c r="J485" i="31" s="1"/>
  <c r="J484" i="30"/>
  <c r="L484" i="30"/>
  <c r="M484" i="30" s="1"/>
  <c r="I485" i="30"/>
  <c r="J486" i="29"/>
  <c r="L486" i="29"/>
  <c r="M486" i="29" s="1"/>
  <c r="I487" i="29"/>
  <c r="J484" i="27"/>
  <c r="L484" i="27"/>
  <c r="M484" i="27" s="1"/>
  <c r="I485" i="27"/>
  <c r="L486" i="26"/>
  <c r="M486" i="26" s="1"/>
  <c r="J486" i="26"/>
  <c r="I487" i="26"/>
  <c r="L485" i="25"/>
  <c r="M485" i="25" s="1"/>
  <c r="J485" i="25"/>
  <c r="I486" i="25"/>
  <c r="L484" i="24"/>
  <c r="M484" i="24" s="1"/>
  <c r="J484" i="24"/>
  <c r="I485" i="24"/>
  <c r="I483" i="20"/>
  <c r="J482" i="20"/>
  <c r="L482" i="20"/>
  <c r="M482" i="20" s="1"/>
  <c r="L494" i="36" l="1"/>
  <c r="M494" i="36" s="1"/>
  <c r="I495" i="36"/>
  <c r="J494" i="36"/>
  <c r="L485" i="31"/>
  <c r="M485" i="31" s="1"/>
  <c r="I486" i="31"/>
  <c r="J486" i="31" s="1"/>
  <c r="L485" i="30"/>
  <c r="M485" i="30" s="1"/>
  <c r="J485" i="30"/>
  <c r="I486" i="30"/>
  <c r="L487" i="29"/>
  <c r="M487" i="29" s="1"/>
  <c r="J487" i="29"/>
  <c r="I488" i="29"/>
  <c r="L485" i="27"/>
  <c r="M485" i="27" s="1"/>
  <c r="J485" i="27"/>
  <c r="I486" i="27"/>
  <c r="L487" i="26"/>
  <c r="M487" i="26" s="1"/>
  <c r="J487" i="26"/>
  <c r="I488" i="26"/>
  <c r="J486" i="25"/>
  <c r="L486" i="25"/>
  <c r="M486" i="25" s="1"/>
  <c r="I487" i="25"/>
  <c r="L485" i="24"/>
  <c r="M485" i="24" s="1"/>
  <c r="J485" i="24"/>
  <c r="I486" i="24"/>
  <c r="L483" i="20"/>
  <c r="M483" i="20" s="1"/>
  <c r="J483" i="20"/>
  <c r="I484" i="20"/>
  <c r="L495" i="36" l="1"/>
  <c r="M495" i="36" s="1"/>
  <c r="J495" i="36"/>
  <c r="I496" i="36"/>
  <c r="L486" i="31"/>
  <c r="M486" i="31" s="1"/>
  <c r="I487" i="31"/>
  <c r="J487" i="31" s="1"/>
  <c r="J486" i="30"/>
  <c r="L486" i="30"/>
  <c r="M486" i="30" s="1"/>
  <c r="I487" i="30"/>
  <c r="J488" i="29"/>
  <c r="L488" i="29"/>
  <c r="M488" i="29" s="1"/>
  <c r="I489" i="29"/>
  <c r="J486" i="27"/>
  <c r="L486" i="27"/>
  <c r="M486" i="27" s="1"/>
  <c r="I487" i="27"/>
  <c r="L488" i="26"/>
  <c r="M488" i="26" s="1"/>
  <c r="J488" i="26"/>
  <c r="I489" i="26"/>
  <c r="L487" i="25"/>
  <c r="M487" i="25" s="1"/>
  <c r="J487" i="25"/>
  <c r="I488" i="25"/>
  <c r="L486" i="24"/>
  <c r="M486" i="24" s="1"/>
  <c r="J486" i="24"/>
  <c r="I487" i="24"/>
  <c r="I485" i="20"/>
  <c r="J484" i="20"/>
  <c r="L484" i="20"/>
  <c r="M484" i="20" s="1"/>
  <c r="L496" i="36" l="1"/>
  <c r="M496" i="36" s="1"/>
  <c r="I497" i="36"/>
  <c r="J496" i="36"/>
  <c r="L487" i="31"/>
  <c r="M487" i="31" s="1"/>
  <c r="I488" i="31"/>
  <c r="J488" i="31" s="1"/>
  <c r="L487" i="30"/>
  <c r="M487" i="30" s="1"/>
  <c r="J487" i="30"/>
  <c r="I488" i="30"/>
  <c r="L489" i="29"/>
  <c r="M489" i="29" s="1"/>
  <c r="J489" i="29"/>
  <c r="I490" i="29"/>
  <c r="L487" i="27"/>
  <c r="M487" i="27" s="1"/>
  <c r="J487" i="27"/>
  <c r="I488" i="27"/>
  <c r="L489" i="26"/>
  <c r="M489" i="26" s="1"/>
  <c r="J489" i="26"/>
  <c r="I490" i="26"/>
  <c r="J488" i="25"/>
  <c r="L488" i="25"/>
  <c r="M488" i="25" s="1"/>
  <c r="I489" i="25"/>
  <c r="L487" i="24"/>
  <c r="M487" i="24" s="1"/>
  <c r="J487" i="24"/>
  <c r="I488" i="24"/>
  <c r="L485" i="20"/>
  <c r="M485" i="20" s="1"/>
  <c r="J485" i="20"/>
  <c r="I486" i="20"/>
  <c r="L497" i="36" l="1"/>
  <c r="M497" i="36" s="1"/>
  <c r="J497" i="36"/>
  <c r="I498" i="36"/>
  <c r="L488" i="31"/>
  <c r="M488" i="31" s="1"/>
  <c r="I489" i="31"/>
  <c r="J489" i="31" s="1"/>
  <c r="J488" i="30"/>
  <c r="L488" i="30"/>
  <c r="M488" i="30" s="1"/>
  <c r="I489" i="30"/>
  <c r="J490" i="29"/>
  <c r="L490" i="29"/>
  <c r="M490" i="29" s="1"/>
  <c r="I491" i="29"/>
  <c r="J488" i="27"/>
  <c r="L488" i="27"/>
  <c r="M488" i="27" s="1"/>
  <c r="I489" i="27"/>
  <c r="L490" i="26"/>
  <c r="M490" i="26" s="1"/>
  <c r="J490" i="26"/>
  <c r="I491" i="26"/>
  <c r="L489" i="25"/>
  <c r="M489" i="25" s="1"/>
  <c r="J489" i="25"/>
  <c r="I490" i="25"/>
  <c r="L488" i="24"/>
  <c r="M488" i="24" s="1"/>
  <c r="J488" i="24"/>
  <c r="I489" i="24"/>
  <c r="I487" i="20"/>
  <c r="J486" i="20"/>
  <c r="L486" i="20"/>
  <c r="M486" i="20" s="1"/>
  <c r="L498" i="36" l="1"/>
  <c r="M498" i="36" s="1"/>
  <c r="I499" i="36"/>
  <c r="J498" i="36"/>
  <c r="L489" i="31"/>
  <c r="M489" i="31" s="1"/>
  <c r="I490" i="31"/>
  <c r="J490" i="31" s="1"/>
  <c r="L489" i="30"/>
  <c r="M489" i="30" s="1"/>
  <c r="J489" i="30"/>
  <c r="I490" i="30"/>
  <c r="L491" i="29"/>
  <c r="M491" i="29" s="1"/>
  <c r="J491" i="29"/>
  <c r="I492" i="29"/>
  <c r="L489" i="27"/>
  <c r="M489" i="27" s="1"/>
  <c r="J489" i="27"/>
  <c r="I490" i="27"/>
  <c r="L491" i="26"/>
  <c r="M491" i="26" s="1"/>
  <c r="J491" i="26"/>
  <c r="I492" i="26"/>
  <c r="J490" i="25"/>
  <c r="L490" i="25"/>
  <c r="M490" i="25" s="1"/>
  <c r="I491" i="25"/>
  <c r="L489" i="24"/>
  <c r="M489" i="24" s="1"/>
  <c r="J489" i="24"/>
  <c r="I490" i="24"/>
  <c r="L487" i="20"/>
  <c r="M487" i="20" s="1"/>
  <c r="J487" i="20"/>
  <c r="I488" i="20"/>
  <c r="L499" i="36" l="1"/>
  <c r="M499" i="36" s="1"/>
  <c r="J499" i="36"/>
  <c r="I500" i="36"/>
  <c r="L490" i="31"/>
  <c r="M490" i="31" s="1"/>
  <c r="I491" i="31"/>
  <c r="J491" i="31" s="1"/>
  <c r="J490" i="30"/>
  <c r="L490" i="30"/>
  <c r="M490" i="30" s="1"/>
  <c r="I491" i="30"/>
  <c r="J492" i="29"/>
  <c r="L492" i="29"/>
  <c r="M492" i="29" s="1"/>
  <c r="I493" i="29"/>
  <c r="J490" i="27"/>
  <c r="L490" i="27"/>
  <c r="M490" i="27" s="1"/>
  <c r="I491" i="27"/>
  <c r="L492" i="26"/>
  <c r="M492" i="26" s="1"/>
  <c r="J492" i="26"/>
  <c r="I493" i="26"/>
  <c r="L491" i="25"/>
  <c r="M491" i="25" s="1"/>
  <c r="J491" i="25"/>
  <c r="I492" i="25"/>
  <c r="L490" i="24"/>
  <c r="M490" i="24" s="1"/>
  <c r="J490" i="24"/>
  <c r="I491" i="24"/>
  <c r="I489" i="20"/>
  <c r="J488" i="20"/>
  <c r="L488" i="20"/>
  <c r="M488" i="20" s="1"/>
  <c r="L500" i="36" l="1"/>
  <c r="M500" i="36" s="1"/>
  <c r="I501" i="36"/>
  <c r="J500" i="36"/>
  <c r="L491" i="31"/>
  <c r="M491" i="31" s="1"/>
  <c r="I492" i="31"/>
  <c r="J492" i="31" s="1"/>
  <c r="L491" i="30"/>
  <c r="M491" i="30" s="1"/>
  <c r="J491" i="30"/>
  <c r="I492" i="30"/>
  <c r="L493" i="29"/>
  <c r="M493" i="29" s="1"/>
  <c r="J493" i="29"/>
  <c r="I494" i="29"/>
  <c r="L491" i="27"/>
  <c r="M491" i="27" s="1"/>
  <c r="J491" i="27"/>
  <c r="I492" i="27"/>
  <c r="L493" i="26"/>
  <c r="M493" i="26" s="1"/>
  <c r="J493" i="26"/>
  <c r="I494" i="26"/>
  <c r="J492" i="25"/>
  <c r="L492" i="25"/>
  <c r="M492" i="25" s="1"/>
  <c r="I493" i="25"/>
  <c r="L491" i="24"/>
  <c r="M491" i="24" s="1"/>
  <c r="J491" i="24"/>
  <c r="I492" i="24"/>
  <c r="L489" i="20"/>
  <c r="M489" i="20" s="1"/>
  <c r="J489" i="20"/>
  <c r="I490" i="20"/>
  <c r="L501" i="36" l="1"/>
  <c r="M501" i="36" s="1"/>
  <c r="J501" i="36"/>
  <c r="I502" i="36"/>
  <c r="L492" i="31"/>
  <c r="M492" i="31" s="1"/>
  <c r="I493" i="31"/>
  <c r="J493" i="31" s="1"/>
  <c r="J492" i="30"/>
  <c r="L492" i="30"/>
  <c r="M492" i="30" s="1"/>
  <c r="I493" i="30"/>
  <c r="J494" i="29"/>
  <c r="L494" i="29"/>
  <c r="M494" i="29" s="1"/>
  <c r="I495" i="29"/>
  <c r="J492" i="27"/>
  <c r="L492" i="27"/>
  <c r="M492" i="27" s="1"/>
  <c r="I493" i="27"/>
  <c r="L494" i="26"/>
  <c r="M494" i="26" s="1"/>
  <c r="J494" i="26"/>
  <c r="I495" i="26"/>
  <c r="L493" i="25"/>
  <c r="M493" i="25" s="1"/>
  <c r="J493" i="25"/>
  <c r="I494" i="25"/>
  <c r="L492" i="24"/>
  <c r="M492" i="24" s="1"/>
  <c r="J492" i="24"/>
  <c r="I493" i="24"/>
  <c r="I491" i="20"/>
  <c r="J490" i="20"/>
  <c r="L490" i="20"/>
  <c r="M490" i="20" s="1"/>
  <c r="L502" i="36" l="1"/>
  <c r="M502" i="36" s="1"/>
  <c r="I503" i="36"/>
  <c r="J502" i="36"/>
  <c r="L493" i="31"/>
  <c r="M493" i="31" s="1"/>
  <c r="I494" i="31"/>
  <c r="J494" i="31" s="1"/>
  <c r="L493" i="30"/>
  <c r="M493" i="30" s="1"/>
  <c r="J493" i="30"/>
  <c r="I494" i="30"/>
  <c r="L495" i="29"/>
  <c r="M495" i="29" s="1"/>
  <c r="J495" i="29"/>
  <c r="I496" i="29"/>
  <c r="L493" i="27"/>
  <c r="M493" i="27" s="1"/>
  <c r="J493" i="27"/>
  <c r="I494" i="27"/>
  <c r="L495" i="26"/>
  <c r="M495" i="26" s="1"/>
  <c r="J495" i="26"/>
  <c r="I496" i="26"/>
  <c r="J494" i="25"/>
  <c r="L494" i="25"/>
  <c r="M494" i="25" s="1"/>
  <c r="I495" i="25"/>
  <c r="L493" i="24"/>
  <c r="M493" i="24" s="1"/>
  <c r="J493" i="24"/>
  <c r="I494" i="24"/>
  <c r="L491" i="20"/>
  <c r="M491" i="20" s="1"/>
  <c r="J491" i="20"/>
  <c r="I492" i="20"/>
  <c r="L503" i="36" l="1"/>
  <c r="M503" i="36" s="1"/>
  <c r="J503" i="36"/>
  <c r="I504" i="36"/>
  <c r="L494" i="31"/>
  <c r="M494" i="31" s="1"/>
  <c r="I495" i="31"/>
  <c r="J495" i="31" s="1"/>
  <c r="J494" i="30"/>
  <c r="L494" i="30"/>
  <c r="M494" i="30" s="1"/>
  <c r="I495" i="30"/>
  <c r="J496" i="29"/>
  <c r="L496" i="29"/>
  <c r="M496" i="29" s="1"/>
  <c r="I497" i="29"/>
  <c r="J494" i="27"/>
  <c r="L494" i="27"/>
  <c r="M494" i="27" s="1"/>
  <c r="I495" i="27"/>
  <c r="L496" i="26"/>
  <c r="M496" i="26" s="1"/>
  <c r="J496" i="26"/>
  <c r="I497" i="26"/>
  <c r="L495" i="25"/>
  <c r="M495" i="25" s="1"/>
  <c r="J495" i="25"/>
  <c r="I496" i="25"/>
  <c r="L494" i="24"/>
  <c r="M494" i="24" s="1"/>
  <c r="J494" i="24"/>
  <c r="I495" i="24"/>
  <c r="I493" i="20"/>
  <c r="J492" i="20"/>
  <c r="L492" i="20"/>
  <c r="M492" i="20" s="1"/>
  <c r="L504" i="36" l="1"/>
  <c r="M504" i="36" s="1"/>
  <c r="I505" i="36"/>
  <c r="J504" i="36"/>
  <c r="L495" i="31"/>
  <c r="M495" i="31" s="1"/>
  <c r="I496" i="31"/>
  <c r="J496" i="31" s="1"/>
  <c r="L495" i="30"/>
  <c r="M495" i="30" s="1"/>
  <c r="J495" i="30"/>
  <c r="I496" i="30"/>
  <c r="L497" i="29"/>
  <c r="M497" i="29" s="1"/>
  <c r="J497" i="29"/>
  <c r="I498" i="29"/>
  <c r="L495" i="27"/>
  <c r="M495" i="27" s="1"/>
  <c r="J495" i="27"/>
  <c r="I496" i="27"/>
  <c r="L497" i="26"/>
  <c r="M497" i="26" s="1"/>
  <c r="J497" i="26"/>
  <c r="I498" i="26"/>
  <c r="J496" i="25"/>
  <c r="L496" i="25"/>
  <c r="M496" i="25" s="1"/>
  <c r="I497" i="25"/>
  <c r="L495" i="24"/>
  <c r="M495" i="24" s="1"/>
  <c r="J495" i="24"/>
  <c r="I496" i="24"/>
  <c r="L493" i="20"/>
  <c r="M493" i="20" s="1"/>
  <c r="J493" i="20"/>
  <c r="I494" i="20"/>
  <c r="L505" i="36" l="1"/>
  <c r="M505" i="36" s="1"/>
  <c r="J505" i="36"/>
  <c r="I506" i="36"/>
  <c r="L496" i="31"/>
  <c r="M496" i="31" s="1"/>
  <c r="I497" i="31"/>
  <c r="J497" i="31" s="1"/>
  <c r="J496" i="30"/>
  <c r="L496" i="30"/>
  <c r="M496" i="30" s="1"/>
  <c r="I497" i="30"/>
  <c r="J498" i="29"/>
  <c r="L498" i="29"/>
  <c r="M498" i="29" s="1"/>
  <c r="I499" i="29"/>
  <c r="J496" i="27"/>
  <c r="L496" i="27"/>
  <c r="M496" i="27" s="1"/>
  <c r="I497" i="27"/>
  <c r="L498" i="26"/>
  <c r="M498" i="26" s="1"/>
  <c r="J498" i="26"/>
  <c r="I499" i="26"/>
  <c r="L497" i="25"/>
  <c r="M497" i="25" s="1"/>
  <c r="J497" i="25"/>
  <c r="I498" i="25"/>
  <c r="L496" i="24"/>
  <c r="M496" i="24" s="1"/>
  <c r="J496" i="24"/>
  <c r="I497" i="24"/>
  <c r="I495" i="20"/>
  <c r="J494" i="20"/>
  <c r="L494" i="20"/>
  <c r="M494" i="20" s="1"/>
  <c r="L506" i="36" l="1"/>
  <c r="M506" i="36" s="1"/>
  <c r="I507" i="36"/>
  <c r="J506" i="36"/>
  <c r="L497" i="31"/>
  <c r="M497" i="31" s="1"/>
  <c r="I498" i="31"/>
  <c r="J498" i="31" s="1"/>
  <c r="L497" i="30"/>
  <c r="M497" i="30" s="1"/>
  <c r="J497" i="30"/>
  <c r="I498" i="30"/>
  <c r="L499" i="29"/>
  <c r="M499" i="29" s="1"/>
  <c r="J499" i="29"/>
  <c r="I500" i="29"/>
  <c r="L497" i="27"/>
  <c r="M497" i="27" s="1"/>
  <c r="J497" i="27"/>
  <c r="I498" i="27"/>
  <c r="L499" i="26"/>
  <c r="M499" i="26" s="1"/>
  <c r="J499" i="26"/>
  <c r="I500" i="26"/>
  <c r="J498" i="25"/>
  <c r="L498" i="25"/>
  <c r="M498" i="25" s="1"/>
  <c r="I499" i="25"/>
  <c r="L497" i="24"/>
  <c r="M497" i="24" s="1"/>
  <c r="J497" i="24"/>
  <c r="I498" i="24"/>
  <c r="L495" i="20"/>
  <c r="M495" i="20" s="1"/>
  <c r="J495" i="20"/>
  <c r="I496" i="20"/>
  <c r="L507" i="36" l="1"/>
  <c r="M507" i="36" s="1"/>
  <c r="J507" i="36"/>
  <c r="I508" i="36"/>
  <c r="L498" i="31"/>
  <c r="M498" i="31" s="1"/>
  <c r="I499" i="31"/>
  <c r="J499" i="31" s="1"/>
  <c r="J498" i="30"/>
  <c r="L498" i="30"/>
  <c r="M498" i="30" s="1"/>
  <c r="I499" i="30"/>
  <c r="J500" i="29"/>
  <c r="L500" i="29"/>
  <c r="M500" i="29" s="1"/>
  <c r="I501" i="29"/>
  <c r="J498" i="27"/>
  <c r="L498" i="27"/>
  <c r="M498" i="27" s="1"/>
  <c r="I499" i="27"/>
  <c r="L500" i="26"/>
  <c r="M500" i="26" s="1"/>
  <c r="J500" i="26"/>
  <c r="I501" i="26"/>
  <c r="L499" i="25"/>
  <c r="M499" i="25" s="1"/>
  <c r="J499" i="25"/>
  <c r="I500" i="25"/>
  <c r="L498" i="24"/>
  <c r="M498" i="24" s="1"/>
  <c r="J498" i="24"/>
  <c r="I499" i="24"/>
  <c r="I497" i="20"/>
  <c r="J496" i="20"/>
  <c r="L496" i="20"/>
  <c r="M496" i="20" s="1"/>
  <c r="L508" i="36" l="1"/>
  <c r="M508" i="36" s="1"/>
  <c r="I509" i="36"/>
  <c r="J508" i="36"/>
  <c r="L499" i="31"/>
  <c r="M499" i="31" s="1"/>
  <c r="I500" i="31"/>
  <c r="J500" i="31" s="1"/>
  <c r="L499" i="30"/>
  <c r="M499" i="30" s="1"/>
  <c r="J499" i="30"/>
  <c r="I500" i="30"/>
  <c r="L501" i="29"/>
  <c r="M501" i="29" s="1"/>
  <c r="J501" i="29"/>
  <c r="I502" i="29"/>
  <c r="L499" i="27"/>
  <c r="M499" i="27" s="1"/>
  <c r="J499" i="27"/>
  <c r="I500" i="27"/>
  <c r="L501" i="26"/>
  <c r="M501" i="26" s="1"/>
  <c r="J501" i="26"/>
  <c r="I502" i="26"/>
  <c r="J500" i="25"/>
  <c r="L500" i="25"/>
  <c r="M500" i="25" s="1"/>
  <c r="I501" i="25"/>
  <c r="L499" i="24"/>
  <c r="M499" i="24" s="1"/>
  <c r="J499" i="24"/>
  <c r="I500" i="24"/>
  <c r="L497" i="20"/>
  <c r="M497" i="20" s="1"/>
  <c r="J497" i="20"/>
  <c r="I498" i="20"/>
  <c r="L509" i="36" l="1"/>
  <c r="M509" i="36" s="1"/>
  <c r="J509" i="36"/>
  <c r="I510" i="36"/>
  <c r="L500" i="31"/>
  <c r="M500" i="31" s="1"/>
  <c r="I501" i="31"/>
  <c r="J501" i="31" s="1"/>
  <c r="J500" i="30"/>
  <c r="L500" i="30"/>
  <c r="M500" i="30" s="1"/>
  <c r="I501" i="30"/>
  <c r="J502" i="29"/>
  <c r="L502" i="29"/>
  <c r="M502" i="29" s="1"/>
  <c r="I503" i="29"/>
  <c r="J500" i="27"/>
  <c r="L500" i="27"/>
  <c r="M500" i="27" s="1"/>
  <c r="I501" i="27"/>
  <c r="L502" i="26"/>
  <c r="M502" i="26" s="1"/>
  <c r="J502" i="26"/>
  <c r="I503" i="26"/>
  <c r="L501" i="25"/>
  <c r="M501" i="25" s="1"/>
  <c r="J501" i="25"/>
  <c r="I502" i="25"/>
  <c r="L500" i="24"/>
  <c r="M500" i="24" s="1"/>
  <c r="J500" i="24"/>
  <c r="I501" i="24"/>
  <c r="I499" i="20"/>
  <c r="J498" i="20"/>
  <c r="L498" i="20"/>
  <c r="M498" i="20" s="1"/>
  <c r="L510" i="36" l="1"/>
  <c r="M510" i="36" s="1"/>
  <c r="I511" i="36"/>
  <c r="J510" i="36"/>
  <c r="L501" i="31"/>
  <c r="M501" i="31" s="1"/>
  <c r="I502" i="31"/>
  <c r="J502" i="31" s="1"/>
  <c r="L501" i="30"/>
  <c r="M501" i="30" s="1"/>
  <c r="J501" i="30"/>
  <c r="I502" i="30"/>
  <c r="L503" i="29"/>
  <c r="M503" i="29" s="1"/>
  <c r="J503" i="29"/>
  <c r="I504" i="29"/>
  <c r="L501" i="27"/>
  <c r="M501" i="27" s="1"/>
  <c r="J501" i="27"/>
  <c r="I502" i="27"/>
  <c r="L503" i="26"/>
  <c r="M503" i="26" s="1"/>
  <c r="J503" i="26"/>
  <c r="I504" i="26"/>
  <c r="J502" i="25"/>
  <c r="L502" i="25"/>
  <c r="M502" i="25" s="1"/>
  <c r="I503" i="25"/>
  <c r="L501" i="24"/>
  <c r="M501" i="24" s="1"/>
  <c r="J501" i="24"/>
  <c r="I502" i="24"/>
  <c r="L499" i="20"/>
  <c r="M499" i="20" s="1"/>
  <c r="J499" i="20"/>
  <c r="I500" i="20"/>
  <c r="L511" i="36" l="1"/>
  <c r="M511" i="36" s="1"/>
  <c r="J511" i="36"/>
  <c r="I512" i="36"/>
  <c r="L502" i="31"/>
  <c r="M502" i="31" s="1"/>
  <c r="I503" i="31"/>
  <c r="J503" i="31" s="1"/>
  <c r="J502" i="30"/>
  <c r="L502" i="30"/>
  <c r="M502" i="30" s="1"/>
  <c r="I503" i="30"/>
  <c r="J504" i="29"/>
  <c r="L504" i="29"/>
  <c r="M504" i="29" s="1"/>
  <c r="I505" i="29"/>
  <c r="J502" i="27"/>
  <c r="L502" i="27"/>
  <c r="M502" i="27" s="1"/>
  <c r="I503" i="27"/>
  <c r="L504" i="26"/>
  <c r="M504" i="26" s="1"/>
  <c r="J504" i="26"/>
  <c r="I505" i="26"/>
  <c r="L503" i="25"/>
  <c r="M503" i="25" s="1"/>
  <c r="J503" i="25"/>
  <c r="I504" i="25"/>
  <c r="L502" i="24"/>
  <c r="M502" i="24" s="1"/>
  <c r="J502" i="24"/>
  <c r="I503" i="24"/>
  <c r="I501" i="20"/>
  <c r="J500" i="20"/>
  <c r="L500" i="20"/>
  <c r="M500" i="20" s="1"/>
  <c r="L512" i="36" l="1"/>
  <c r="M512" i="36" s="1"/>
  <c r="I513" i="36"/>
  <c r="J512" i="36"/>
  <c r="L503" i="31"/>
  <c r="M503" i="31" s="1"/>
  <c r="I504" i="31"/>
  <c r="J504" i="31" s="1"/>
  <c r="L503" i="30"/>
  <c r="M503" i="30" s="1"/>
  <c r="J503" i="30"/>
  <c r="I504" i="30"/>
  <c r="L505" i="29"/>
  <c r="M505" i="29" s="1"/>
  <c r="J505" i="29"/>
  <c r="I506" i="29"/>
  <c r="L503" i="27"/>
  <c r="M503" i="27" s="1"/>
  <c r="J503" i="27"/>
  <c r="I504" i="27"/>
  <c r="L505" i="26"/>
  <c r="M505" i="26" s="1"/>
  <c r="J505" i="26"/>
  <c r="I506" i="26"/>
  <c r="J504" i="25"/>
  <c r="L504" i="25"/>
  <c r="M504" i="25" s="1"/>
  <c r="I505" i="25"/>
  <c r="L503" i="24"/>
  <c r="M503" i="24" s="1"/>
  <c r="J503" i="24"/>
  <c r="I504" i="24"/>
  <c r="L501" i="20"/>
  <c r="M501" i="20" s="1"/>
  <c r="J501" i="20"/>
  <c r="I502" i="20"/>
  <c r="L513" i="36" l="1"/>
  <c r="M513" i="36" s="1"/>
  <c r="J513" i="36"/>
  <c r="I514" i="36"/>
  <c r="L504" i="31"/>
  <c r="M504" i="31" s="1"/>
  <c r="I505" i="31"/>
  <c r="J505" i="31" s="1"/>
  <c r="J504" i="30"/>
  <c r="L504" i="30"/>
  <c r="M504" i="30" s="1"/>
  <c r="I505" i="30"/>
  <c r="J506" i="29"/>
  <c r="L506" i="29"/>
  <c r="M506" i="29" s="1"/>
  <c r="I507" i="29"/>
  <c r="J504" i="27"/>
  <c r="L504" i="27"/>
  <c r="M504" i="27" s="1"/>
  <c r="I505" i="27"/>
  <c r="L506" i="26"/>
  <c r="M506" i="26" s="1"/>
  <c r="J506" i="26"/>
  <c r="I507" i="26"/>
  <c r="L505" i="25"/>
  <c r="M505" i="25" s="1"/>
  <c r="J505" i="25"/>
  <c r="I506" i="25"/>
  <c r="L504" i="24"/>
  <c r="M504" i="24" s="1"/>
  <c r="J504" i="24"/>
  <c r="I505" i="24"/>
  <c r="I503" i="20"/>
  <c r="J502" i="20"/>
  <c r="L502" i="20"/>
  <c r="M502" i="20" s="1"/>
  <c r="L514" i="36" l="1"/>
  <c r="M514" i="36" s="1"/>
  <c r="I515" i="36"/>
  <c r="J514" i="36"/>
  <c r="L505" i="31"/>
  <c r="M505" i="31" s="1"/>
  <c r="I506" i="31"/>
  <c r="J506" i="31" s="1"/>
  <c r="L505" i="30"/>
  <c r="M505" i="30" s="1"/>
  <c r="J505" i="30"/>
  <c r="I506" i="30"/>
  <c r="L507" i="29"/>
  <c r="M507" i="29" s="1"/>
  <c r="J507" i="29"/>
  <c r="I508" i="29"/>
  <c r="L505" i="27"/>
  <c r="M505" i="27" s="1"/>
  <c r="J505" i="27"/>
  <c r="I506" i="27"/>
  <c r="L507" i="26"/>
  <c r="M507" i="26" s="1"/>
  <c r="J507" i="26"/>
  <c r="I508" i="26"/>
  <c r="J506" i="25"/>
  <c r="L506" i="25"/>
  <c r="M506" i="25" s="1"/>
  <c r="I507" i="25"/>
  <c r="L505" i="24"/>
  <c r="M505" i="24" s="1"/>
  <c r="J505" i="24"/>
  <c r="I506" i="24"/>
  <c r="L503" i="20"/>
  <c r="M503" i="20" s="1"/>
  <c r="J503" i="20"/>
  <c r="I504" i="20"/>
  <c r="L515" i="36" l="1"/>
  <c r="M515" i="36" s="1"/>
  <c r="J515" i="36"/>
  <c r="I516" i="36"/>
  <c r="L506" i="31"/>
  <c r="M506" i="31" s="1"/>
  <c r="I507" i="31"/>
  <c r="J507" i="31" s="1"/>
  <c r="J506" i="30"/>
  <c r="L506" i="30"/>
  <c r="M506" i="30" s="1"/>
  <c r="I507" i="30"/>
  <c r="J508" i="29"/>
  <c r="L508" i="29"/>
  <c r="M508" i="29" s="1"/>
  <c r="I509" i="29"/>
  <c r="J506" i="27"/>
  <c r="L506" i="27"/>
  <c r="M506" i="27" s="1"/>
  <c r="I507" i="27"/>
  <c r="L508" i="26"/>
  <c r="M508" i="26" s="1"/>
  <c r="J508" i="26"/>
  <c r="I509" i="26"/>
  <c r="L507" i="25"/>
  <c r="M507" i="25" s="1"/>
  <c r="J507" i="25"/>
  <c r="I508" i="25"/>
  <c r="L506" i="24"/>
  <c r="M506" i="24" s="1"/>
  <c r="J506" i="24"/>
  <c r="I507" i="24"/>
  <c r="I505" i="20"/>
  <c r="J504" i="20"/>
  <c r="L504" i="20"/>
  <c r="M504" i="20" s="1"/>
  <c r="L516" i="36" l="1"/>
  <c r="M516" i="36" s="1"/>
  <c r="I517" i="36"/>
  <c r="J516" i="36"/>
  <c r="L507" i="31"/>
  <c r="M507" i="31" s="1"/>
  <c r="I508" i="31"/>
  <c r="J508" i="31" s="1"/>
  <c r="L507" i="30"/>
  <c r="M507" i="30" s="1"/>
  <c r="J507" i="30"/>
  <c r="I508" i="30"/>
  <c r="L509" i="29"/>
  <c r="M509" i="29" s="1"/>
  <c r="J509" i="29"/>
  <c r="I510" i="29"/>
  <c r="L507" i="27"/>
  <c r="M507" i="27" s="1"/>
  <c r="J507" i="27"/>
  <c r="I508" i="27"/>
  <c r="L509" i="26"/>
  <c r="M509" i="26" s="1"/>
  <c r="J509" i="26"/>
  <c r="I510" i="26"/>
  <c r="J508" i="25"/>
  <c r="L508" i="25"/>
  <c r="M508" i="25" s="1"/>
  <c r="I509" i="25"/>
  <c r="L507" i="24"/>
  <c r="M507" i="24" s="1"/>
  <c r="J507" i="24"/>
  <c r="I508" i="24"/>
  <c r="L505" i="20"/>
  <c r="M505" i="20" s="1"/>
  <c r="J505" i="20"/>
  <c r="I506" i="20"/>
  <c r="L517" i="36" l="1"/>
  <c r="M517" i="36" s="1"/>
  <c r="J517" i="36"/>
  <c r="I518" i="36"/>
  <c r="L508" i="31"/>
  <c r="M508" i="31" s="1"/>
  <c r="I509" i="31"/>
  <c r="J509" i="31" s="1"/>
  <c r="J508" i="30"/>
  <c r="L508" i="30"/>
  <c r="M508" i="30" s="1"/>
  <c r="I509" i="30"/>
  <c r="J510" i="29"/>
  <c r="L510" i="29"/>
  <c r="M510" i="29" s="1"/>
  <c r="I511" i="29"/>
  <c r="J508" i="27"/>
  <c r="L508" i="27"/>
  <c r="M508" i="27" s="1"/>
  <c r="I509" i="27"/>
  <c r="L510" i="26"/>
  <c r="M510" i="26" s="1"/>
  <c r="J510" i="26"/>
  <c r="I511" i="26"/>
  <c r="L509" i="25"/>
  <c r="M509" i="25" s="1"/>
  <c r="J509" i="25"/>
  <c r="I510" i="25"/>
  <c r="L508" i="24"/>
  <c r="M508" i="24" s="1"/>
  <c r="J508" i="24"/>
  <c r="I509" i="24"/>
  <c r="I507" i="20"/>
  <c r="J506" i="20"/>
  <c r="L506" i="20"/>
  <c r="M506" i="20" s="1"/>
  <c r="L518" i="36" l="1"/>
  <c r="M518" i="36" s="1"/>
  <c r="I519" i="36"/>
  <c r="J518" i="36"/>
  <c r="L509" i="31"/>
  <c r="M509" i="31" s="1"/>
  <c r="I510" i="31"/>
  <c r="J510" i="31" s="1"/>
  <c r="L509" i="30"/>
  <c r="M509" i="30" s="1"/>
  <c r="J509" i="30"/>
  <c r="I510" i="30"/>
  <c r="L511" i="29"/>
  <c r="M511" i="29" s="1"/>
  <c r="J511" i="29"/>
  <c r="I512" i="29"/>
  <c r="L509" i="27"/>
  <c r="M509" i="27" s="1"/>
  <c r="J509" i="27"/>
  <c r="I510" i="27"/>
  <c r="L511" i="26"/>
  <c r="M511" i="26" s="1"/>
  <c r="J511" i="26"/>
  <c r="I512" i="26"/>
  <c r="J510" i="25"/>
  <c r="L510" i="25"/>
  <c r="M510" i="25" s="1"/>
  <c r="I511" i="25"/>
  <c r="L509" i="24"/>
  <c r="M509" i="24" s="1"/>
  <c r="J509" i="24"/>
  <c r="I510" i="24"/>
  <c r="L507" i="20"/>
  <c r="M507" i="20" s="1"/>
  <c r="J507" i="20"/>
  <c r="I508" i="20"/>
  <c r="L519" i="36" l="1"/>
  <c r="M519" i="36" s="1"/>
  <c r="J519" i="36"/>
  <c r="I520" i="36"/>
  <c r="L510" i="31"/>
  <c r="M510" i="31" s="1"/>
  <c r="I511" i="31"/>
  <c r="J511" i="31" s="1"/>
  <c r="J510" i="30"/>
  <c r="L510" i="30"/>
  <c r="M510" i="30" s="1"/>
  <c r="I511" i="30"/>
  <c r="J512" i="29"/>
  <c r="L512" i="29"/>
  <c r="M512" i="29" s="1"/>
  <c r="I513" i="29"/>
  <c r="J510" i="27"/>
  <c r="L510" i="27"/>
  <c r="M510" i="27" s="1"/>
  <c r="I511" i="27"/>
  <c r="L512" i="26"/>
  <c r="M512" i="26" s="1"/>
  <c r="J512" i="26"/>
  <c r="I513" i="26"/>
  <c r="L511" i="25"/>
  <c r="M511" i="25" s="1"/>
  <c r="J511" i="25"/>
  <c r="I512" i="25"/>
  <c r="L510" i="24"/>
  <c r="M510" i="24" s="1"/>
  <c r="J510" i="24"/>
  <c r="I511" i="24"/>
  <c r="I509" i="20"/>
  <c r="J508" i="20"/>
  <c r="L508" i="20"/>
  <c r="M508" i="20" s="1"/>
  <c r="L520" i="36" l="1"/>
  <c r="M520" i="36" s="1"/>
  <c r="I521" i="36"/>
  <c r="J520" i="36"/>
  <c r="L511" i="31"/>
  <c r="M511" i="31" s="1"/>
  <c r="I512" i="31"/>
  <c r="J512" i="31" s="1"/>
  <c r="L511" i="30"/>
  <c r="M511" i="30" s="1"/>
  <c r="J511" i="30"/>
  <c r="I512" i="30"/>
  <c r="L513" i="29"/>
  <c r="M513" i="29" s="1"/>
  <c r="J513" i="29"/>
  <c r="I514" i="29"/>
  <c r="L511" i="27"/>
  <c r="M511" i="27" s="1"/>
  <c r="J511" i="27"/>
  <c r="I512" i="27"/>
  <c r="L513" i="26"/>
  <c r="M513" i="26" s="1"/>
  <c r="J513" i="26"/>
  <c r="I514" i="26"/>
  <c r="J512" i="25"/>
  <c r="L512" i="25"/>
  <c r="M512" i="25" s="1"/>
  <c r="I513" i="25"/>
  <c r="L511" i="24"/>
  <c r="M511" i="24" s="1"/>
  <c r="J511" i="24"/>
  <c r="I512" i="24"/>
  <c r="L509" i="20"/>
  <c r="M509" i="20" s="1"/>
  <c r="J509" i="20"/>
  <c r="I510" i="20"/>
  <c r="L521" i="36" l="1"/>
  <c r="M521" i="36" s="1"/>
  <c r="J521" i="36"/>
  <c r="I522" i="36"/>
  <c r="L512" i="31"/>
  <c r="M512" i="31" s="1"/>
  <c r="I513" i="31"/>
  <c r="J513" i="31" s="1"/>
  <c r="J512" i="30"/>
  <c r="L512" i="30"/>
  <c r="M512" i="30" s="1"/>
  <c r="I513" i="30"/>
  <c r="J514" i="29"/>
  <c r="L514" i="29"/>
  <c r="M514" i="29" s="1"/>
  <c r="I515" i="29"/>
  <c r="J512" i="27"/>
  <c r="L512" i="27"/>
  <c r="M512" i="27" s="1"/>
  <c r="I513" i="27"/>
  <c r="L514" i="26"/>
  <c r="M514" i="26" s="1"/>
  <c r="J514" i="26"/>
  <c r="I515" i="26"/>
  <c r="L513" i="25"/>
  <c r="M513" i="25" s="1"/>
  <c r="J513" i="25"/>
  <c r="I514" i="25"/>
  <c r="L512" i="24"/>
  <c r="M512" i="24" s="1"/>
  <c r="J512" i="24"/>
  <c r="I513" i="24"/>
  <c r="I511" i="20"/>
  <c r="J510" i="20"/>
  <c r="L510" i="20"/>
  <c r="M510" i="20" s="1"/>
  <c r="L522" i="36" l="1"/>
  <c r="M522" i="36" s="1"/>
  <c r="I523" i="36"/>
  <c r="J522" i="36"/>
  <c r="L513" i="31"/>
  <c r="M513" i="31" s="1"/>
  <c r="I514" i="31"/>
  <c r="J514" i="31" s="1"/>
  <c r="L513" i="30"/>
  <c r="M513" i="30" s="1"/>
  <c r="J513" i="30"/>
  <c r="I514" i="30"/>
  <c r="L515" i="29"/>
  <c r="M515" i="29" s="1"/>
  <c r="J515" i="29"/>
  <c r="I516" i="29"/>
  <c r="L513" i="27"/>
  <c r="M513" i="27" s="1"/>
  <c r="J513" i="27"/>
  <c r="I514" i="27"/>
  <c r="L515" i="26"/>
  <c r="M515" i="26" s="1"/>
  <c r="J515" i="26"/>
  <c r="I516" i="26"/>
  <c r="J514" i="25"/>
  <c r="L514" i="25"/>
  <c r="M514" i="25" s="1"/>
  <c r="I515" i="25"/>
  <c r="L513" i="24"/>
  <c r="M513" i="24" s="1"/>
  <c r="J513" i="24"/>
  <c r="I514" i="24"/>
  <c r="L511" i="20"/>
  <c r="M511" i="20" s="1"/>
  <c r="J511" i="20"/>
  <c r="I512" i="20"/>
  <c r="L523" i="36" l="1"/>
  <c r="M523" i="36" s="1"/>
  <c r="J523" i="36"/>
  <c r="I524" i="36"/>
  <c r="L514" i="31"/>
  <c r="M514" i="31" s="1"/>
  <c r="I515" i="31"/>
  <c r="J515" i="31" s="1"/>
  <c r="J514" i="30"/>
  <c r="L514" i="30"/>
  <c r="M514" i="30" s="1"/>
  <c r="I515" i="30"/>
  <c r="J516" i="29"/>
  <c r="L516" i="29"/>
  <c r="M516" i="29" s="1"/>
  <c r="I517" i="29"/>
  <c r="J514" i="27"/>
  <c r="L514" i="27"/>
  <c r="M514" i="27" s="1"/>
  <c r="I515" i="27"/>
  <c r="L516" i="26"/>
  <c r="M516" i="26" s="1"/>
  <c r="J516" i="26"/>
  <c r="I517" i="26"/>
  <c r="L515" i="25"/>
  <c r="M515" i="25" s="1"/>
  <c r="J515" i="25"/>
  <c r="I516" i="25"/>
  <c r="L514" i="24"/>
  <c r="M514" i="24" s="1"/>
  <c r="J514" i="24"/>
  <c r="I515" i="24"/>
  <c r="I513" i="20"/>
  <c r="J512" i="20"/>
  <c r="L512" i="20"/>
  <c r="M512" i="20" s="1"/>
  <c r="L524" i="36" l="1"/>
  <c r="M524" i="36" s="1"/>
  <c r="I525" i="36"/>
  <c r="J524" i="36"/>
  <c r="L515" i="31"/>
  <c r="M515" i="31" s="1"/>
  <c r="I516" i="31"/>
  <c r="J516" i="31" s="1"/>
  <c r="L515" i="30"/>
  <c r="M515" i="30" s="1"/>
  <c r="J515" i="30"/>
  <c r="I516" i="30"/>
  <c r="L517" i="29"/>
  <c r="M517" i="29" s="1"/>
  <c r="J517" i="29"/>
  <c r="I518" i="29"/>
  <c r="L515" i="27"/>
  <c r="M515" i="27" s="1"/>
  <c r="J515" i="27"/>
  <c r="I516" i="27"/>
  <c r="L517" i="26"/>
  <c r="M517" i="26" s="1"/>
  <c r="J517" i="26"/>
  <c r="I518" i="26"/>
  <c r="J516" i="25"/>
  <c r="L516" i="25"/>
  <c r="M516" i="25" s="1"/>
  <c r="I517" i="25"/>
  <c r="L515" i="24"/>
  <c r="M515" i="24" s="1"/>
  <c r="J515" i="24"/>
  <c r="I516" i="24"/>
  <c r="L513" i="20"/>
  <c r="M513" i="20" s="1"/>
  <c r="J513" i="20"/>
  <c r="I514" i="20"/>
  <c r="L525" i="36" l="1"/>
  <c r="M525" i="36" s="1"/>
  <c r="J525" i="36"/>
  <c r="I526" i="36"/>
  <c r="L516" i="31"/>
  <c r="M516" i="31" s="1"/>
  <c r="I517" i="31"/>
  <c r="J517" i="31" s="1"/>
  <c r="J516" i="30"/>
  <c r="L516" i="30"/>
  <c r="M516" i="30" s="1"/>
  <c r="I517" i="30"/>
  <c r="J518" i="29"/>
  <c r="L518" i="29"/>
  <c r="M518" i="29" s="1"/>
  <c r="I519" i="29"/>
  <c r="J516" i="27"/>
  <c r="L516" i="27"/>
  <c r="M516" i="27" s="1"/>
  <c r="I517" i="27"/>
  <c r="L518" i="26"/>
  <c r="M518" i="26" s="1"/>
  <c r="J518" i="26"/>
  <c r="I519" i="26"/>
  <c r="L517" i="25"/>
  <c r="M517" i="25" s="1"/>
  <c r="J517" i="25"/>
  <c r="I518" i="25"/>
  <c r="L516" i="24"/>
  <c r="M516" i="24" s="1"/>
  <c r="J516" i="24"/>
  <c r="I517" i="24"/>
  <c r="I515" i="20"/>
  <c r="J514" i="20"/>
  <c r="L514" i="20"/>
  <c r="M514" i="20" s="1"/>
  <c r="L526" i="36" l="1"/>
  <c r="M526" i="36" s="1"/>
  <c r="I527" i="36"/>
  <c r="J526" i="36"/>
  <c r="L517" i="31"/>
  <c r="M517" i="31" s="1"/>
  <c r="I518" i="31"/>
  <c r="J518" i="31" s="1"/>
  <c r="L517" i="30"/>
  <c r="M517" i="30" s="1"/>
  <c r="J517" i="30"/>
  <c r="I518" i="30"/>
  <c r="L519" i="29"/>
  <c r="M519" i="29" s="1"/>
  <c r="J519" i="29"/>
  <c r="I520" i="29"/>
  <c r="L517" i="27"/>
  <c r="M517" i="27" s="1"/>
  <c r="J517" i="27"/>
  <c r="I518" i="27"/>
  <c r="L519" i="26"/>
  <c r="M519" i="26" s="1"/>
  <c r="J519" i="26"/>
  <c r="I520" i="26"/>
  <c r="J518" i="25"/>
  <c r="L518" i="25"/>
  <c r="M518" i="25" s="1"/>
  <c r="I519" i="25"/>
  <c r="L517" i="24"/>
  <c r="M517" i="24" s="1"/>
  <c r="J517" i="24"/>
  <c r="I518" i="24"/>
  <c r="L515" i="20"/>
  <c r="M515" i="20" s="1"/>
  <c r="J515" i="20"/>
  <c r="I516" i="20"/>
  <c r="L527" i="36" l="1"/>
  <c r="M527" i="36" s="1"/>
  <c r="J527" i="36"/>
  <c r="I528" i="36"/>
  <c r="L518" i="31"/>
  <c r="M518" i="31" s="1"/>
  <c r="I519" i="31"/>
  <c r="J519" i="31" s="1"/>
  <c r="J518" i="30"/>
  <c r="L518" i="30"/>
  <c r="M518" i="30" s="1"/>
  <c r="I519" i="30"/>
  <c r="J520" i="29"/>
  <c r="L520" i="29"/>
  <c r="M520" i="29" s="1"/>
  <c r="I521" i="29"/>
  <c r="J518" i="27"/>
  <c r="L518" i="27"/>
  <c r="M518" i="27" s="1"/>
  <c r="I519" i="27"/>
  <c r="L520" i="26"/>
  <c r="M520" i="26" s="1"/>
  <c r="J520" i="26"/>
  <c r="I521" i="26"/>
  <c r="L519" i="25"/>
  <c r="M519" i="25" s="1"/>
  <c r="J519" i="25"/>
  <c r="I520" i="25"/>
  <c r="L518" i="24"/>
  <c r="M518" i="24" s="1"/>
  <c r="J518" i="24"/>
  <c r="I519" i="24"/>
  <c r="I517" i="20"/>
  <c r="J516" i="20"/>
  <c r="L516" i="20"/>
  <c r="M516" i="20" s="1"/>
  <c r="L528" i="36" l="1"/>
  <c r="M528" i="36" s="1"/>
  <c r="I529" i="36"/>
  <c r="J528" i="36"/>
  <c r="L519" i="31"/>
  <c r="M519" i="31" s="1"/>
  <c r="I520" i="31"/>
  <c r="J520" i="31" s="1"/>
  <c r="L519" i="30"/>
  <c r="M519" i="30" s="1"/>
  <c r="J519" i="30"/>
  <c r="I520" i="30"/>
  <c r="L521" i="29"/>
  <c r="M521" i="29" s="1"/>
  <c r="J521" i="29"/>
  <c r="I522" i="29"/>
  <c r="L519" i="27"/>
  <c r="M519" i="27" s="1"/>
  <c r="J519" i="27"/>
  <c r="I520" i="27"/>
  <c r="L521" i="26"/>
  <c r="M521" i="26" s="1"/>
  <c r="J521" i="26"/>
  <c r="I522" i="26"/>
  <c r="J520" i="25"/>
  <c r="L520" i="25"/>
  <c r="M520" i="25" s="1"/>
  <c r="I521" i="25"/>
  <c r="L519" i="24"/>
  <c r="M519" i="24" s="1"/>
  <c r="J519" i="24"/>
  <c r="I520" i="24"/>
  <c r="L517" i="20"/>
  <c r="M517" i="20" s="1"/>
  <c r="J517" i="20"/>
  <c r="I518" i="20"/>
  <c r="L529" i="36" l="1"/>
  <c r="M529" i="36" s="1"/>
  <c r="J529" i="36"/>
  <c r="I530" i="36"/>
  <c r="L520" i="31"/>
  <c r="M520" i="31" s="1"/>
  <c r="I521" i="31"/>
  <c r="J521" i="31" s="1"/>
  <c r="J520" i="30"/>
  <c r="L520" i="30"/>
  <c r="M520" i="30" s="1"/>
  <c r="I521" i="30"/>
  <c r="J522" i="29"/>
  <c r="L522" i="29"/>
  <c r="M522" i="29" s="1"/>
  <c r="I523" i="29"/>
  <c r="J520" i="27"/>
  <c r="L520" i="27"/>
  <c r="M520" i="27" s="1"/>
  <c r="I521" i="27"/>
  <c r="L522" i="26"/>
  <c r="M522" i="26" s="1"/>
  <c r="J522" i="26"/>
  <c r="I523" i="26"/>
  <c r="L521" i="25"/>
  <c r="M521" i="25" s="1"/>
  <c r="J521" i="25"/>
  <c r="I522" i="25"/>
  <c r="L520" i="24"/>
  <c r="M520" i="24" s="1"/>
  <c r="J520" i="24"/>
  <c r="I521" i="24"/>
  <c r="I519" i="20"/>
  <c r="J518" i="20"/>
  <c r="L518" i="20"/>
  <c r="M518" i="20" s="1"/>
  <c r="L530" i="36" l="1"/>
  <c r="M530" i="36" s="1"/>
  <c r="I531" i="36"/>
  <c r="J530" i="36"/>
  <c r="L521" i="31"/>
  <c r="M521" i="31" s="1"/>
  <c r="I522" i="31"/>
  <c r="J522" i="31" s="1"/>
  <c r="L521" i="30"/>
  <c r="M521" i="30" s="1"/>
  <c r="J521" i="30"/>
  <c r="I522" i="30"/>
  <c r="L523" i="29"/>
  <c r="M523" i="29" s="1"/>
  <c r="J523" i="29"/>
  <c r="I524" i="29"/>
  <c r="L521" i="27"/>
  <c r="M521" i="27" s="1"/>
  <c r="J521" i="27"/>
  <c r="I522" i="27"/>
  <c r="L523" i="26"/>
  <c r="M523" i="26" s="1"/>
  <c r="J523" i="26"/>
  <c r="I524" i="26"/>
  <c r="J522" i="25"/>
  <c r="L522" i="25"/>
  <c r="M522" i="25" s="1"/>
  <c r="I523" i="25"/>
  <c r="L521" i="24"/>
  <c r="M521" i="24" s="1"/>
  <c r="J521" i="24"/>
  <c r="I522" i="24"/>
  <c r="L519" i="20"/>
  <c r="M519" i="20" s="1"/>
  <c r="J519" i="20"/>
  <c r="I520" i="20"/>
  <c r="L531" i="36" l="1"/>
  <c r="M531" i="36" s="1"/>
  <c r="J531" i="36"/>
  <c r="I532" i="36"/>
  <c r="L522" i="31"/>
  <c r="M522" i="31" s="1"/>
  <c r="I523" i="31"/>
  <c r="J523" i="31" s="1"/>
  <c r="J522" i="30"/>
  <c r="L522" i="30"/>
  <c r="M522" i="30" s="1"/>
  <c r="I523" i="30"/>
  <c r="J524" i="29"/>
  <c r="L524" i="29"/>
  <c r="M524" i="29" s="1"/>
  <c r="I525" i="29"/>
  <c r="J522" i="27"/>
  <c r="L522" i="27"/>
  <c r="M522" i="27" s="1"/>
  <c r="I523" i="27"/>
  <c r="L524" i="26"/>
  <c r="M524" i="26" s="1"/>
  <c r="J524" i="26"/>
  <c r="I525" i="26"/>
  <c r="L523" i="25"/>
  <c r="M523" i="25" s="1"/>
  <c r="J523" i="25"/>
  <c r="I524" i="25"/>
  <c r="L522" i="24"/>
  <c r="M522" i="24" s="1"/>
  <c r="J522" i="24"/>
  <c r="I523" i="24"/>
  <c r="I521" i="20"/>
  <c r="J520" i="20"/>
  <c r="L520" i="20"/>
  <c r="M520" i="20" s="1"/>
  <c r="L532" i="36" l="1"/>
  <c r="M532" i="36" s="1"/>
  <c r="I533" i="36"/>
  <c r="J532" i="36"/>
  <c r="L523" i="31"/>
  <c r="M523" i="31" s="1"/>
  <c r="I524" i="31"/>
  <c r="J524" i="31" s="1"/>
  <c r="L523" i="30"/>
  <c r="M523" i="30" s="1"/>
  <c r="J523" i="30"/>
  <c r="I524" i="30"/>
  <c r="L525" i="29"/>
  <c r="M525" i="29" s="1"/>
  <c r="J525" i="29"/>
  <c r="I526" i="29"/>
  <c r="L523" i="27"/>
  <c r="M523" i="27" s="1"/>
  <c r="J523" i="27"/>
  <c r="I524" i="27"/>
  <c r="L525" i="26"/>
  <c r="M525" i="26" s="1"/>
  <c r="J525" i="26"/>
  <c r="I526" i="26"/>
  <c r="J524" i="25"/>
  <c r="L524" i="25"/>
  <c r="M524" i="25" s="1"/>
  <c r="I525" i="25"/>
  <c r="L523" i="24"/>
  <c r="M523" i="24" s="1"/>
  <c r="J523" i="24"/>
  <c r="I524" i="24"/>
  <c r="L521" i="20"/>
  <c r="M521" i="20" s="1"/>
  <c r="J521" i="20"/>
  <c r="I522" i="20"/>
  <c r="L533" i="36" l="1"/>
  <c r="M533" i="36" s="1"/>
  <c r="J533" i="36"/>
  <c r="I534" i="36"/>
  <c r="L524" i="31"/>
  <c r="M524" i="31" s="1"/>
  <c r="I525" i="31"/>
  <c r="J525" i="31" s="1"/>
  <c r="J524" i="30"/>
  <c r="L524" i="30"/>
  <c r="M524" i="30" s="1"/>
  <c r="I525" i="30"/>
  <c r="J526" i="29"/>
  <c r="L526" i="29"/>
  <c r="M526" i="29" s="1"/>
  <c r="I527" i="29"/>
  <c r="J524" i="27"/>
  <c r="L524" i="27"/>
  <c r="M524" i="27" s="1"/>
  <c r="I525" i="27"/>
  <c r="L526" i="26"/>
  <c r="M526" i="26" s="1"/>
  <c r="J526" i="26"/>
  <c r="I527" i="26"/>
  <c r="L525" i="25"/>
  <c r="M525" i="25" s="1"/>
  <c r="J525" i="25"/>
  <c r="I526" i="25"/>
  <c r="L524" i="24"/>
  <c r="M524" i="24" s="1"/>
  <c r="J524" i="24"/>
  <c r="I525" i="24"/>
  <c r="I523" i="20"/>
  <c r="J522" i="20"/>
  <c r="L522" i="20"/>
  <c r="M522" i="20" s="1"/>
  <c r="L534" i="36" l="1"/>
  <c r="M534" i="36" s="1"/>
  <c r="I535" i="36"/>
  <c r="J534" i="36"/>
  <c r="L525" i="31"/>
  <c r="M525" i="31" s="1"/>
  <c r="I526" i="31"/>
  <c r="J526" i="31" s="1"/>
  <c r="L525" i="30"/>
  <c r="M525" i="30" s="1"/>
  <c r="J525" i="30"/>
  <c r="I526" i="30"/>
  <c r="L527" i="29"/>
  <c r="M527" i="29" s="1"/>
  <c r="J527" i="29"/>
  <c r="I528" i="29"/>
  <c r="L525" i="27"/>
  <c r="M525" i="27" s="1"/>
  <c r="J525" i="27"/>
  <c r="I526" i="27"/>
  <c r="L527" i="26"/>
  <c r="M527" i="26" s="1"/>
  <c r="J527" i="26"/>
  <c r="I528" i="26"/>
  <c r="J526" i="25"/>
  <c r="L526" i="25"/>
  <c r="M526" i="25" s="1"/>
  <c r="I527" i="25"/>
  <c r="L525" i="24"/>
  <c r="M525" i="24" s="1"/>
  <c r="J525" i="24"/>
  <c r="I526" i="24"/>
  <c r="L523" i="20"/>
  <c r="M523" i="20" s="1"/>
  <c r="J523" i="20"/>
  <c r="I524" i="20"/>
  <c r="L535" i="36" l="1"/>
  <c r="M535" i="36" s="1"/>
  <c r="J535" i="36"/>
  <c r="I536" i="36"/>
  <c r="L526" i="31"/>
  <c r="M526" i="31" s="1"/>
  <c r="I527" i="31"/>
  <c r="J527" i="31" s="1"/>
  <c r="J526" i="30"/>
  <c r="L526" i="30"/>
  <c r="M526" i="30" s="1"/>
  <c r="I527" i="30"/>
  <c r="J528" i="29"/>
  <c r="L528" i="29"/>
  <c r="M528" i="29" s="1"/>
  <c r="I529" i="29"/>
  <c r="J526" i="27"/>
  <c r="L526" i="27"/>
  <c r="M526" i="27" s="1"/>
  <c r="I527" i="27"/>
  <c r="L528" i="26"/>
  <c r="M528" i="26" s="1"/>
  <c r="J528" i="26"/>
  <c r="I529" i="26"/>
  <c r="L527" i="25"/>
  <c r="M527" i="25" s="1"/>
  <c r="J527" i="25"/>
  <c r="I528" i="25"/>
  <c r="L526" i="24"/>
  <c r="M526" i="24" s="1"/>
  <c r="J526" i="24"/>
  <c r="I527" i="24"/>
  <c r="I525" i="20"/>
  <c r="J524" i="20"/>
  <c r="L524" i="20"/>
  <c r="M524" i="20" s="1"/>
  <c r="L536" i="36" l="1"/>
  <c r="M536" i="36" s="1"/>
  <c r="I537" i="36"/>
  <c r="J536" i="36"/>
  <c r="L527" i="31"/>
  <c r="M527" i="31" s="1"/>
  <c r="I528" i="31"/>
  <c r="J528" i="31" s="1"/>
  <c r="L527" i="30"/>
  <c r="M527" i="30" s="1"/>
  <c r="J527" i="30"/>
  <c r="I528" i="30"/>
  <c r="L529" i="29"/>
  <c r="M529" i="29" s="1"/>
  <c r="J529" i="29"/>
  <c r="I530" i="29"/>
  <c r="L527" i="27"/>
  <c r="M527" i="27" s="1"/>
  <c r="J527" i="27"/>
  <c r="I528" i="27"/>
  <c r="L529" i="26"/>
  <c r="M529" i="26" s="1"/>
  <c r="J529" i="26"/>
  <c r="I530" i="26"/>
  <c r="J528" i="25"/>
  <c r="L528" i="25"/>
  <c r="M528" i="25" s="1"/>
  <c r="I529" i="25"/>
  <c r="L527" i="24"/>
  <c r="M527" i="24" s="1"/>
  <c r="J527" i="24"/>
  <c r="I528" i="24"/>
  <c r="L525" i="20"/>
  <c r="M525" i="20" s="1"/>
  <c r="J525" i="20"/>
  <c r="I526" i="20"/>
  <c r="L537" i="36" l="1"/>
  <c r="M537" i="36" s="1"/>
  <c r="J537" i="36"/>
  <c r="I538" i="36"/>
  <c r="L528" i="31"/>
  <c r="M528" i="31" s="1"/>
  <c r="I529" i="31"/>
  <c r="J529" i="31" s="1"/>
  <c r="J528" i="30"/>
  <c r="L528" i="30"/>
  <c r="M528" i="30" s="1"/>
  <c r="I529" i="30"/>
  <c r="J530" i="29"/>
  <c r="L530" i="29"/>
  <c r="M530" i="29" s="1"/>
  <c r="I531" i="29"/>
  <c r="J528" i="27"/>
  <c r="L528" i="27"/>
  <c r="M528" i="27" s="1"/>
  <c r="I529" i="27"/>
  <c r="L530" i="26"/>
  <c r="M530" i="26" s="1"/>
  <c r="J530" i="26"/>
  <c r="I531" i="26"/>
  <c r="L529" i="25"/>
  <c r="M529" i="25" s="1"/>
  <c r="J529" i="25"/>
  <c r="I530" i="25"/>
  <c r="L528" i="24"/>
  <c r="M528" i="24" s="1"/>
  <c r="J528" i="24"/>
  <c r="I529" i="24"/>
  <c r="I527" i="20"/>
  <c r="J526" i="20"/>
  <c r="L526" i="20"/>
  <c r="M526" i="20" s="1"/>
  <c r="L538" i="36" l="1"/>
  <c r="M538" i="36" s="1"/>
  <c r="I539" i="36"/>
  <c r="J538" i="36"/>
  <c r="L529" i="31"/>
  <c r="M529" i="31" s="1"/>
  <c r="I530" i="31"/>
  <c r="J530" i="31" s="1"/>
  <c r="L529" i="30"/>
  <c r="M529" i="30" s="1"/>
  <c r="J529" i="30"/>
  <c r="I530" i="30"/>
  <c r="L531" i="29"/>
  <c r="M531" i="29" s="1"/>
  <c r="J531" i="29"/>
  <c r="I532" i="29"/>
  <c r="L529" i="27"/>
  <c r="M529" i="27" s="1"/>
  <c r="J529" i="27"/>
  <c r="I530" i="27"/>
  <c r="L531" i="26"/>
  <c r="M531" i="26" s="1"/>
  <c r="J531" i="26"/>
  <c r="I532" i="26"/>
  <c r="J530" i="25"/>
  <c r="L530" i="25"/>
  <c r="M530" i="25" s="1"/>
  <c r="I531" i="25"/>
  <c r="L529" i="24"/>
  <c r="M529" i="24" s="1"/>
  <c r="J529" i="24"/>
  <c r="I530" i="24"/>
  <c r="L527" i="20"/>
  <c r="M527" i="20" s="1"/>
  <c r="J527" i="20"/>
  <c r="I528" i="20"/>
  <c r="L539" i="36" l="1"/>
  <c r="M539" i="36" s="1"/>
  <c r="J539" i="36"/>
  <c r="I540" i="36"/>
  <c r="L530" i="31"/>
  <c r="M530" i="31" s="1"/>
  <c r="I531" i="31"/>
  <c r="J531" i="31" s="1"/>
  <c r="J530" i="30"/>
  <c r="L530" i="30"/>
  <c r="M530" i="30" s="1"/>
  <c r="I531" i="30"/>
  <c r="J532" i="29"/>
  <c r="L532" i="29"/>
  <c r="M532" i="29" s="1"/>
  <c r="I533" i="29"/>
  <c r="J530" i="27"/>
  <c r="L530" i="27"/>
  <c r="M530" i="27" s="1"/>
  <c r="I531" i="27"/>
  <c r="L532" i="26"/>
  <c r="M532" i="26" s="1"/>
  <c r="J532" i="26"/>
  <c r="I533" i="26"/>
  <c r="L531" i="25"/>
  <c r="M531" i="25" s="1"/>
  <c r="J531" i="25"/>
  <c r="I532" i="25"/>
  <c r="L530" i="24"/>
  <c r="M530" i="24" s="1"/>
  <c r="J530" i="24"/>
  <c r="I531" i="24"/>
  <c r="I529" i="20"/>
  <c r="J528" i="20"/>
  <c r="L528" i="20"/>
  <c r="M528" i="20" s="1"/>
  <c r="L540" i="36" l="1"/>
  <c r="M540" i="36" s="1"/>
  <c r="I541" i="36"/>
  <c r="J540" i="36"/>
  <c r="L531" i="31"/>
  <c r="M531" i="31" s="1"/>
  <c r="I532" i="31"/>
  <c r="J532" i="31" s="1"/>
  <c r="L531" i="30"/>
  <c r="M531" i="30" s="1"/>
  <c r="J531" i="30"/>
  <c r="I532" i="30"/>
  <c r="L533" i="29"/>
  <c r="M533" i="29" s="1"/>
  <c r="J533" i="29"/>
  <c r="I534" i="29"/>
  <c r="L531" i="27"/>
  <c r="M531" i="27" s="1"/>
  <c r="J531" i="27"/>
  <c r="I532" i="27"/>
  <c r="L533" i="26"/>
  <c r="M533" i="26" s="1"/>
  <c r="J533" i="26"/>
  <c r="I534" i="26"/>
  <c r="J532" i="25"/>
  <c r="L532" i="25"/>
  <c r="M532" i="25" s="1"/>
  <c r="I533" i="25"/>
  <c r="L531" i="24"/>
  <c r="M531" i="24" s="1"/>
  <c r="J531" i="24"/>
  <c r="I532" i="24"/>
  <c r="L529" i="20"/>
  <c r="M529" i="20" s="1"/>
  <c r="J529" i="20"/>
  <c r="I530" i="20"/>
  <c r="L541" i="36" l="1"/>
  <c r="M541" i="36" s="1"/>
  <c r="J541" i="36"/>
  <c r="I542" i="36"/>
  <c r="L532" i="31"/>
  <c r="M532" i="31" s="1"/>
  <c r="I533" i="31"/>
  <c r="J533" i="31" s="1"/>
  <c r="J532" i="30"/>
  <c r="L532" i="30"/>
  <c r="M532" i="30" s="1"/>
  <c r="I533" i="30"/>
  <c r="J534" i="29"/>
  <c r="L534" i="29"/>
  <c r="M534" i="29" s="1"/>
  <c r="I535" i="29"/>
  <c r="J532" i="27"/>
  <c r="L532" i="27"/>
  <c r="M532" i="27" s="1"/>
  <c r="I533" i="27"/>
  <c r="L534" i="26"/>
  <c r="M534" i="26" s="1"/>
  <c r="J534" i="26"/>
  <c r="I535" i="26"/>
  <c r="L533" i="25"/>
  <c r="M533" i="25" s="1"/>
  <c r="J533" i="25"/>
  <c r="I534" i="25"/>
  <c r="L532" i="24"/>
  <c r="M532" i="24" s="1"/>
  <c r="J532" i="24"/>
  <c r="I533" i="24"/>
  <c r="L530" i="20"/>
  <c r="M530" i="20" s="1"/>
  <c r="J530" i="20"/>
  <c r="I531" i="20"/>
  <c r="L542" i="36" l="1"/>
  <c r="M542" i="36" s="1"/>
  <c r="I543" i="36"/>
  <c r="J542" i="36"/>
  <c r="L533" i="31"/>
  <c r="M533" i="31" s="1"/>
  <c r="I534" i="31"/>
  <c r="J534" i="31" s="1"/>
  <c r="L533" i="30"/>
  <c r="M533" i="30" s="1"/>
  <c r="J533" i="30"/>
  <c r="I534" i="30"/>
  <c r="L535" i="29"/>
  <c r="M535" i="29" s="1"/>
  <c r="J535" i="29"/>
  <c r="I536" i="29"/>
  <c r="L533" i="27"/>
  <c r="M533" i="27" s="1"/>
  <c r="J533" i="27"/>
  <c r="I534" i="27"/>
  <c r="L535" i="26"/>
  <c r="M535" i="26" s="1"/>
  <c r="J535" i="26"/>
  <c r="I536" i="26"/>
  <c r="J534" i="25"/>
  <c r="L534" i="25"/>
  <c r="M534" i="25" s="1"/>
  <c r="I535" i="25"/>
  <c r="L533" i="24"/>
  <c r="M533" i="24" s="1"/>
  <c r="J533" i="24"/>
  <c r="I534" i="24"/>
  <c r="L531" i="20"/>
  <c r="M531" i="20" s="1"/>
  <c r="J531" i="20"/>
  <c r="I532" i="20"/>
  <c r="L543" i="36" l="1"/>
  <c r="M543" i="36" s="1"/>
  <c r="J543" i="36"/>
  <c r="I544" i="36"/>
  <c r="L534" i="31"/>
  <c r="M534" i="31" s="1"/>
  <c r="I535" i="31"/>
  <c r="J535" i="31" s="1"/>
  <c r="J534" i="30"/>
  <c r="L534" i="30"/>
  <c r="M534" i="30" s="1"/>
  <c r="I535" i="30"/>
  <c r="J536" i="29"/>
  <c r="L536" i="29"/>
  <c r="M536" i="29" s="1"/>
  <c r="I537" i="29"/>
  <c r="J534" i="27"/>
  <c r="L534" i="27"/>
  <c r="M534" i="27" s="1"/>
  <c r="I535" i="27"/>
  <c r="L536" i="26"/>
  <c r="M536" i="26" s="1"/>
  <c r="J536" i="26"/>
  <c r="I537" i="26"/>
  <c r="L535" i="25"/>
  <c r="M535" i="25" s="1"/>
  <c r="J535" i="25"/>
  <c r="I536" i="25"/>
  <c r="L534" i="24"/>
  <c r="M534" i="24" s="1"/>
  <c r="J534" i="24"/>
  <c r="I535" i="24"/>
  <c r="L532" i="20"/>
  <c r="M532" i="20" s="1"/>
  <c r="J532" i="20"/>
  <c r="I533" i="20"/>
  <c r="L544" i="36" l="1"/>
  <c r="M544" i="36" s="1"/>
  <c r="I545" i="36"/>
  <c r="J544" i="36"/>
  <c r="L535" i="31"/>
  <c r="M535" i="31" s="1"/>
  <c r="I536" i="31"/>
  <c r="J536" i="31" s="1"/>
  <c r="L535" i="30"/>
  <c r="M535" i="30" s="1"/>
  <c r="J535" i="30"/>
  <c r="I536" i="30"/>
  <c r="L537" i="29"/>
  <c r="M537" i="29" s="1"/>
  <c r="J537" i="29"/>
  <c r="I538" i="29"/>
  <c r="L535" i="27"/>
  <c r="M535" i="27" s="1"/>
  <c r="J535" i="27"/>
  <c r="I536" i="27"/>
  <c r="L537" i="26"/>
  <c r="M537" i="26" s="1"/>
  <c r="J537" i="26"/>
  <c r="I538" i="26"/>
  <c r="J536" i="25"/>
  <c r="L536" i="25"/>
  <c r="M536" i="25" s="1"/>
  <c r="I537" i="25"/>
  <c r="L535" i="24"/>
  <c r="M535" i="24" s="1"/>
  <c r="J535" i="24"/>
  <c r="I536" i="24"/>
  <c r="L533" i="20"/>
  <c r="M533" i="20" s="1"/>
  <c r="J533" i="20"/>
  <c r="I534" i="20"/>
  <c r="L545" i="36" l="1"/>
  <c r="M545" i="36" s="1"/>
  <c r="J545" i="36"/>
  <c r="I546" i="36"/>
  <c r="L536" i="31"/>
  <c r="M536" i="31" s="1"/>
  <c r="I537" i="31"/>
  <c r="J537" i="31" s="1"/>
  <c r="J536" i="30"/>
  <c r="L536" i="30"/>
  <c r="M536" i="30" s="1"/>
  <c r="I537" i="30"/>
  <c r="J538" i="29"/>
  <c r="L538" i="29"/>
  <c r="M538" i="29" s="1"/>
  <c r="I539" i="29"/>
  <c r="J536" i="27"/>
  <c r="L536" i="27"/>
  <c r="M536" i="27" s="1"/>
  <c r="I537" i="27"/>
  <c r="L538" i="26"/>
  <c r="M538" i="26" s="1"/>
  <c r="J538" i="26"/>
  <c r="I539" i="26"/>
  <c r="L537" i="25"/>
  <c r="M537" i="25" s="1"/>
  <c r="J537" i="25"/>
  <c r="I538" i="25"/>
  <c r="L536" i="24"/>
  <c r="M536" i="24" s="1"/>
  <c r="J536" i="24"/>
  <c r="I537" i="24"/>
  <c r="L534" i="20"/>
  <c r="M534" i="20" s="1"/>
  <c r="J534" i="20"/>
  <c r="I535" i="20"/>
  <c r="L546" i="36" l="1"/>
  <c r="M546" i="36" s="1"/>
  <c r="I547" i="36"/>
  <c r="J546" i="36"/>
  <c r="L537" i="31"/>
  <c r="M537" i="31" s="1"/>
  <c r="I538" i="31"/>
  <c r="J538" i="31" s="1"/>
  <c r="L537" i="30"/>
  <c r="M537" i="30" s="1"/>
  <c r="J537" i="30"/>
  <c r="I538" i="30"/>
  <c r="L539" i="29"/>
  <c r="M539" i="29" s="1"/>
  <c r="J539" i="29"/>
  <c r="I540" i="29"/>
  <c r="L537" i="27"/>
  <c r="M537" i="27" s="1"/>
  <c r="J537" i="27"/>
  <c r="I538" i="27"/>
  <c r="L539" i="26"/>
  <c r="M539" i="26" s="1"/>
  <c r="J539" i="26"/>
  <c r="I540" i="26"/>
  <c r="J538" i="25"/>
  <c r="L538" i="25"/>
  <c r="M538" i="25" s="1"/>
  <c r="I539" i="25"/>
  <c r="L537" i="24"/>
  <c r="M537" i="24" s="1"/>
  <c r="J537" i="24"/>
  <c r="I538" i="24"/>
  <c r="L535" i="20"/>
  <c r="M535" i="20" s="1"/>
  <c r="J535" i="20"/>
  <c r="I536" i="20"/>
  <c r="L547" i="36" l="1"/>
  <c r="M547" i="36" s="1"/>
  <c r="J547" i="36"/>
  <c r="I548" i="36"/>
  <c r="L538" i="31"/>
  <c r="M538" i="31" s="1"/>
  <c r="I539" i="31"/>
  <c r="J539" i="31" s="1"/>
  <c r="J538" i="30"/>
  <c r="L538" i="30"/>
  <c r="M538" i="30" s="1"/>
  <c r="I539" i="30"/>
  <c r="J540" i="29"/>
  <c r="L540" i="29"/>
  <c r="M540" i="29" s="1"/>
  <c r="I541" i="29"/>
  <c r="J538" i="27"/>
  <c r="L538" i="27"/>
  <c r="M538" i="27" s="1"/>
  <c r="I539" i="27"/>
  <c r="L540" i="26"/>
  <c r="M540" i="26" s="1"/>
  <c r="J540" i="26"/>
  <c r="I541" i="26"/>
  <c r="L539" i="25"/>
  <c r="M539" i="25" s="1"/>
  <c r="J539" i="25"/>
  <c r="I540" i="25"/>
  <c r="L538" i="24"/>
  <c r="M538" i="24" s="1"/>
  <c r="J538" i="24"/>
  <c r="I539" i="24"/>
  <c r="L536" i="20"/>
  <c r="M536" i="20" s="1"/>
  <c r="J536" i="20"/>
  <c r="I537" i="20"/>
  <c r="L548" i="36" l="1"/>
  <c r="M548" i="36" s="1"/>
  <c r="I549" i="36"/>
  <c r="J548" i="36"/>
  <c r="L539" i="31"/>
  <c r="M539" i="31" s="1"/>
  <c r="I540" i="31"/>
  <c r="J540" i="31" s="1"/>
  <c r="L539" i="30"/>
  <c r="M539" i="30" s="1"/>
  <c r="J539" i="30"/>
  <c r="I540" i="30"/>
  <c r="L541" i="29"/>
  <c r="M541" i="29" s="1"/>
  <c r="J541" i="29"/>
  <c r="I542" i="29"/>
  <c r="L539" i="27"/>
  <c r="M539" i="27" s="1"/>
  <c r="J539" i="27"/>
  <c r="I540" i="27"/>
  <c r="L541" i="26"/>
  <c r="M541" i="26" s="1"/>
  <c r="J541" i="26"/>
  <c r="I542" i="26"/>
  <c r="J540" i="25"/>
  <c r="L540" i="25"/>
  <c r="M540" i="25" s="1"/>
  <c r="I541" i="25"/>
  <c r="L539" i="24"/>
  <c r="M539" i="24" s="1"/>
  <c r="J539" i="24"/>
  <c r="I540" i="24"/>
  <c r="L537" i="20"/>
  <c r="M537" i="20" s="1"/>
  <c r="J537" i="20"/>
  <c r="I538" i="20"/>
  <c r="L549" i="36" l="1"/>
  <c r="M549" i="36" s="1"/>
  <c r="J549" i="36"/>
  <c r="I550" i="36"/>
  <c r="L540" i="31"/>
  <c r="M540" i="31" s="1"/>
  <c r="I541" i="31"/>
  <c r="J541" i="31" s="1"/>
  <c r="J540" i="30"/>
  <c r="L540" i="30"/>
  <c r="M540" i="30" s="1"/>
  <c r="I541" i="30"/>
  <c r="J542" i="29"/>
  <c r="L542" i="29"/>
  <c r="M542" i="29" s="1"/>
  <c r="I543" i="29"/>
  <c r="J540" i="27"/>
  <c r="L540" i="27"/>
  <c r="M540" i="27" s="1"/>
  <c r="I541" i="27"/>
  <c r="L542" i="26"/>
  <c r="M542" i="26" s="1"/>
  <c r="J542" i="26"/>
  <c r="I543" i="26"/>
  <c r="L541" i="25"/>
  <c r="M541" i="25" s="1"/>
  <c r="J541" i="25"/>
  <c r="I542" i="25"/>
  <c r="L540" i="24"/>
  <c r="M540" i="24" s="1"/>
  <c r="J540" i="24"/>
  <c r="I541" i="24"/>
  <c r="L538" i="20"/>
  <c r="M538" i="20" s="1"/>
  <c r="J538" i="20"/>
  <c r="I539" i="20"/>
  <c r="L550" i="36" l="1"/>
  <c r="M550" i="36" s="1"/>
  <c r="I551" i="36"/>
  <c r="J550" i="36"/>
  <c r="L541" i="31"/>
  <c r="M541" i="31" s="1"/>
  <c r="I542" i="31"/>
  <c r="J542" i="31" s="1"/>
  <c r="L541" i="30"/>
  <c r="M541" i="30" s="1"/>
  <c r="J541" i="30"/>
  <c r="I542" i="30"/>
  <c r="L543" i="29"/>
  <c r="M543" i="29" s="1"/>
  <c r="J543" i="29"/>
  <c r="I544" i="29"/>
  <c r="L541" i="27"/>
  <c r="M541" i="27" s="1"/>
  <c r="J541" i="27"/>
  <c r="I542" i="27"/>
  <c r="L543" i="26"/>
  <c r="M543" i="26" s="1"/>
  <c r="J543" i="26"/>
  <c r="I544" i="26"/>
  <c r="J542" i="25"/>
  <c r="L542" i="25"/>
  <c r="M542" i="25" s="1"/>
  <c r="I543" i="25"/>
  <c r="L541" i="24"/>
  <c r="M541" i="24" s="1"/>
  <c r="J541" i="24"/>
  <c r="I542" i="24"/>
  <c r="L539" i="20"/>
  <c r="M539" i="20" s="1"/>
  <c r="J539" i="20"/>
  <c r="I540" i="20"/>
  <c r="L551" i="36" l="1"/>
  <c r="M551" i="36" s="1"/>
  <c r="J551" i="36"/>
  <c r="I552" i="36"/>
  <c r="I543" i="31"/>
  <c r="J543" i="31" s="1"/>
  <c r="L542" i="31"/>
  <c r="M542" i="31" s="1"/>
  <c r="J542" i="30"/>
  <c r="L542" i="30"/>
  <c r="M542" i="30" s="1"/>
  <c r="I543" i="30"/>
  <c r="J544" i="29"/>
  <c r="L544" i="29"/>
  <c r="M544" i="29" s="1"/>
  <c r="I545" i="29"/>
  <c r="J542" i="27"/>
  <c r="L542" i="27"/>
  <c r="M542" i="27" s="1"/>
  <c r="I543" i="27"/>
  <c r="L544" i="26"/>
  <c r="M544" i="26" s="1"/>
  <c r="J544" i="26"/>
  <c r="I545" i="26"/>
  <c r="L543" i="25"/>
  <c r="M543" i="25" s="1"/>
  <c r="J543" i="25"/>
  <c r="I544" i="25"/>
  <c r="L542" i="24"/>
  <c r="M542" i="24" s="1"/>
  <c r="J542" i="24"/>
  <c r="I543" i="24"/>
  <c r="L540" i="20"/>
  <c r="M540" i="20" s="1"/>
  <c r="J540" i="20"/>
  <c r="I541" i="20"/>
  <c r="L552" i="36" l="1"/>
  <c r="M552" i="36" s="1"/>
  <c r="I553" i="36"/>
  <c r="J552" i="36"/>
  <c r="L543" i="31"/>
  <c r="M543" i="31" s="1"/>
  <c r="I544" i="31"/>
  <c r="J544" i="31" s="1"/>
  <c r="L543" i="30"/>
  <c r="M543" i="30" s="1"/>
  <c r="J543" i="30"/>
  <c r="I544" i="30"/>
  <c r="L545" i="29"/>
  <c r="M545" i="29" s="1"/>
  <c r="J545" i="29"/>
  <c r="I546" i="29"/>
  <c r="L543" i="27"/>
  <c r="M543" i="27" s="1"/>
  <c r="J543" i="27"/>
  <c r="I544" i="27"/>
  <c r="L545" i="26"/>
  <c r="M545" i="26" s="1"/>
  <c r="J545" i="26"/>
  <c r="I546" i="26"/>
  <c r="J544" i="25"/>
  <c r="L544" i="25"/>
  <c r="M544" i="25" s="1"/>
  <c r="I545" i="25"/>
  <c r="L543" i="24"/>
  <c r="M543" i="24" s="1"/>
  <c r="J543" i="24"/>
  <c r="I544" i="24"/>
  <c r="L541" i="20"/>
  <c r="M541" i="20" s="1"/>
  <c r="J541" i="20"/>
  <c r="I542" i="20"/>
  <c r="L553" i="36" l="1"/>
  <c r="M553" i="36" s="1"/>
  <c r="J553" i="36"/>
  <c r="I554" i="36"/>
  <c r="I545" i="31"/>
  <c r="J545" i="31" s="1"/>
  <c r="L544" i="31"/>
  <c r="M544" i="31" s="1"/>
  <c r="J544" i="30"/>
  <c r="L544" i="30"/>
  <c r="M544" i="30" s="1"/>
  <c r="I545" i="30"/>
  <c r="J546" i="29"/>
  <c r="L546" i="29"/>
  <c r="M546" i="29" s="1"/>
  <c r="I547" i="29"/>
  <c r="J544" i="27"/>
  <c r="L544" i="27"/>
  <c r="M544" i="27" s="1"/>
  <c r="I545" i="27"/>
  <c r="L546" i="26"/>
  <c r="M546" i="26" s="1"/>
  <c r="J546" i="26"/>
  <c r="I547" i="26"/>
  <c r="L545" i="25"/>
  <c r="M545" i="25" s="1"/>
  <c r="J545" i="25"/>
  <c r="I546" i="25"/>
  <c r="L544" i="24"/>
  <c r="M544" i="24" s="1"/>
  <c r="J544" i="24"/>
  <c r="I545" i="24"/>
  <c r="L542" i="20"/>
  <c r="M542" i="20" s="1"/>
  <c r="J542" i="20"/>
  <c r="I543" i="20"/>
  <c r="L554" i="36" l="1"/>
  <c r="M554" i="36" s="1"/>
  <c r="I555" i="36"/>
  <c r="J554" i="36"/>
  <c r="L545" i="31"/>
  <c r="M545" i="31" s="1"/>
  <c r="I546" i="31"/>
  <c r="J546" i="31" s="1"/>
  <c r="L545" i="30"/>
  <c r="M545" i="30" s="1"/>
  <c r="J545" i="30"/>
  <c r="I546" i="30"/>
  <c r="L547" i="29"/>
  <c r="M547" i="29" s="1"/>
  <c r="J547" i="29"/>
  <c r="I548" i="29"/>
  <c r="L545" i="27"/>
  <c r="M545" i="27" s="1"/>
  <c r="J545" i="27"/>
  <c r="I546" i="27"/>
  <c r="L547" i="26"/>
  <c r="M547" i="26" s="1"/>
  <c r="J547" i="26"/>
  <c r="I548" i="26"/>
  <c r="J546" i="25"/>
  <c r="L546" i="25"/>
  <c r="M546" i="25" s="1"/>
  <c r="I547" i="25"/>
  <c r="L545" i="24"/>
  <c r="M545" i="24" s="1"/>
  <c r="J545" i="24"/>
  <c r="I546" i="24"/>
  <c r="L543" i="20"/>
  <c r="M543" i="20" s="1"/>
  <c r="J543" i="20"/>
  <c r="I544" i="20"/>
  <c r="L555" i="36" l="1"/>
  <c r="M555" i="36" s="1"/>
  <c r="J555" i="36"/>
  <c r="I556" i="36"/>
  <c r="L546" i="31"/>
  <c r="M546" i="31" s="1"/>
  <c r="I547" i="31"/>
  <c r="J547" i="31" s="1"/>
  <c r="J546" i="30"/>
  <c r="L546" i="30"/>
  <c r="M546" i="30" s="1"/>
  <c r="I547" i="30"/>
  <c r="J548" i="29"/>
  <c r="L548" i="29"/>
  <c r="M548" i="29" s="1"/>
  <c r="I549" i="29"/>
  <c r="J546" i="27"/>
  <c r="L546" i="27"/>
  <c r="M546" i="27" s="1"/>
  <c r="I547" i="27"/>
  <c r="L548" i="26"/>
  <c r="M548" i="26" s="1"/>
  <c r="J548" i="26"/>
  <c r="I549" i="26"/>
  <c r="L547" i="25"/>
  <c r="M547" i="25" s="1"/>
  <c r="J547" i="25"/>
  <c r="I548" i="25"/>
  <c r="L546" i="24"/>
  <c r="M546" i="24" s="1"/>
  <c r="J546" i="24"/>
  <c r="I547" i="24"/>
  <c r="L544" i="20"/>
  <c r="M544" i="20" s="1"/>
  <c r="J544" i="20"/>
  <c r="I545" i="20"/>
  <c r="L556" i="36" l="1"/>
  <c r="M556" i="36" s="1"/>
  <c r="I557" i="36"/>
  <c r="J556" i="36"/>
  <c r="L547" i="31"/>
  <c r="M547" i="31" s="1"/>
  <c r="I548" i="31"/>
  <c r="J548" i="31" s="1"/>
  <c r="L547" i="30"/>
  <c r="M547" i="30" s="1"/>
  <c r="J547" i="30"/>
  <c r="I548" i="30"/>
  <c r="L549" i="29"/>
  <c r="M549" i="29" s="1"/>
  <c r="J549" i="29"/>
  <c r="I550" i="29"/>
  <c r="L547" i="27"/>
  <c r="M547" i="27" s="1"/>
  <c r="J547" i="27"/>
  <c r="I548" i="27"/>
  <c r="L549" i="26"/>
  <c r="M549" i="26" s="1"/>
  <c r="J549" i="26"/>
  <c r="I550" i="26"/>
  <c r="J548" i="25"/>
  <c r="L548" i="25"/>
  <c r="M548" i="25" s="1"/>
  <c r="I549" i="25"/>
  <c r="L547" i="24"/>
  <c r="M547" i="24" s="1"/>
  <c r="J547" i="24"/>
  <c r="I548" i="24"/>
  <c r="L545" i="20"/>
  <c r="M545" i="20" s="1"/>
  <c r="J545" i="20"/>
  <c r="I546" i="20"/>
  <c r="L557" i="36" l="1"/>
  <c r="M557" i="36" s="1"/>
  <c r="J557" i="36"/>
  <c r="I558" i="36"/>
  <c r="L548" i="31"/>
  <c r="M548" i="31" s="1"/>
  <c r="I549" i="31"/>
  <c r="J549" i="31" s="1"/>
  <c r="J548" i="30"/>
  <c r="L548" i="30"/>
  <c r="M548" i="30" s="1"/>
  <c r="I549" i="30"/>
  <c r="J550" i="29"/>
  <c r="L550" i="29"/>
  <c r="M550" i="29" s="1"/>
  <c r="I551" i="29"/>
  <c r="J548" i="27"/>
  <c r="L548" i="27"/>
  <c r="M548" i="27" s="1"/>
  <c r="I549" i="27"/>
  <c r="L550" i="26"/>
  <c r="M550" i="26" s="1"/>
  <c r="J550" i="26"/>
  <c r="I551" i="26"/>
  <c r="L549" i="25"/>
  <c r="M549" i="25" s="1"/>
  <c r="J549" i="25"/>
  <c r="I550" i="25"/>
  <c r="L548" i="24"/>
  <c r="M548" i="24" s="1"/>
  <c r="J548" i="24"/>
  <c r="I549" i="24"/>
  <c r="L546" i="20"/>
  <c r="M546" i="20" s="1"/>
  <c r="J546" i="20"/>
  <c r="I547" i="20"/>
  <c r="L558" i="36" l="1"/>
  <c r="M558" i="36" s="1"/>
  <c r="I559" i="36"/>
  <c r="J558" i="36"/>
  <c r="L549" i="31"/>
  <c r="M549" i="31" s="1"/>
  <c r="I550" i="31"/>
  <c r="J550" i="31" s="1"/>
  <c r="L549" i="30"/>
  <c r="M549" i="30" s="1"/>
  <c r="J549" i="30"/>
  <c r="I550" i="30"/>
  <c r="L551" i="29"/>
  <c r="M551" i="29" s="1"/>
  <c r="J551" i="29"/>
  <c r="I552" i="29"/>
  <c r="L549" i="27"/>
  <c r="M549" i="27" s="1"/>
  <c r="J549" i="27"/>
  <c r="I550" i="27"/>
  <c r="L551" i="26"/>
  <c r="M551" i="26" s="1"/>
  <c r="J551" i="26"/>
  <c r="I552" i="26"/>
  <c r="J550" i="25"/>
  <c r="L550" i="25"/>
  <c r="M550" i="25" s="1"/>
  <c r="I551" i="25"/>
  <c r="L549" i="24"/>
  <c r="M549" i="24" s="1"/>
  <c r="J549" i="24"/>
  <c r="I550" i="24"/>
  <c r="L547" i="20"/>
  <c r="M547" i="20" s="1"/>
  <c r="J547" i="20"/>
  <c r="I548" i="20"/>
  <c r="L559" i="36" l="1"/>
  <c r="M559" i="36" s="1"/>
  <c r="J559" i="36"/>
  <c r="I560" i="36"/>
  <c r="L550" i="31"/>
  <c r="M550" i="31" s="1"/>
  <c r="I551" i="31"/>
  <c r="J551" i="31" s="1"/>
  <c r="J550" i="30"/>
  <c r="L550" i="30"/>
  <c r="M550" i="30" s="1"/>
  <c r="I551" i="30"/>
  <c r="J552" i="29"/>
  <c r="L552" i="29"/>
  <c r="M552" i="29" s="1"/>
  <c r="I553" i="29"/>
  <c r="J550" i="27"/>
  <c r="L550" i="27"/>
  <c r="M550" i="27" s="1"/>
  <c r="I551" i="27"/>
  <c r="L552" i="26"/>
  <c r="M552" i="26" s="1"/>
  <c r="J552" i="26"/>
  <c r="I553" i="26"/>
  <c r="L551" i="25"/>
  <c r="M551" i="25" s="1"/>
  <c r="J551" i="25"/>
  <c r="I552" i="25"/>
  <c r="L550" i="24"/>
  <c r="M550" i="24" s="1"/>
  <c r="J550" i="24"/>
  <c r="I551" i="24"/>
  <c r="L548" i="20"/>
  <c r="M548" i="20" s="1"/>
  <c r="J548" i="20"/>
  <c r="I549" i="20"/>
  <c r="L560" i="36" l="1"/>
  <c r="M560" i="36" s="1"/>
  <c r="I561" i="36"/>
  <c r="J560" i="36"/>
  <c r="L551" i="31"/>
  <c r="M551" i="31" s="1"/>
  <c r="I552" i="31"/>
  <c r="J552" i="31" s="1"/>
  <c r="L551" i="30"/>
  <c r="M551" i="30" s="1"/>
  <c r="J551" i="30"/>
  <c r="I552" i="30"/>
  <c r="L553" i="29"/>
  <c r="M553" i="29" s="1"/>
  <c r="J553" i="29"/>
  <c r="I554" i="29"/>
  <c r="L551" i="27"/>
  <c r="M551" i="27" s="1"/>
  <c r="J551" i="27"/>
  <c r="I552" i="27"/>
  <c r="L553" i="26"/>
  <c r="M553" i="26" s="1"/>
  <c r="J553" i="26"/>
  <c r="I554" i="26"/>
  <c r="J552" i="25"/>
  <c r="L552" i="25"/>
  <c r="M552" i="25" s="1"/>
  <c r="I553" i="25"/>
  <c r="L551" i="24"/>
  <c r="M551" i="24" s="1"/>
  <c r="J551" i="24"/>
  <c r="I552" i="24"/>
  <c r="L549" i="20"/>
  <c r="M549" i="20" s="1"/>
  <c r="J549" i="20"/>
  <c r="I550" i="20"/>
  <c r="L561" i="36" l="1"/>
  <c r="M561" i="36" s="1"/>
  <c r="J561" i="36"/>
  <c r="I562" i="36"/>
  <c r="L552" i="31"/>
  <c r="M552" i="31" s="1"/>
  <c r="I553" i="31"/>
  <c r="J553" i="31" s="1"/>
  <c r="J552" i="30"/>
  <c r="L552" i="30"/>
  <c r="M552" i="30" s="1"/>
  <c r="I553" i="30"/>
  <c r="J554" i="29"/>
  <c r="L554" i="29"/>
  <c r="M554" i="29" s="1"/>
  <c r="I555" i="29"/>
  <c r="J552" i="27"/>
  <c r="L552" i="27"/>
  <c r="M552" i="27" s="1"/>
  <c r="I553" i="27"/>
  <c r="L554" i="26"/>
  <c r="M554" i="26" s="1"/>
  <c r="J554" i="26"/>
  <c r="I555" i="26"/>
  <c r="L553" i="25"/>
  <c r="M553" i="25" s="1"/>
  <c r="J553" i="25"/>
  <c r="I554" i="25"/>
  <c r="L552" i="24"/>
  <c r="M552" i="24" s="1"/>
  <c r="J552" i="24"/>
  <c r="I553" i="24"/>
  <c r="L550" i="20"/>
  <c r="M550" i="20" s="1"/>
  <c r="J550" i="20"/>
  <c r="I551" i="20"/>
  <c r="L562" i="36" l="1"/>
  <c r="M562" i="36" s="1"/>
  <c r="I563" i="36"/>
  <c r="J562" i="36"/>
  <c r="L553" i="31"/>
  <c r="M553" i="31" s="1"/>
  <c r="I554" i="31"/>
  <c r="J554" i="31" s="1"/>
  <c r="L553" i="30"/>
  <c r="M553" i="30" s="1"/>
  <c r="J553" i="30"/>
  <c r="I554" i="30"/>
  <c r="L555" i="29"/>
  <c r="M555" i="29" s="1"/>
  <c r="J555" i="29"/>
  <c r="I556" i="29"/>
  <c r="L553" i="27"/>
  <c r="M553" i="27" s="1"/>
  <c r="J553" i="27"/>
  <c r="I554" i="27"/>
  <c r="L555" i="26"/>
  <c r="M555" i="26" s="1"/>
  <c r="J555" i="26"/>
  <c r="I556" i="26"/>
  <c r="J554" i="25"/>
  <c r="L554" i="25"/>
  <c r="M554" i="25" s="1"/>
  <c r="I555" i="25"/>
  <c r="L553" i="24"/>
  <c r="M553" i="24" s="1"/>
  <c r="J553" i="24"/>
  <c r="I554" i="24"/>
  <c r="L551" i="20"/>
  <c r="M551" i="20" s="1"/>
  <c r="J551" i="20"/>
  <c r="I552" i="20"/>
  <c r="L563" i="36" l="1"/>
  <c r="M563" i="36" s="1"/>
  <c r="J563" i="36"/>
  <c r="I564" i="36"/>
  <c r="L554" i="31"/>
  <c r="M554" i="31" s="1"/>
  <c r="I555" i="31"/>
  <c r="J555" i="31" s="1"/>
  <c r="J554" i="30"/>
  <c r="L554" i="30"/>
  <c r="M554" i="30" s="1"/>
  <c r="I555" i="30"/>
  <c r="J556" i="29"/>
  <c r="L556" i="29"/>
  <c r="M556" i="29" s="1"/>
  <c r="I557" i="29"/>
  <c r="J554" i="27"/>
  <c r="L554" i="27"/>
  <c r="M554" i="27" s="1"/>
  <c r="I555" i="27"/>
  <c r="L556" i="26"/>
  <c r="M556" i="26" s="1"/>
  <c r="J556" i="26"/>
  <c r="I557" i="26"/>
  <c r="L555" i="25"/>
  <c r="M555" i="25" s="1"/>
  <c r="J555" i="25"/>
  <c r="I556" i="25"/>
  <c r="L554" i="24"/>
  <c r="M554" i="24" s="1"/>
  <c r="J554" i="24"/>
  <c r="I555" i="24"/>
  <c r="L552" i="20"/>
  <c r="M552" i="20" s="1"/>
  <c r="J552" i="20"/>
  <c r="I553" i="20"/>
  <c r="L564" i="36" l="1"/>
  <c r="M564" i="36" s="1"/>
  <c r="I565" i="36"/>
  <c r="J564" i="36"/>
  <c r="L555" i="31"/>
  <c r="M555" i="31" s="1"/>
  <c r="I556" i="31"/>
  <c r="J556" i="31" s="1"/>
  <c r="L555" i="30"/>
  <c r="M555" i="30" s="1"/>
  <c r="J555" i="30"/>
  <c r="I556" i="30"/>
  <c r="L557" i="29"/>
  <c r="M557" i="29" s="1"/>
  <c r="J557" i="29"/>
  <c r="I558" i="29"/>
  <c r="L555" i="27"/>
  <c r="M555" i="27" s="1"/>
  <c r="J555" i="27"/>
  <c r="I556" i="27"/>
  <c r="L557" i="26"/>
  <c r="M557" i="26" s="1"/>
  <c r="J557" i="26"/>
  <c r="I558" i="26"/>
  <c r="J556" i="25"/>
  <c r="L556" i="25"/>
  <c r="M556" i="25" s="1"/>
  <c r="I557" i="25"/>
  <c r="L555" i="24"/>
  <c r="M555" i="24" s="1"/>
  <c r="J555" i="24"/>
  <c r="I556" i="24"/>
  <c r="L553" i="20"/>
  <c r="M553" i="20" s="1"/>
  <c r="J553" i="20"/>
  <c r="I554" i="20"/>
  <c r="L565" i="36" l="1"/>
  <c r="M565" i="36" s="1"/>
  <c r="J565" i="36"/>
  <c r="I566" i="36"/>
  <c r="L556" i="31"/>
  <c r="M556" i="31" s="1"/>
  <c r="I557" i="31"/>
  <c r="J557" i="31" s="1"/>
  <c r="J556" i="30"/>
  <c r="L556" i="30"/>
  <c r="M556" i="30" s="1"/>
  <c r="I557" i="30"/>
  <c r="J558" i="29"/>
  <c r="L558" i="29"/>
  <c r="M558" i="29" s="1"/>
  <c r="I559" i="29"/>
  <c r="J556" i="27"/>
  <c r="L556" i="27"/>
  <c r="M556" i="27" s="1"/>
  <c r="I557" i="27"/>
  <c r="L558" i="26"/>
  <c r="M558" i="26" s="1"/>
  <c r="J558" i="26"/>
  <c r="I559" i="26"/>
  <c r="L557" i="25"/>
  <c r="M557" i="25" s="1"/>
  <c r="J557" i="25"/>
  <c r="I558" i="25"/>
  <c r="L556" i="24"/>
  <c r="M556" i="24" s="1"/>
  <c r="J556" i="24"/>
  <c r="I557" i="24"/>
  <c r="L554" i="20"/>
  <c r="M554" i="20" s="1"/>
  <c r="J554" i="20"/>
  <c r="I555" i="20"/>
  <c r="L566" i="36" l="1"/>
  <c r="M566" i="36" s="1"/>
  <c r="I567" i="36"/>
  <c r="J566" i="36"/>
  <c r="L557" i="31"/>
  <c r="M557" i="31" s="1"/>
  <c r="I558" i="31"/>
  <c r="J558" i="31" s="1"/>
  <c r="L557" i="30"/>
  <c r="M557" i="30" s="1"/>
  <c r="J557" i="30"/>
  <c r="I558" i="30"/>
  <c r="L559" i="29"/>
  <c r="M559" i="29" s="1"/>
  <c r="J559" i="29"/>
  <c r="I560" i="29"/>
  <c r="L557" i="27"/>
  <c r="M557" i="27" s="1"/>
  <c r="J557" i="27"/>
  <c r="I558" i="27"/>
  <c r="L559" i="26"/>
  <c r="M559" i="26" s="1"/>
  <c r="J559" i="26"/>
  <c r="I560" i="26"/>
  <c r="J558" i="25"/>
  <c r="L558" i="25"/>
  <c r="M558" i="25" s="1"/>
  <c r="I559" i="25"/>
  <c r="L557" i="24"/>
  <c r="M557" i="24" s="1"/>
  <c r="J557" i="24"/>
  <c r="I558" i="24"/>
  <c r="L555" i="20"/>
  <c r="M555" i="20" s="1"/>
  <c r="J555" i="20"/>
  <c r="I556" i="20"/>
  <c r="L567" i="36" l="1"/>
  <c r="M567" i="36" s="1"/>
  <c r="J567" i="36"/>
  <c r="I568" i="36"/>
  <c r="L558" i="31"/>
  <c r="M558" i="31" s="1"/>
  <c r="I559" i="31"/>
  <c r="J559" i="31" s="1"/>
  <c r="J558" i="30"/>
  <c r="L558" i="30"/>
  <c r="M558" i="30" s="1"/>
  <c r="I559" i="30"/>
  <c r="J560" i="29"/>
  <c r="L560" i="29"/>
  <c r="M560" i="29" s="1"/>
  <c r="I561" i="29"/>
  <c r="J558" i="27"/>
  <c r="L558" i="27"/>
  <c r="M558" i="27" s="1"/>
  <c r="I559" i="27"/>
  <c r="L560" i="26"/>
  <c r="M560" i="26" s="1"/>
  <c r="J560" i="26"/>
  <c r="I561" i="26"/>
  <c r="L559" i="25"/>
  <c r="M559" i="25" s="1"/>
  <c r="J559" i="25"/>
  <c r="I560" i="25"/>
  <c r="L558" i="24"/>
  <c r="M558" i="24" s="1"/>
  <c r="J558" i="24"/>
  <c r="I559" i="24"/>
  <c r="L556" i="20"/>
  <c r="M556" i="20" s="1"/>
  <c r="J556" i="20"/>
  <c r="I557" i="20"/>
  <c r="L568" i="36" l="1"/>
  <c r="M568" i="36" s="1"/>
  <c r="I569" i="36"/>
  <c r="J568" i="36"/>
  <c r="L559" i="31"/>
  <c r="M559" i="31" s="1"/>
  <c r="I560" i="31"/>
  <c r="J560" i="31" s="1"/>
  <c r="L559" i="30"/>
  <c r="M559" i="30" s="1"/>
  <c r="J559" i="30"/>
  <c r="I560" i="30"/>
  <c r="L561" i="29"/>
  <c r="M561" i="29" s="1"/>
  <c r="J561" i="29"/>
  <c r="I562" i="29"/>
  <c r="L559" i="27"/>
  <c r="M559" i="27" s="1"/>
  <c r="J559" i="27"/>
  <c r="I560" i="27"/>
  <c r="L561" i="26"/>
  <c r="M561" i="26" s="1"/>
  <c r="J561" i="26"/>
  <c r="I562" i="26"/>
  <c r="J560" i="25"/>
  <c r="L560" i="25"/>
  <c r="M560" i="25" s="1"/>
  <c r="I561" i="25"/>
  <c r="L559" i="24"/>
  <c r="M559" i="24" s="1"/>
  <c r="J559" i="24"/>
  <c r="I560" i="24"/>
  <c r="L557" i="20"/>
  <c r="M557" i="20" s="1"/>
  <c r="J557" i="20"/>
  <c r="I558" i="20"/>
  <c r="L569" i="36" l="1"/>
  <c r="M569" i="36" s="1"/>
  <c r="J569" i="36"/>
  <c r="I570" i="36"/>
  <c r="L560" i="31"/>
  <c r="M560" i="31" s="1"/>
  <c r="I561" i="31"/>
  <c r="J561" i="31" s="1"/>
  <c r="J560" i="30"/>
  <c r="L560" i="30"/>
  <c r="M560" i="30" s="1"/>
  <c r="I561" i="30"/>
  <c r="J562" i="29"/>
  <c r="L562" i="29"/>
  <c r="M562" i="29" s="1"/>
  <c r="I563" i="29"/>
  <c r="J560" i="27"/>
  <c r="L560" i="27"/>
  <c r="M560" i="27" s="1"/>
  <c r="I561" i="27"/>
  <c r="L562" i="26"/>
  <c r="M562" i="26" s="1"/>
  <c r="J562" i="26"/>
  <c r="I563" i="26"/>
  <c r="L561" i="25"/>
  <c r="M561" i="25" s="1"/>
  <c r="J561" i="25"/>
  <c r="I562" i="25"/>
  <c r="L560" i="24"/>
  <c r="M560" i="24" s="1"/>
  <c r="J560" i="24"/>
  <c r="I561" i="24"/>
  <c r="L558" i="20"/>
  <c r="M558" i="20" s="1"/>
  <c r="J558" i="20"/>
  <c r="I559" i="20"/>
  <c r="L570" i="36" l="1"/>
  <c r="M570" i="36" s="1"/>
  <c r="I571" i="36"/>
  <c r="J570" i="36"/>
  <c r="L561" i="31"/>
  <c r="M561" i="31" s="1"/>
  <c r="I562" i="31"/>
  <c r="J562" i="31" s="1"/>
  <c r="L561" i="30"/>
  <c r="M561" i="30" s="1"/>
  <c r="J561" i="30"/>
  <c r="I562" i="30"/>
  <c r="L563" i="29"/>
  <c r="M563" i="29" s="1"/>
  <c r="J563" i="29"/>
  <c r="I564" i="29"/>
  <c r="L561" i="27"/>
  <c r="M561" i="27" s="1"/>
  <c r="J561" i="27"/>
  <c r="I562" i="27"/>
  <c r="L563" i="26"/>
  <c r="M563" i="26" s="1"/>
  <c r="J563" i="26"/>
  <c r="I564" i="26"/>
  <c r="J562" i="25"/>
  <c r="L562" i="25"/>
  <c r="M562" i="25" s="1"/>
  <c r="I563" i="25"/>
  <c r="L561" i="24"/>
  <c r="M561" i="24" s="1"/>
  <c r="J561" i="24"/>
  <c r="I562" i="24"/>
  <c r="L559" i="20"/>
  <c r="M559" i="20" s="1"/>
  <c r="J559" i="20"/>
  <c r="I560" i="20"/>
  <c r="L571" i="36" l="1"/>
  <c r="M571" i="36" s="1"/>
  <c r="J571" i="36"/>
  <c r="I572" i="36"/>
  <c r="L562" i="31"/>
  <c r="M562" i="31" s="1"/>
  <c r="I563" i="31"/>
  <c r="J563" i="31" s="1"/>
  <c r="J562" i="30"/>
  <c r="L562" i="30"/>
  <c r="M562" i="30" s="1"/>
  <c r="I563" i="30"/>
  <c r="J564" i="29"/>
  <c r="L564" i="29"/>
  <c r="M564" i="29" s="1"/>
  <c r="I565" i="29"/>
  <c r="J562" i="27"/>
  <c r="L562" i="27"/>
  <c r="M562" i="27" s="1"/>
  <c r="I563" i="27"/>
  <c r="L564" i="26"/>
  <c r="M564" i="26" s="1"/>
  <c r="J564" i="26"/>
  <c r="I565" i="26"/>
  <c r="L563" i="25"/>
  <c r="M563" i="25" s="1"/>
  <c r="J563" i="25"/>
  <c r="I564" i="25"/>
  <c r="L562" i="24"/>
  <c r="M562" i="24" s="1"/>
  <c r="J562" i="24"/>
  <c r="I563" i="24"/>
  <c r="L560" i="20"/>
  <c r="M560" i="20" s="1"/>
  <c r="J560" i="20"/>
  <c r="I561" i="20"/>
  <c r="L572" i="36" l="1"/>
  <c r="M572" i="36" s="1"/>
  <c r="I573" i="36"/>
  <c r="J572" i="36"/>
  <c r="L563" i="31"/>
  <c r="M563" i="31" s="1"/>
  <c r="I564" i="31"/>
  <c r="J564" i="31" s="1"/>
  <c r="L563" i="30"/>
  <c r="M563" i="30" s="1"/>
  <c r="J563" i="30"/>
  <c r="I564" i="30"/>
  <c r="L565" i="29"/>
  <c r="M565" i="29" s="1"/>
  <c r="J565" i="29"/>
  <c r="I566" i="29"/>
  <c r="L563" i="27"/>
  <c r="M563" i="27" s="1"/>
  <c r="J563" i="27"/>
  <c r="I564" i="27"/>
  <c r="L565" i="26"/>
  <c r="M565" i="26" s="1"/>
  <c r="J565" i="26"/>
  <c r="I566" i="26"/>
  <c r="J564" i="25"/>
  <c r="L564" i="25"/>
  <c r="M564" i="25" s="1"/>
  <c r="I565" i="25"/>
  <c r="L563" i="24"/>
  <c r="M563" i="24" s="1"/>
  <c r="J563" i="24"/>
  <c r="I564" i="24"/>
  <c r="L561" i="20"/>
  <c r="M561" i="20" s="1"/>
  <c r="J561" i="20"/>
  <c r="I562" i="20"/>
  <c r="L573" i="36" l="1"/>
  <c r="M573" i="36" s="1"/>
  <c r="J573" i="36"/>
  <c r="I574" i="36"/>
  <c r="L564" i="31"/>
  <c r="M564" i="31" s="1"/>
  <c r="I565" i="31"/>
  <c r="J565" i="31" s="1"/>
  <c r="J564" i="30"/>
  <c r="L564" i="30"/>
  <c r="M564" i="30" s="1"/>
  <c r="I565" i="30"/>
  <c r="J566" i="29"/>
  <c r="L566" i="29"/>
  <c r="M566" i="29" s="1"/>
  <c r="I567" i="29"/>
  <c r="J564" i="27"/>
  <c r="L564" i="27"/>
  <c r="M564" i="27" s="1"/>
  <c r="I565" i="27"/>
  <c r="L566" i="26"/>
  <c r="M566" i="26" s="1"/>
  <c r="J566" i="26"/>
  <c r="I567" i="26"/>
  <c r="L565" i="25"/>
  <c r="M565" i="25" s="1"/>
  <c r="J565" i="25"/>
  <c r="I566" i="25"/>
  <c r="L564" i="24"/>
  <c r="M564" i="24" s="1"/>
  <c r="J564" i="24"/>
  <c r="I565" i="24"/>
  <c r="L562" i="20"/>
  <c r="M562" i="20" s="1"/>
  <c r="J562" i="20"/>
  <c r="I563" i="20"/>
  <c r="L574" i="36" l="1"/>
  <c r="M574" i="36" s="1"/>
  <c r="I575" i="36"/>
  <c r="J574" i="36"/>
  <c r="L565" i="31"/>
  <c r="M565" i="31" s="1"/>
  <c r="I566" i="31"/>
  <c r="J566" i="31" s="1"/>
  <c r="L565" i="30"/>
  <c r="M565" i="30" s="1"/>
  <c r="J565" i="30"/>
  <c r="I566" i="30"/>
  <c r="L567" i="29"/>
  <c r="M567" i="29" s="1"/>
  <c r="J567" i="29"/>
  <c r="I568" i="29"/>
  <c r="L565" i="27"/>
  <c r="M565" i="27" s="1"/>
  <c r="J565" i="27"/>
  <c r="I566" i="27"/>
  <c r="L567" i="26"/>
  <c r="M567" i="26" s="1"/>
  <c r="J567" i="26"/>
  <c r="I568" i="26"/>
  <c r="J566" i="25"/>
  <c r="L566" i="25"/>
  <c r="M566" i="25" s="1"/>
  <c r="I567" i="25"/>
  <c r="L565" i="24"/>
  <c r="M565" i="24" s="1"/>
  <c r="J565" i="24"/>
  <c r="I566" i="24"/>
  <c r="L563" i="20"/>
  <c r="M563" i="20" s="1"/>
  <c r="J563" i="20"/>
  <c r="I564" i="20"/>
  <c r="L575" i="36" l="1"/>
  <c r="M575" i="36" s="1"/>
  <c r="J575" i="36"/>
  <c r="I576" i="36"/>
  <c r="L566" i="31"/>
  <c r="M566" i="31" s="1"/>
  <c r="I567" i="31"/>
  <c r="J567" i="31" s="1"/>
  <c r="J566" i="30"/>
  <c r="L566" i="30"/>
  <c r="M566" i="30" s="1"/>
  <c r="I567" i="30"/>
  <c r="J568" i="29"/>
  <c r="L568" i="29"/>
  <c r="M568" i="29" s="1"/>
  <c r="I569" i="29"/>
  <c r="J566" i="27"/>
  <c r="L566" i="27"/>
  <c r="M566" i="27" s="1"/>
  <c r="I567" i="27"/>
  <c r="L568" i="26"/>
  <c r="M568" i="26" s="1"/>
  <c r="J568" i="26"/>
  <c r="I569" i="26"/>
  <c r="L567" i="25"/>
  <c r="M567" i="25" s="1"/>
  <c r="J567" i="25"/>
  <c r="I568" i="25"/>
  <c r="L566" i="24"/>
  <c r="M566" i="24" s="1"/>
  <c r="J566" i="24"/>
  <c r="I567" i="24"/>
  <c r="L564" i="20"/>
  <c r="M564" i="20" s="1"/>
  <c r="J564" i="20"/>
  <c r="I565" i="20"/>
  <c r="L576" i="36" l="1"/>
  <c r="M576" i="36" s="1"/>
  <c r="I577" i="36"/>
  <c r="J576" i="36"/>
  <c r="L567" i="31"/>
  <c r="M567" i="31" s="1"/>
  <c r="I568" i="31"/>
  <c r="J568" i="31" s="1"/>
  <c r="L567" i="30"/>
  <c r="M567" i="30" s="1"/>
  <c r="J567" i="30"/>
  <c r="I568" i="30"/>
  <c r="L569" i="29"/>
  <c r="M569" i="29" s="1"/>
  <c r="J569" i="29"/>
  <c r="I570" i="29"/>
  <c r="L567" i="27"/>
  <c r="M567" i="27" s="1"/>
  <c r="J567" i="27"/>
  <c r="I568" i="27"/>
  <c r="L569" i="26"/>
  <c r="M569" i="26" s="1"/>
  <c r="J569" i="26"/>
  <c r="I570" i="26"/>
  <c r="J568" i="25"/>
  <c r="L568" i="25"/>
  <c r="M568" i="25" s="1"/>
  <c r="I569" i="25"/>
  <c r="L567" i="24"/>
  <c r="M567" i="24" s="1"/>
  <c r="J567" i="24"/>
  <c r="I568" i="24"/>
  <c r="L565" i="20"/>
  <c r="M565" i="20" s="1"/>
  <c r="J565" i="20"/>
  <c r="I566" i="20"/>
  <c r="L577" i="36" l="1"/>
  <c r="M577" i="36" s="1"/>
  <c r="J577" i="36"/>
  <c r="I578" i="36"/>
  <c r="L568" i="31"/>
  <c r="M568" i="31" s="1"/>
  <c r="I569" i="31"/>
  <c r="J569" i="31" s="1"/>
  <c r="J568" i="30"/>
  <c r="L568" i="30"/>
  <c r="M568" i="30" s="1"/>
  <c r="I569" i="30"/>
  <c r="J570" i="29"/>
  <c r="L570" i="29"/>
  <c r="M570" i="29" s="1"/>
  <c r="I571" i="29"/>
  <c r="J568" i="27"/>
  <c r="L568" i="27"/>
  <c r="M568" i="27" s="1"/>
  <c r="I569" i="27"/>
  <c r="L570" i="26"/>
  <c r="M570" i="26" s="1"/>
  <c r="J570" i="26"/>
  <c r="I571" i="26"/>
  <c r="L569" i="25"/>
  <c r="M569" i="25" s="1"/>
  <c r="J569" i="25"/>
  <c r="I570" i="25"/>
  <c r="L568" i="24"/>
  <c r="M568" i="24" s="1"/>
  <c r="J568" i="24"/>
  <c r="I569" i="24"/>
  <c r="L566" i="20"/>
  <c r="M566" i="20" s="1"/>
  <c r="J566" i="20"/>
  <c r="I567" i="20"/>
  <c r="L578" i="36" l="1"/>
  <c r="M578" i="36" s="1"/>
  <c r="I579" i="36"/>
  <c r="J578" i="36"/>
  <c r="L569" i="31"/>
  <c r="M569" i="31" s="1"/>
  <c r="I570" i="31"/>
  <c r="J570" i="31" s="1"/>
  <c r="L569" i="30"/>
  <c r="M569" i="30" s="1"/>
  <c r="J569" i="30"/>
  <c r="I570" i="30"/>
  <c r="L571" i="29"/>
  <c r="M571" i="29" s="1"/>
  <c r="J571" i="29"/>
  <c r="I572" i="29"/>
  <c r="L569" i="27"/>
  <c r="M569" i="27" s="1"/>
  <c r="J569" i="27"/>
  <c r="I570" i="27"/>
  <c r="L571" i="26"/>
  <c r="M571" i="26" s="1"/>
  <c r="J571" i="26"/>
  <c r="I572" i="26"/>
  <c r="J570" i="25"/>
  <c r="L570" i="25"/>
  <c r="M570" i="25" s="1"/>
  <c r="I571" i="25"/>
  <c r="L569" i="24"/>
  <c r="M569" i="24" s="1"/>
  <c r="J569" i="24"/>
  <c r="I570" i="24"/>
  <c r="L567" i="20"/>
  <c r="M567" i="20" s="1"/>
  <c r="J567" i="20"/>
  <c r="I568" i="20"/>
  <c r="L579" i="36" l="1"/>
  <c r="M579" i="36" s="1"/>
  <c r="J579" i="36"/>
  <c r="I580" i="36"/>
  <c r="L570" i="31"/>
  <c r="M570" i="31" s="1"/>
  <c r="I571" i="31"/>
  <c r="J571" i="31" s="1"/>
  <c r="J570" i="30"/>
  <c r="L570" i="30"/>
  <c r="M570" i="30" s="1"/>
  <c r="I571" i="30"/>
  <c r="J572" i="29"/>
  <c r="L572" i="29"/>
  <c r="M572" i="29" s="1"/>
  <c r="I573" i="29"/>
  <c r="J570" i="27"/>
  <c r="L570" i="27"/>
  <c r="M570" i="27" s="1"/>
  <c r="I571" i="27"/>
  <c r="L572" i="26"/>
  <c r="M572" i="26" s="1"/>
  <c r="J572" i="26"/>
  <c r="I573" i="26"/>
  <c r="L571" i="25"/>
  <c r="M571" i="25" s="1"/>
  <c r="J571" i="25"/>
  <c r="I572" i="25"/>
  <c r="L570" i="24"/>
  <c r="M570" i="24" s="1"/>
  <c r="J570" i="24"/>
  <c r="I571" i="24"/>
  <c r="L568" i="20"/>
  <c r="M568" i="20" s="1"/>
  <c r="J568" i="20"/>
  <c r="I569" i="20"/>
  <c r="L580" i="36" l="1"/>
  <c r="M580" i="36" s="1"/>
  <c r="I581" i="36"/>
  <c r="J580" i="36"/>
  <c r="L571" i="31"/>
  <c r="M571" i="31" s="1"/>
  <c r="I572" i="31"/>
  <c r="J572" i="31" s="1"/>
  <c r="L571" i="30"/>
  <c r="M571" i="30" s="1"/>
  <c r="J571" i="30"/>
  <c r="I572" i="30"/>
  <c r="L573" i="29"/>
  <c r="M573" i="29" s="1"/>
  <c r="J573" i="29"/>
  <c r="I574" i="29"/>
  <c r="L571" i="27"/>
  <c r="M571" i="27" s="1"/>
  <c r="J571" i="27"/>
  <c r="I572" i="27"/>
  <c r="L573" i="26"/>
  <c r="M573" i="26" s="1"/>
  <c r="J573" i="26"/>
  <c r="I574" i="26"/>
  <c r="J572" i="25"/>
  <c r="L572" i="25"/>
  <c r="M572" i="25" s="1"/>
  <c r="I573" i="25"/>
  <c r="L571" i="24"/>
  <c r="M571" i="24" s="1"/>
  <c r="J571" i="24"/>
  <c r="I572" i="24"/>
  <c r="L569" i="20"/>
  <c r="M569" i="20" s="1"/>
  <c r="J569" i="20"/>
  <c r="I570" i="20"/>
  <c r="L581" i="36" l="1"/>
  <c r="M581" i="36" s="1"/>
  <c r="J581" i="36"/>
  <c r="I582" i="36"/>
  <c r="L572" i="31"/>
  <c r="M572" i="31" s="1"/>
  <c r="I573" i="31"/>
  <c r="J573" i="31" s="1"/>
  <c r="J572" i="30"/>
  <c r="L572" i="30"/>
  <c r="M572" i="30" s="1"/>
  <c r="I573" i="30"/>
  <c r="J574" i="29"/>
  <c r="L574" i="29"/>
  <c r="M574" i="29" s="1"/>
  <c r="I575" i="29"/>
  <c r="J572" i="27"/>
  <c r="L572" i="27"/>
  <c r="M572" i="27" s="1"/>
  <c r="I573" i="27"/>
  <c r="L574" i="26"/>
  <c r="M574" i="26" s="1"/>
  <c r="J574" i="26"/>
  <c r="I575" i="26"/>
  <c r="L573" i="25"/>
  <c r="M573" i="25" s="1"/>
  <c r="J573" i="25"/>
  <c r="I574" i="25"/>
  <c r="L572" i="24"/>
  <c r="M572" i="24" s="1"/>
  <c r="J572" i="24"/>
  <c r="I573" i="24"/>
  <c r="L570" i="20"/>
  <c r="M570" i="20" s="1"/>
  <c r="J570" i="20"/>
  <c r="I571" i="20"/>
  <c r="L582" i="36" l="1"/>
  <c r="M582" i="36" s="1"/>
  <c r="I583" i="36"/>
  <c r="J582" i="36"/>
  <c r="L573" i="31"/>
  <c r="M573" i="31" s="1"/>
  <c r="I574" i="31"/>
  <c r="J574" i="31" s="1"/>
  <c r="L573" i="30"/>
  <c r="M573" i="30" s="1"/>
  <c r="J573" i="30"/>
  <c r="I574" i="30"/>
  <c r="L575" i="29"/>
  <c r="M575" i="29" s="1"/>
  <c r="J575" i="29"/>
  <c r="I576" i="29"/>
  <c r="L573" i="27"/>
  <c r="M573" i="27" s="1"/>
  <c r="J573" i="27"/>
  <c r="I574" i="27"/>
  <c r="L575" i="26"/>
  <c r="M575" i="26" s="1"/>
  <c r="J575" i="26"/>
  <c r="I576" i="26"/>
  <c r="J574" i="25"/>
  <c r="L574" i="25"/>
  <c r="M574" i="25" s="1"/>
  <c r="I575" i="25"/>
  <c r="L573" i="24"/>
  <c r="M573" i="24" s="1"/>
  <c r="J573" i="24"/>
  <c r="I574" i="24"/>
  <c r="L571" i="20"/>
  <c r="M571" i="20" s="1"/>
  <c r="J571" i="20"/>
  <c r="I572" i="20"/>
  <c r="L583" i="36" l="1"/>
  <c r="M583" i="36" s="1"/>
  <c r="J583" i="36"/>
  <c r="I584" i="36"/>
  <c r="L574" i="31"/>
  <c r="M574" i="31" s="1"/>
  <c r="I575" i="31"/>
  <c r="J575" i="31" s="1"/>
  <c r="J574" i="30"/>
  <c r="L574" i="30"/>
  <c r="M574" i="30" s="1"/>
  <c r="I575" i="30"/>
  <c r="J576" i="29"/>
  <c r="L576" i="29"/>
  <c r="M576" i="29" s="1"/>
  <c r="I577" i="29"/>
  <c r="J574" i="27"/>
  <c r="L574" i="27"/>
  <c r="M574" i="27" s="1"/>
  <c r="I575" i="27"/>
  <c r="L576" i="26"/>
  <c r="M576" i="26" s="1"/>
  <c r="J576" i="26"/>
  <c r="I577" i="26"/>
  <c r="L575" i="25"/>
  <c r="M575" i="25" s="1"/>
  <c r="J575" i="25"/>
  <c r="I576" i="25"/>
  <c r="L574" i="24"/>
  <c r="M574" i="24" s="1"/>
  <c r="J574" i="24"/>
  <c r="I575" i="24"/>
  <c r="L572" i="20"/>
  <c r="M572" i="20" s="1"/>
  <c r="J572" i="20"/>
  <c r="I573" i="20"/>
  <c r="L584" i="36" l="1"/>
  <c r="M584" i="36" s="1"/>
  <c r="I585" i="36"/>
  <c r="J584" i="36"/>
  <c r="L575" i="31"/>
  <c r="M575" i="31" s="1"/>
  <c r="I576" i="31"/>
  <c r="J576" i="31" s="1"/>
  <c r="L575" i="30"/>
  <c r="M575" i="30" s="1"/>
  <c r="J575" i="30"/>
  <c r="I576" i="30"/>
  <c r="L577" i="29"/>
  <c r="M577" i="29" s="1"/>
  <c r="J577" i="29"/>
  <c r="I578" i="29"/>
  <c r="L575" i="27"/>
  <c r="M575" i="27" s="1"/>
  <c r="J575" i="27"/>
  <c r="I576" i="27"/>
  <c r="L577" i="26"/>
  <c r="M577" i="26" s="1"/>
  <c r="J577" i="26"/>
  <c r="I578" i="26"/>
  <c r="J576" i="25"/>
  <c r="L576" i="25"/>
  <c r="M576" i="25" s="1"/>
  <c r="I577" i="25"/>
  <c r="L575" i="24"/>
  <c r="M575" i="24" s="1"/>
  <c r="J575" i="24"/>
  <c r="I576" i="24"/>
  <c r="L573" i="20"/>
  <c r="M573" i="20" s="1"/>
  <c r="J573" i="20"/>
  <c r="I574" i="20"/>
  <c r="L585" i="36" l="1"/>
  <c r="M585" i="36" s="1"/>
  <c r="J585" i="36"/>
  <c r="I586" i="36"/>
  <c r="L576" i="31"/>
  <c r="M576" i="31" s="1"/>
  <c r="I577" i="31"/>
  <c r="J577" i="31" s="1"/>
  <c r="J576" i="30"/>
  <c r="L576" i="30"/>
  <c r="M576" i="30" s="1"/>
  <c r="I577" i="30"/>
  <c r="J578" i="29"/>
  <c r="L578" i="29"/>
  <c r="M578" i="29" s="1"/>
  <c r="I579" i="29"/>
  <c r="J576" i="27"/>
  <c r="L576" i="27"/>
  <c r="M576" i="27" s="1"/>
  <c r="I577" i="27"/>
  <c r="L578" i="26"/>
  <c r="M578" i="26" s="1"/>
  <c r="J578" i="26"/>
  <c r="I579" i="26"/>
  <c r="L577" i="25"/>
  <c r="M577" i="25" s="1"/>
  <c r="J577" i="25"/>
  <c r="I578" i="25"/>
  <c r="L576" i="24"/>
  <c r="M576" i="24" s="1"/>
  <c r="J576" i="24"/>
  <c r="I577" i="24"/>
  <c r="L574" i="20"/>
  <c r="M574" i="20" s="1"/>
  <c r="J574" i="20"/>
  <c r="I575" i="20"/>
  <c r="L586" i="36" l="1"/>
  <c r="M586" i="36" s="1"/>
  <c r="I587" i="36"/>
  <c r="J586" i="36"/>
  <c r="L577" i="31"/>
  <c r="M577" i="31" s="1"/>
  <c r="I578" i="31"/>
  <c r="J578" i="31" s="1"/>
  <c r="L577" i="30"/>
  <c r="M577" i="30" s="1"/>
  <c r="J577" i="30"/>
  <c r="I578" i="30"/>
  <c r="L579" i="29"/>
  <c r="M579" i="29" s="1"/>
  <c r="J579" i="29"/>
  <c r="I580" i="29"/>
  <c r="L577" i="27"/>
  <c r="M577" i="27" s="1"/>
  <c r="J577" i="27"/>
  <c r="I578" i="27"/>
  <c r="L579" i="26"/>
  <c r="M579" i="26" s="1"/>
  <c r="J579" i="26"/>
  <c r="I580" i="26"/>
  <c r="J578" i="25"/>
  <c r="L578" i="25"/>
  <c r="M578" i="25" s="1"/>
  <c r="I579" i="25"/>
  <c r="L577" i="24"/>
  <c r="M577" i="24" s="1"/>
  <c r="J577" i="24"/>
  <c r="I578" i="24"/>
  <c r="L575" i="20"/>
  <c r="M575" i="20" s="1"/>
  <c r="J575" i="20"/>
  <c r="I576" i="20"/>
  <c r="L587" i="36" l="1"/>
  <c r="M587" i="36" s="1"/>
  <c r="J587" i="36"/>
  <c r="I588" i="36"/>
  <c r="L578" i="31"/>
  <c r="M578" i="31" s="1"/>
  <c r="I579" i="31"/>
  <c r="J579" i="31" s="1"/>
  <c r="J578" i="30"/>
  <c r="L578" i="30"/>
  <c r="M578" i="30" s="1"/>
  <c r="I579" i="30"/>
  <c r="J580" i="29"/>
  <c r="L580" i="29"/>
  <c r="M580" i="29" s="1"/>
  <c r="I581" i="29"/>
  <c r="J578" i="27"/>
  <c r="L578" i="27"/>
  <c r="M578" i="27" s="1"/>
  <c r="I579" i="27"/>
  <c r="L580" i="26"/>
  <c r="M580" i="26" s="1"/>
  <c r="J580" i="26"/>
  <c r="I581" i="26"/>
  <c r="L579" i="25"/>
  <c r="M579" i="25" s="1"/>
  <c r="J579" i="25"/>
  <c r="I580" i="25"/>
  <c r="L578" i="24"/>
  <c r="M578" i="24" s="1"/>
  <c r="J578" i="24"/>
  <c r="I579" i="24"/>
  <c r="L576" i="20"/>
  <c r="M576" i="20" s="1"/>
  <c r="J576" i="20"/>
  <c r="I577" i="20"/>
  <c r="L588" i="36" l="1"/>
  <c r="M588" i="36" s="1"/>
  <c r="I589" i="36"/>
  <c r="J588" i="36"/>
  <c r="L579" i="31"/>
  <c r="M579" i="31" s="1"/>
  <c r="I580" i="31"/>
  <c r="J580" i="31" s="1"/>
  <c r="L579" i="30"/>
  <c r="M579" i="30" s="1"/>
  <c r="J579" i="30"/>
  <c r="I580" i="30"/>
  <c r="L581" i="29"/>
  <c r="M581" i="29" s="1"/>
  <c r="J581" i="29"/>
  <c r="I582" i="29"/>
  <c r="L579" i="27"/>
  <c r="M579" i="27" s="1"/>
  <c r="J579" i="27"/>
  <c r="I580" i="27"/>
  <c r="L581" i="26"/>
  <c r="M581" i="26" s="1"/>
  <c r="J581" i="26"/>
  <c r="I582" i="26"/>
  <c r="J580" i="25"/>
  <c r="L580" i="25"/>
  <c r="M580" i="25" s="1"/>
  <c r="I581" i="25"/>
  <c r="L579" i="24"/>
  <c r="M579" i="24" s="1"/>
  <c r="J579" i="24"/>
  <c r="I580" i="24"/>
  <c r="L577" i="20"/>
  <c r="M577" i="20" s="1"/>
  <c r="J577" i="20"/>
  <c r="I578" i="20"/>
  <c r="L589" i="36" l="1"/>
  <c r="M589" i="36" s="1"/>
  <c r="J589" i="36"/>
  <c r="I590" i="36"/>
  <c r="L580" i="31"/>
  <c r="M580" i="31" s="1"/>
  <c r="I581" i="31"/>
  <c r="J581" i="31" s="1"/>
  <c r="J580" i="30"/>
  <c r="L580" i="30"/>
  <c r="M580" i="30" s="1"/>
  <c r="I581" i="30"/>
  <c r="J582" i="29"/>
  <c r="L582" i="29"/>
  <c r="M582" i="29" s="1"/>
  <c r="I583" i="29"/>
  <c r="J580" i="27"/>
  <c r="L580" i="27"/>
  <c r="M580" i="27" s="1"/>
  <c r="I581" i="27"/>
  <c r="L582" i="26"/>
  <c r="M582" i="26" s="1"/>
  <c r="J582" i="26"/>
  <c r="I583" i="26"/>
  <c r="L581" i="25"/>
  <c r="M581" i="25" s="1"/>
  <c r="J581" i="25"/>
  <c r="I582" i="25"/>
  <c r="L580" i="24"/>
  <c r="M580" i="24" s="1"/>
  <c r="J580" i="24"/>
  <c r="I581" i="24"/>
  <c r="L578" i="20"/>
  <c r="M578" i="20" s="1"/>
  <c r="J578" i="20"/>
  <c r="I579" i="20"/>
  <c r="L590" i="36" l="1"/>
  <c r="M590" i="36" s="1"/>
  <c r="I591" i="36"/>
  <c r="J590" i="36"/>
  <c r="L581" i="31"/>
  <c r="M581" i="31" s="1"/>
  <c r="I582" i="31"/>
  <c r="J582" i="31" s="1"/>
  <c r="L581" i="30"/>
  <c r="M581" i="30" s="1"/>
  <c r="J581" i="30"/>
  <c r="I582" i="30"/>
  <c r="L583" i="29"/>
  <c r="M583" i="29" s="1"/>
  <c r="J583" i="29"/>
  <c r="I584" i="29"/>
  <c r="L581" i="27"/>
  <c r="M581" i="27" s="1"/>
  <c r="J581" i="27"/>
  <c r="I582" i="27"/>
  <c r="L583" i="26"/>
  <c r="M583" i="26" s="1"/>
  <c r="J583" i="26"/>
  <c r="I584" i="26"/>
  <c r="J582" i="25"/>
  <c r="L582" i="25"/>
  <c r="M582" i="25" s="1"/>
  <c r="I583" i="25"/>
  <c r="L581" i="24"/>
  <c r="M581" i="24" s="1"/>
  <c r="J581" i="24"/>
  <c r="I582" i="24"/>
  <c r="L579" i="20"/>
  <c r="M579" i="20" s="1"/>
  <c r="J579" i="20"/>
  <c r="I580" i="20"/>
  <c r="L591" i="36" l="1"/>
  <c r="M591" i="36" s="1"/>
  <c r="J591" i="36"/>
  <c r="I592" i="36"/>
  <c r="L582" i="31"/>
  <c r="M582" i="31" s="1"/>
  <c r="I583" i="31"/>
  <c r="J583" i="31" s="1"/>
  <c r="J582" i="30"/>
  <c r="L582" i="30"/>
  <c r="M582" i="30" s="1"/>
  <c r="I583" i="30"/>
  <c r="J584" i="29"/>
  <c r="L584" i="29"/>
  <c r="M584" i="29" s="1"/>
  <c r="I585" i="29"/>
  <c r="J582" i="27"/>
  <c r="L582" i="27"/>
  <c r="M582" i="27" s="1"/>
  <c r="I583" i="27"/>
  <c r="L584" i="26"/>
  <c r="M584" i="26" s="1"/>
  <c r="J584" i="26"/>
  <c r="I585" i="26"/>
  <c r="L583" i="25"/>
  <c r="M583" i="25" s="1"/>
  <c r="J583" i="25"/>
  <c r="I584" i="25"/>
  <c r="L582" i="24"/>
  <c r="M582" i="24" s="1"/>
  <c r="J582" i="24"/>
  <c r="I583" i="24"/>
  <c r="L580" i="20"/>
  <c r="M580" i="20" s="1"/>
  <c r="J580" i="20"/>
  <c r="I581" i="20"/>
  <c r="L592" i="36" l="1"/>
  <c r="M592" i="36" s="1"/>
  <c r="I593" i="36"/>
  <c r="J592" i="36"/>
  <c r="L583" i="31"/>
  <c r="M583" i="31" s="1"/>
  <c r="I584" i="31"/>
  <c r="J584" i="31" s="1"/>
  <c r="L583" i="30"/>
  <c r="M583" i="30" s="1"/>
  <c r="J583" i="30"/>
  <c r="I584" i="30"/>
  <c r="L585" i="29"/>
  <c r="M585" i="29" s="1"/>
  <c r="J585" i="29"/>
  <c r="I586" i="29"/>
  <c r="L583" i="27"/>
  <c r="M583" i="27" s="1"/>
  <c r="J583" i="27"/>
  <c r="I584" i="27"/>
  <c r="L585" i="26"/>
  <c r="M585" i="26" s="1"/>
  <c r="J585" i="26"/>
  <c r="I586" i="26"/>
  <c r="J584" i="25"/>
  <c r="L584" i="25"/>
  <c r="M584" i="25" s="1"/>
  <c r="I585" i="25"/>
  <c r="L583" i="24"/>
  <c r="M583" i="24" s="1"/>
  <c r="J583" i="24"/>
  <c r="I584" i="24"/>
  <c r="L581" i="20"/>
  <c r="M581" i="20" s="1"/>
  <c r="J581" i="20"/>
  <c r="I582" i="20"/>
  <c r="L593" i="36" l="1"/>
  <c r="M593" i="36" s="1"/>
  <c r="J593" i="36"/>
  <c r="I594" i="36"/>
  <c r="L584" i="31"/>
  <c r="M584" i="31" s="1"/>
  <c r="I585" i="31"/>
  <c r="J585" i="31" s="1"/>
  <c r="J584" i="30"/>
  <c r="L584" i="30"/>
  <c r="M584" i="30" s="1"/>
  <c r="I585" i="30"/>
  <c r="J586" i="29"/>
  <c r="L586" i="29"/>
  <c r="M586" i="29" s="1"/>
  <c r="I587" i="29"/>
  <c r="J584" i="27"/>
  <c r="L584" i="27"/>
  <c r="M584" i="27" s="1"/>
  <c r="I585" i="27"/>
  <c r="L586" i="26"/>
  <c r="M586" i="26" s="1"/>
  <c r="J586" i="26"/>
  <c r="I587" i="26"/>
  <c r="L585" i="25"/>
  <c r="M585" i="25" s="1"/>
  <c r="J585" i="25"/>
  <c r="I586" i="25"/>
  <c r="L584" i="24"/>
  <c r="M584" i="24" s="1"/>
  <c r="J584" i="24"/>
  <c r="I585" i="24"/>
  <c r="L582" i="20"/>
  <c r="M582" i="20" s="1"/>
  <c r="J582" i="20"/>
  <c r="I583" i="20"/>
  <c r="L594" i="36" l="1"/>
  <c r="M594" i="36" s="1"/>
  <c r="I595" i="36"/>
  <c r="J594" i="36"/>
  <c r="L585" i="31"/>
  <c r="M585" i="31" s="1"/>
  <c r="I586" i="31"/>
  <c r="J586" i="31" s="1"/>
  <c r="L585" i="30"/>
  <c r="M585" i="30" s="1"/>
  <c r="J585" i="30"/>
  <c r="I586" i="30"/>
  <c r="L587" i="29"/>
  <c r="M587" i="29" s="1"/>
  <c r="J587" i="29"/>
  <c r="I588" i="29"/>
  <c r="L585" i="27"/>
  <c r="M585" i="27" s="1"/>
  <c r="J585" i="27"/>
  <c r="I586" i="27"/>
  <c r="L587" i="26"/>
  <c r="M587" i="26" s="1"/>
  <c r="J587" i="26"/>
  <c r="I588" i="26"/>
  <c r="J586" i="25"/>
  <c r="L586" i="25"/>
  <c r="M586" i="25" s="1"/>
  <c r="I587" i="25"/>
  <c r="L585" i="24"/>
  <c r="M585" i="24" s="1"/>
  <c r="J585" i="24"/>
  <c r="I586" i="24"/>
  <c r="L583" i="20"/>
  <c r="M583" i="20" s="1"/>
  <c r="J583" i="20"/>
  <c r="I584" i="20"/>
  <c r="L595" i="36" l="1"/>
  <c r="M595" i="36" s="1"/>
  <c r="J595" i="36"/>
  <c r="I596" i="36"/>
  <c r="L586" i="31"/>
  <c r="M586" i="31" s="1"/>
  <c r="I587" i="31"/>
  <c r="J587" i="31" s="1"/>
  <c r="J586" i="30"/>
  <c r="L586" i="30"/>
  <c r="M586" i="30" s="1"/>
  <c r="I587" i="30"/>
  <c r="J588" i="29"/>
  <c r="L588" i="29"/>
  <c r="M588" i="29" s="1"/>
  <c r="I589" i="29"/>
  <c r="J586" i="27"/>
  <c r="L586" i="27"/>
  <c r="M586" i="27" s="1"/>
  <c r="I587" i="27"/>
  <c r="L588" i="26"/>
  <c r="M588" i="26" s="1"/>
  <c r="J588" i="26"/>
  <c r="I589" i="26"/>
  <c r="L587" i="25"/>
  <c r="M587" i="25" s="1"/>
  <c r="J587" i="25"/>
  <c r="I588" i="25"/>
  <c r="L586" i="24"/>
  <c r="M586" i="24" s="1"/>
  <c r="J586" i="24"/>
  <c r="I587" i="24"/>
  <c r="L584" i="20"/>
  <c r="M584" i="20" s="1"/>
  <c r="J584" i="20"/>
  <c r="I585" i="20"/>
  <c r="L596" i="36" l="1"/>
  <c r="M596" i="36" s="1"/>
  <c r="I597" i="36"/>
  <c r="J596" i="36"/>
  <c r="L587" i="31"/>
  <c r="M587" i="31" s="1"/>
  <c r="I588" i="31"/>
  <c r="J588" i="31" s="1"/>
  <c r="L587" i="30"/>
  <c r="M587" i="30" s="1"/>
  <c r="J587" i="30"/>
  <c r="I588" i="30"/>
  <c r="L589" i="29"/>
  <c r="M589" i="29" s="1"/>
  <c r="J589" i="29"/>
  <c r="I590" i="29"/>
  <c r="L587" i="27"/>
  <c r="M587" i="27" s="1"/>
  <c r="J587" i="27"/>
  <c r="I588" i="27"/>
  <c r="L589" i="26"/>
  <c r="M589" i="26" s="1"/>
  <c r="J589" i="26"/>
  <c r="I590" i="26"/>
  <c r="J588" i="25"/>
  <c r="L588" i="25"/>
  <c r="M588" i="25" s="1"/>
  <c r="I589" i="25"/>
  <c r="L587" i="24"/>
  <c r="M587" i="24" s="1"/>
  <c r="J587" i="24"/>
  <c r="I588" i="24"/>
  <c r="L585" i="20"/>
  <c r="M585" i="20" s="1"/>
  <c r="J585" i="20"/>
  <c r="I586" i="20"/>
  <c r="L597" i="36" l="1"/>
  <c r="M597" i="36" s="1"/>
  <c r="J597" i="36"/>
  <c r="I598" i="36"/>
  <c r="L588" i="31"/>
  <c r="M588" i="31" s="1"/>
  <c r="I589" i="31"/>
  <c r="J589" i="31" s="1"/>
  <c r="J588" i="30"/>
  <c r="L588" i="30"/>
  <c r="M588" i="30" s="1"/>
  <c r="I589" i="30"/>
  <c r="J590" i="29"/>
  <c r="L590" i="29"/>
  <c r="M590" i="29" s="1"/>
  <c r="I591" i="29"/>
  <c r="J588" i="27"/>
  <c r="L588" i="27"/>
  <c r="M588" i="27" s="1"/>
  <c r="I589" i="27"/>
  <c r="L590" i="26"/>
  <c r="M590" i="26" s="1"/>
  <c r="J590" i="26"/>
  <c r="I591" i="26"/>
  <c r="L589" i="25"/>
  <c r="M589" i="25" s="1"/>
  <c r="J589" i="25"/>
  <c r="I590" i="25"/>
  <c r="L588" i="24"/>
  <c r="M588" i="24" s="1"/>
  <c r="J588" i="24"/>
  <c r="I589" i="24"/>
  <c r="L586" i="20"/>
  <c r="M586" i="20" s="1"/>
  <c r="J586" i="20"/>
  <c r="I587" i="20"/>
  <c r="L598" i="36" l="1"/>
  <c r="M598" i="36" s="1"/>
  <c r="I599" i="36"/>
  <c r="J598" i="36"/>
  <c r="L589" i="31"/>
  <c r="M589" i="31" s="1"/>
  <c r="I590" i="31"/>
  <c r="J590" i="31" s="1"/>
  <c r="L589" i="30"/>
  <c r="M589" i="30" s="1"/>
  <c r="J589" i="30"/>
  <c r="I590" i="30"/>
  <c r="L591" i="29"/>
  <c r="M591" i="29" s="1"/>
  <c r="J591" i="29"/>
  <c r="I592" i="29"/>
  <c r="L589" i="27"/>
  <c r="M589" i="27" s="1"/>
  <c r="J589" i="27"/>
  <c r="I590" i="27"/>
  <c r="L591" i="26"/>
  <c r="M591" i="26" s="1"/>
  <c r="J591" i="26"/>
  <c r="I592" i="26"/>
  <c r="J590" i="25"/>
  <c r="L590" i="25"/>
  <c r="M590" i="25" s="1"/>
  <c r="I591" i="25"/>
  <c r="L589" i="24"/>
  <c r="M589" i="24" s="1"/>
  <c r="J589" i="24"/>
  <c r="I590" i="24"/>
  <c r="L587" i="20"/>
  <c r="M587" i="20" s="1"/>
  <c r="J587" i="20"/>
  <c r="I588" i="20"/>
  <c r="L599" i="36" l="1"/>
  <c r="M599" i="36" s="1"/>
  <c r="J599" i="36"/>
  <c r="I600" i="36"/>
  <c r="L590" i="31"/>
  <c r="M590" i="31" s="1"/>
  <c r="I591" i="31"/>
  <c r="J591" i="31" s="1"/>
  <c r="J590" i="30"/>
  <c r="L590" i="30"/>
  <c r="M590" i="30" s="1"/>
  <c r="I591" i="30"/>
  <c r="J592" i="29"/>
  <c r="L592" i="29"/>
  <c r="M592" i="29" s="1"/>
  <c r="I593" i="29"/>
  <c r="J590" i="27"/>
  <c r="L590" i="27"/>
  <c r="M590" i="27" s="1"/>
  <c r="I591" i="27"/>
  <c r="L592" i="26"/>
  <c r="M592" i="26" s="1"/>
  <c r="J592" i="26"/>
  <c r="I593" i="26"/>
  <c r="L591" i="25"/>
  <c r="M591" i="25" s="1"/>
  <c r="J591" i="25"/>
  <c r="I592" i="25"/>
  <c r="L590" i="24"/>
  <c r="M590" i="24" s="1"/>
  <c r="J590" i="24"/>
  <c r="I591" i="24"/>
  <c r="L588" i="20"/>
  <c r="M588" i="20" s="1"/>
  <c r="J588" i="20"/>
  <c r="I589" i="20"/>
  <c r="L600" i="36" l="1"/>
  <c r="M600" i="36" s="1"/>
  <c r="I601" i="36"/>
  <c r="J600" i="36"/>
  <c r="L591" i="31"/>
  <c r="M591" i="31" s="1"/>
  <c r="I592" i="31"/>
  <c r="J592" i="31" s="1"/>
  <c r="L591" i="30"/>
  <c r="M591" i="30" s="1"/>
  <c r="J591" i="30"/>
  <c r="I592" i="30"/>
  <c r="L593" i="29"/>
  <c r="M593" i="29" s="1"/>
  <c r="J593" i="29"/>
  <c r="I594" i="29"/>
  <c r="L591" i="27"/>
  <c r="M591" i="27" s="1"/>
  <c r="J591" i="27"/>
  <c r="I592" i="27"/>
  <c r="L593" i="26"/>
  <c r="M593" i="26" s="1"/>
  <c r="J593" i="26"/>
  <c r="I594" i="26"/>
  <c r="J592" i="25"/>
  <c r="L592" i="25"/>
  <c r="M592" i="25" s="1"/>
  <c r="I593" i="25"/>
  <c r="L591" i="24"/>
  <c r="M591" i="24" s="1"/>
  <c r="J591" i="24"/>
  <c r="I592" i="24"/>
  <c r="L589" i="20"/>
  <c r="M589" i="20" s="1"/>
  <c r="J589" i="20"/>
  <c r="I590" i="20"/>
  <c r="L601" i="36" l="1"/>
  <c r="M601" i="36" s="1"/>
  <c r="J601" i="36"/>
  <c r="I602" i="36"/>
  <c r="L592" i="31"/>
  <c r="M592" i="31" s="1"/>
  <c r="I593" i="31"/>
  <c r="J593" i="31" s="1"/>
  <c r="J592" i="30"/>
  <c r="L592" i="30"/>
  <c r="M592" i="30" s="1"/>
  <c r="I593" i="30"/>
  <c r="J594" i="29"/>
  <c r="L594" i="29"/>
  <c r="M594" i="29" s="1"/>
  <c r="I595" i="29"/>
  <c r="J592" i="27"/>
  <c r="L592" i="27"/>
  <c r="M592" i="27" s="1"/>
  <c r="I593" i="27"/>
  <c r="L594" i="26"/>
  <c r="M594" i="26" s="1"/>
  <c r="J594" i="26"/>
  <c r="I595" i="26"/>
  <c r="L593" i="25"/>
  <c r="M593" i="25" s="1"/>
  <c r="J593" i="25"/>
  <c r="I594" i="25"/>
  <c r="L592" i="24"/>
  <c r="M592" i="24" s="1"/>
  <c r="J592" i="24"/>
  <c r="I593" i="24"/>
  <c r="L590" i="20"/>
  <c r="M590" i="20" s="1"/>
  <c r="J590" i="20"/>
  <c r="I591" i="20"/>
  <c r="L602" i="36" l="1"/>
  <c r="M602" i="36" s="1"/>
  <c r="I603" i="36"/>
  <c r="J602" i="36"/>
  <c r="L593" i="31"/>
  <c r="M593" i="31" s="1"/>
  <c r="I594" i="31"/>
  <c r="J594" i="31" s="1"/>
  <c r="L593" i="30"/>
  <c r="M593" i="30" s="1"/>
  <c r="J593" i="30"/>
  <c r="I594" i="30"/>
  <c r="L595" i="29"/>
  <c r="M595" i="29" s="1"/>
  <c r="J595" i="29"/>
  <c r="I596" i="29"/>
  <c r="L593" i="27"/>
  <c r="M593" i="27" s="1"/>
  <c r="J593" i="27"/>
  <c r="I594" i="27"/>
  <c r="L595" i="26"/>
  <c r="M595" i="26" s="1"/>
  <c r="J595" i="26"/>
  <c r="I596" i="26"/>
  <c r="J594" i="25"/>
  <c r="L594" i="25"/>
  <c r="M594" i="25" s="1"/>
  <c r="I595" i="25"/>
  <c r="L593" i="24"/>
  <c r="M593" i="24" s="1"/>
  <c r="J593" i="24"/>
  <c r="I594" i="24"/>
  <c r="L591" i="20"/>
  <c r="M591" i="20" s="1"/>
  <c r="J591" i="20"/>
  <c r="I592" i="20"/>
  <c r="L603" i="36" l="1"/>
  <c r="M603" i="36" s="1"/>
  <c r="J603" i="36"/>
  <c r="I604" i="36"/>
  <c r="L594" i="31"/>
  <c r="M594" i="31" s="1"/>
  <c r="I595" i="31"/>
  <c r="J595" i="31" s="1"/>
  <c r="J594" i="30"/>
  <c r="L594" i="30"/>
  <c r="M594" i="30" s="1"/>
  <c r="I595" i="30"/>
  <c r="J596" i="29"/>
  <c r="L596" i="29"/>
  <c r="M596" i="29" s="1"/>
  <c r="I597" i="29"/>
  <c r="J594" i="27"/>
  <c r="L594" i="27"/>
  <c r="M594" i="27" s="1"/>
  <c r="I595" i="27"/>
  <c r="L596" i="26"/>
  <c r="M596" i="26" s="1"/>
  <c r="J596" i="26"/>
  <c r="I597" i="26"/>
  <c r="L595" i="25"/>
  <c r="M595" i="25" s="1"/>
  <c r="J595" i="25"/>
  <c r="I596" i="25"/>
  <c r="L594" i="24"/>
  <c r="M594" i="24" s="1"/>
  <c r="J594" i="24"/>
  <c r="I595" i="24"/>
  <c r="L592" i="20"/>
  <c r="M592" i="20" s="1"/>
  <c r="J592" i="20"/>
  <c r="I593" i="20"/>
  <c r="L604" i="36" l="1"/>
  <c r="M604" i="36" s="1"/>
  <c r="I605" i="36"/>
  <c r="J604" i="36"/>
  <c r="L595" i="31"/>
  <c r="M595" i="31" s="1"/>
  <c r="I596" i="31"/>
  <c r="J596" i="31" s="1"/>
  <c r="L595" i="30"/>
  <c r="M595" i="30" s="1"/>
  <c r="J595" i="30"/>
  <c r="I596" i="30"/>
  <c r="L597" i="29"/>
  <c r="M597" i="29" s="1"/>
  <c r="J597" i="29"/>
  <c r="I598" i="29"/>
  <c r="L595" i="27"/>
  <c r="M595" i="27" s="1"/>
  <c r="J595" i="27"/>
  <c r="I596" i="27"/>
  <c r="L597" i="26"/>
  <c r="M597" i="26" s="1"/>
  <c r="J597" i="26"/>
  <c r="I598" i="26"/>
  <c r="J596" i="25"/>
  <c r="L596" i="25"/>
  <c r="M596" i="25" s="1"/>
  <c r="I597" i="25"/>
  <c r="L595" i="24"/>
  <c r="M595" i="24" s="1"/>
  <c r="J595" i="24"/>
  <c r="I596" i="24"/>
  <c r="L593" i="20"/>
  <c r="M593" i="20" s="1"/>
  <c r="J593" i="20"/>
  <c r="I594" i="20"/>
  <c r="L605" i="36" l="1"/>
  <c r="M605" i="36" s="1"/>
  <c r="J605" i="36"/>
  <c r="I606" i="36"/>
  <c r="L596" i="31"/>
  <c r="M596" i="31" s="1"/>
  <c r="I597" i="31"/>
  <c r="J597" i="31" s="1"/>
  <c r="J596" i="30"/>
  <c r="L596" i="30"/>
  <c r="M596" i="30" s="1"/>
  <c r="I597" i="30"/>
  <c r="J598" i="29"/>
  <c r="L598" i="29"/>
  <c r="M598" i="29" s="1"/>
  <c r="I599" i="29"/>
  <c r="J596" i="27"/>
  <c r="L596" i="27"/>
  <c r="M596" i="27" s="1"/>
  <c r="I597" i="27"/>
  <c r="L598" i="26"/>
  <c r="M598" i="26" s="1"/>
  <c r="J598" i="26"/>
  <c r="I599" i="26"/>
  <c r="L597" i="25"/>
  <c r="M597" i="25" s="1"/>
  <c r="J597" i="25"/>
  <c r="I598" i="25"/>
  <c r="L596" i="24"/>
  <c r="M596" i="24" s="1"/>
  <c r="J596" i="24"/>
  <c r="I597" i="24"/>
  <c r="L594" i="20"/>
  <c r="M594" i="20" s="1"/>
  <c r="J594" i="20"/>
  <c r="I595" i="20"/>
  <c r="L606" i="36" l="1"/>
  <c r="M606" i="36" s="1"/>
  <c r="I607" i="36"/>
  <c r="J606" i="36"/>
  <c r="L597" i="31"/>
  <c r="M597" i="31" s="1"/>
  <c r="I598" i="31"/>
  <c r="J598" i="31" s="1"/>
  <c r="L597" i="30"/>
  <c r="M597" i="30" s="1"/>
  <c r="J597" i="30"/>
  <c r="I598" i="30"/>
  <c r="L599" i="29"/>
  <c r="M599" i="29" s="1"/>
  <c r="J599" i="29"/>
  <c r="I600" i="29"/>
  <c r="L597" i="27"/>
  <c r="M597" i="27" s="1"/>
  <c r="J597" i="27"/>
  <c r="I598" i="27"/>
  <c r="L599" i="26"/>
  <c r="M599" i="26" s="1"/>
  <c r="J599" i="26"/>
  <c r="I600" i="26"/>
  <c r="J598" i="25"/>
  <c r="L598" i="25"/>
  <c r="M598" i="25" s="1"/>
  <c r="I599" i="25"/>
  <c r="L597" i="24"/>
  <c r="M597" i="24" s="1"/>
  <c r="J597" i="24"/>
  <c r="I598" i="24"/>
  <c r="L595" i="20"/>
  <c r="M595" i="20" s="1"/>
  <c r="J595" i="20"/>
  <c r="I596" i="20"/>
  <c r="L607" i="36" l="1"/>
  <c r="M607" i="36" s="1"/>
  <c r="J607" i="36"/>
  <c r="I608" i="36"/>
  <c r="L598" i="31"/>
  <c r="M598" i="31" s="1"/>
  <c r="I599" i="31"/>
  <c r="J599" i="31" s="1"/>
  <c r="J598" i="30"/>
  <c r="L598" i="30"/>
  <c r="M598" i="30" s="1"/>
  <c r="I599" i="30"/>
  <c r="J600" i="29"/>
  <c r="L600" i="29"/>
  <c r="M600" i="29" s="1"/>
  <c r="I601" i="29"/>
  <c r="J598" i="27"/>
  <c r="L598" i="27"/>
  <c r="M598" i="27" s="1"/>
  <c r="I599" i="27"/>
  <c r="L600" i="26"/>
  <c r="M600" i="26" s="1"/>
  <c r="J600" i="26"/>
  <c r="I601" i="26"/>
  <c r="L599" i="25"/>
  <c r="M599" i="25" s="1"/>
  <c r="J599" i="25"/>
  <c r="I600" i="25"/>
  <c r="L598" i="24"/>
  <c r="M598" i="24" s="1"/>
  <c r="J598" i="24"/>
  <c r="I599" i="24"/>
  <c r="L596" i="20"/>
  <c r="M596" i="20" s="1"/>
  <c r="J596" i="20"/>
  <c r="I597" i="20"/>
  <c r="L608" i="36" l="1"/>
  <c r="M608" i="36" s="1"/>
  <c r="I609" i="36"/>
  <c r="J608" i="36"/>
  <c r="L599" i="31"/>
  <c r="M599" i="31" s="1"/>
  <c r="I600" i="31"/>
  <c r="J600" i="31" s="1"/>
  <c r="L599" i="30"/>
  <c r="M599" i="30" s="1"/>
  <c r="J599" i="30"/>
  <c r="I600" i="30"/>
  <c r="L601" i="29"/>
  <c r="M601" i="29" s="1"/>
  <c r="J601" i="29"/>
  <c r="I602" i="29"/>
  <c r="L599" i="27"/>
  <c r="M599" i="27" s="1"/>
  <c r="J599" i="27"/>
  <c r="I600" i="27"/>
  <c r="L601" i="26"/>
  <c r="M601" i="26" s="1"/>
  <c r="J601" i="26"/>
  <c r="I602" i="26"/>
  <c r="J600" i="25"/>
  <c r="L600" i="25"/>
  <c r="M600" i="25" s="1"/>
  <c r="I601" i="25"/>
  <c r="L599" i="24"/>
  <c r="M599" i="24" s="1"/>
  <c r="J599" i="24"/>
  <c r="I600" i="24"/>
  <c r="L597" i="20"/>
  <c r="M597" i="20" s="1"/>
  <c r="J597" i="20"/>
  <c r="I598" i="20"/>
  <c r="L609" i="36" l="1"/>
  <c r="M609" i="36" s="1"/>
  <c r="J609" i="36"/>
  <c r="I610" i="36"/>
  <c r="L600" i="31"/>
  <c r="M600" i="31" s="1"/>
  <c r="I601" i="31"/>
  <c r="J601" i="31" s="1"/>
  <c r="J600" i="30"/>
  <c r="L600" i="30"/>
  <c r="M600" i="30" s="1"/>
  <c r="I601" i="30"/>
  <c r="J602" i="29"/>
  <c r="L602" i="29"/>
  <c r="M602" i="29" s="1"/>
  <c r="I603" i="29"/>
  <c r="J600" i="27"/>
  <c r="L600" i="27"/>
  <c r="M600" i="27" s="1"/>
  <c r="I601" i="27"/>
  <c r="L602" i="26"/>
  <c r="M602" i="26" s="1"/>
  <c r="J602" i="26"/>
  <c r="I603" i="26"/>
  <c r="L601" i="25"/>
  <c r="M601" i="25" s="1"/>
  <c r="J601" i="25"/>
  <c r="I602" i="25"/>
  <c r="L600" i="24"/>
  <c r="M600" i="24" s="1"/>
  <c r="J600" i="24"/>
  <c r="I601" i="24"/>
  <c r="L598" i="20"/>
  <c r="M598" i="20" s="1"/>
  <c r="J598" i="20"/>
  <c r="I599" i="20"/>
  <c r="L610" i="36" l="1"/>
  <c r="M610" i="36" s="1"/>
  <c r="I611" i="36"/>
  <c r="J610" i="36"/>
  <c r="L601" i="31"/>
  <c r="M601" i="31" s="1"/>
  <c r="I602" i="31"/>
  <c r="J602" i="31" s="1"/>
  <c r="L601" i="30"/>
  <c r="M601" i="30" s="1"/>
  <c r="J601" i="30"/>
  <c r="I602" i="30"/>
  <c r="L603" i="29"/>
  <c r="M603" i="29" s="1"/>
  <c r="J603" i="29"/>
  <c r="I604" i="29"/>
  <c r="L601" i="27"/>
  <c r="M601" i="27" s="1"/>
  <c r="J601" i="27"/>
  <c r="I602" i="27"/>
  <c r="L603" i="26"/>
  <c r="M603" i="26" s="1"/>
  <c r="J603" i="26"/>
  <c r="I604" i="26"/>
  <c r="J602" i="25"/>
  <c r="L602" i="25"/>
  <c r="M602" i="25" s="1"/>
  <c r="I603" i="25"/>
  <c r="L601" i="24"/>
  <c r="M601" i="24" s="1"/>
  <c r="J601" i="24"/>
  <c r="I602" i="24"/>
  <c r="L599" i="20"/>
  <c r="M599" i="20" s="1"/>
  <c r="J599" i="20"/>
  <c r="I600" i="20"/>
  <c r="L611" i="36" l="1"/>
  <c r="M611" i="36" s="1"/>
  <c r="J611" i="36"/>
  <c r="I612" i="36"/>
  <c r="L602" i="31"/>
  <c r="M602" i="31" s="1"/>
  <c r="I603" i="31"/>
  <c r="J603" i="31" s="1"/>
  <c r="J602" i="30"/>
  <c r="L602" i="30"/>
  <c r="M602" i="30" s="1"/>
  <c r="I603" i="30"/>
  <c r="J604" i="29"/>
  <c r="L604" i="29"/>
  <c r="M604" i="29" s="1"/>
  <c r="I605" i="29"/>
  <c r="J602" i="27"/>
  <c r="L602" i="27"/>
  <c r="M602" i="27" s="1"/>
  <c r="I603" i="27"/>
  <c r="L604" i="26"/>
  <c r="M604" i="26" s="1"/>
  <c r="J604" i="26"/>
  <c r="I605" i="26"/>
  <c r="L603" i="25"/>
  <c r="M603" i="25" s="1"/>
  <c r="J603" i="25"/>
  <c r="I604" i="25"/>
  <c r="L602" i="24"/>
  <c r="M602" i="24" s="1"/>
  <c r="J602" i="24"/>
  <c r="I603" i="24"/>
  <c r="L600" i="20"/>
  <c r="M600" i="20" s="1"/>
  <c r="J600" i="20"/>
  <c r="I601" i="20"/>
  <c r="L612" i="36" l="1"/>
  <c r="M612" i="36" s="1"/>
  <c r="I613" i="36"/>
  <c r="J612" i="36"/>
  <c r="L603" i="31"/>
  <c r="M603" i="31" s="1"/>
  <c r="I604" i="31"/>
  <c r="J604" i="31" s="1"/>
  <c r="L603" i="30"/>
  <c r="M603" i="30" s="1"/>
  <c r="J603" i="30"/>
  <c r="I604" i="30"/>
  <c r="L605" i="29"/>
  <c r="M605" i="29" s="1"/>
  <c r="J605" i="29"/>
  <c r="I606" i="29"/>
  <c r="L603" i="27"/>
  <c r="M603" i="27" s="1"/>
  <c r="J603" i="27"/>
  <c r="I604" i="27"/>
  <c r="L605" i="26"/>
  <c r="M605" i="26" s="1"/>
  <c r="J605" i="26"/>
  <c r="I606" i="26"/>
  <c r="J604" i="25"/>
  <c r="L604" i="25"/>
  <c r="M604" i="25" s="1"/>
  <c r="I605" i="25"/>
  <c r="L603" i="24"/>
  <c r="M603" i="24" s="1"/>
  <c r="J603" i="24"/>
  <c r="I604" i="24"/>
  <c r="L601" i="20"/>
  <c r="M601" i="20" s="1"/>
  <c r="J601" i="20"/>
  <c r="I602" i="20"/>
  <c r="L613" i="36" l="1"/>
  <c r="M613" i="36" s="1"/>
  <c r="J613" i="36"/>
  <c r="I614" i="36"/>
  <c r="L604" i="31"/>
  <c r="M604" i="31" s="1"/>
  <c r="I605" i="31"/>
  <c r="J605" i="31" s="1"/>
  <c r="J604" i="30"/>
  <c r="L604" i="30"/>
  <c r="M604" i="30" s="1"/>
  <c r="I605" i="30"/>
  <c r="J606" i="29"/>
  <c r="L606" i="29"/>
  <c r="M606" i="29" s="1"/>
  <c r="I607" i="29"/>
  <c r="J604" i="27"/>
  <c r="L604" i="27"/>
  <c r="M604" i="27" s="1"/>
  <c r="I605" i="27"/>
  <c r="L606" i="26"/>
  <c r="M606" i="26" s="1"/>
  <c r="J606" i="26"/>
  <c r="I607" i="26"/>
  <c r="L605" i="25"/>
  <c r="M605" i="25" s="1"/>
  <c r="J605" i="25"/>
  <c r="I606" i="25"/>
  <c r="L604" i="24"/>
  <c r="M604" i="24" s="1"/>
  <c r="J604" i="24"/>
  <c r="I605" i="24"/>
  <c r="L602" i="20"/>
  <c r="M602" i="20" s="1"/>
  <c r="J602" i="20"/>
  <c r="I603" i="20"/>
  <c r="L614" i="36" l="1"/>
  <c r="M614" i="36" s="1"/>
  <c r="I615" i="36"/>
  <c r="J614" i="36"/>
  <c r="L605" i="31"/>
  <c r="M605" i="31" s="1"/>
  <c r="I606" i="31"/>
  <c r="J606" i="31" s="1"/>
  <c r="L605" i="30"/>
  <c r="M605" i="30" s="1"/>
  <c r="J605" i="30"/>
  <c r="I606" i="30"/>
  <c r="L607" i="29"/>
  <c r="M607" i="29" s="1"/>
  <c r="J607" i="29"/>
  <c r="I608" i="29"/>
  <c r="L605" i="27"/>
  <c r="M605" i="27" s="1"/>
  <c r="J605" i="27"/>
  <c r="I606" i="27"/>
  <c r="L607" i="26"/>
  <c r="M607" i="26" s="1"/>
  <c r="J607" i="26"/>
  <c r="I608" i="26"/>
  <c r="J606" i="25"/>
  <c r="L606" i="25"/>
  <c r="M606" i="25" s="1"/>
  <c r="I607" i="25"/>
  <c r="L605" i="24"/>
  <c r="M605" i="24" s="1"/>
  <c r="J605" i="24"/>
  <c r="I606" i="24"/>
  <c r="L603" i="20"/>
  <c r="M603" i="20" s="1"/>
  <c r="J603" i="20"/>
  <c r="I604" i="20"/>
  <c r="L615" i="36" l="1"/>
  <c r="M615" i="36" s="1"/>
  <c r="J615" i="36"/>
  <c r="I616" i="36"/>
  <c r="L606" i="31"/>
  <c r="M606" i="31" s="1"/>
  <c r="I607" i="31"/>
  <c r="J607" i="31" s="1"/>
  <c r="J606" i="30"/>
  <c r="L606" i="30"/>
  <c r="M606" i="30" s="1"/>
  <c r="I607" i="30"/>
  <c r="J608" i="29"/>
  <c r="L608" i="29"/>
  <c r="M608" i="29" s="1"/>
  <c r="I609" i="29"/>
  <c r="J606" i="27"/>
  <c r="L606" i="27"/>
  <c r="M606" i="27" s="1"/>
  <c r="I607" i="27"/>
  <c r="L608" i="26"/>
  <c r="M608" i="26" s="1"/>
  <c r="J608" i="26"/>
  <c r="I609" i="26"/>
  <c r="L607" i="25"/>
  <c r="M607" i="25" s="1"/>
  <c r="J607" i="25"/>
  <c r="I608" i="25"/>
  <c r="L606" i="24"/>
  <c r="M606" i="24" s="1"/>
  <c r="J606" i="24"/>
  <c r="I607" i="24"/>
  <c r="L604" i="20"/>
  <c r="M604" i="20" s="1"/>
  <c r="J604" i="20"/>
  <c r="I605" i="20"/>
  <c r="L616" i="36" l="1"/>
  <c r="M616" i="36" s="1"/>
  <c r="I617" i="36"/>
  <c r="J616" i="36"/>
  <c r="L607" i="31"/>
  <c r="M607" i="31" s="1"/>
  <c r="I608" i="31"/>
  <c r="J608" i="31" s="1"/>
  <c r="L607" i="30"/>
  <c r="M607" i="30" s="1"/>
  <c r="J607" i="30"/>
  <c r="I608" i="30"/>
  <c r="L609" i="29"/>
  <c r="M609" i="29" s="1"/>
  <c r="J609" i="29"/>
  <c r="I610" i="29"/>
  <c r="L607" i="27"/>
  <c r="M607" i="27" s="1"/>
  <c r="J607" i="27"/>
  <c r="I608" i="27"/>
  <c r="L609" i="26"/>
  <c r="M609" i="26" s="1"/>
  <c r="J609" i="26"/>
  <c r="I610" i="26"/>
  <c r="J608" i="25"/>
  <c r="L608" i="25"/>
  <c r="M608" i="25" s="1"/>
  <c r="I609" i="25"/>
  <c r="L607" i="24"/>
  <c r="M607" i="24" s="1"/>
  <c r="J607" i="24"/>
  <c r="I608" i="24"/>
  <c r="L605" i="20"/>
  <c r="M605" i="20" s="1"/>
  <c r="J605" i="20"/>
  <c r="I606" i="20"/>
  <c r="L617" i="36" l="1"/>
  <c r="M617" i="36" s="1"/>
  <c r="J617" i="36"/>
  <c r="I618" i="36"/>
  <c r="L608" i="31"/>
  <c r="M608" i="31" s="1"/>
  <c r="I609" i="31"/>
  <c r="J609" i="31" s="1"/>
  <c r="J608" i="30"/>
  <c r="L608" i="30"/>
  <c r="M608" i="30" s="1"/>
  <c r="I609" i="30"/>
  <c r="J610" i="29"/>
  <c r="L610" i="29"/>
  <c r="M610" i="29" s="1"/>
  <c r="I611" i="29"/>
  <c r="J608" i="27"/>
  <c r="L608" i="27"/>
  <c r="M608" i="27" s="1"/>
  <c r="I609" i="27"/>
  <c r="L610" i="26"/>
  <c r="M610" i="26" s="1"/>
  <c r="J610" i="26"/>
  <c r="I611" i="26"/>
  <c r="L609" i="25"/>
  <c r="M609" i="25" s="1"/>
  <c r="J609" i="25"/>
  <c r="I610" i="25"/>
  <c r="L608" i="24"/>
  <c r="M608" i="24" s="1"/>
  <c r="J608" i="24"/>
  <c r="I609" i="24"/>
  <c r="L606" i="20"/>
  <c r="M606" i="20" s="1"/>
  <c r="J606" i="20"/>
  <c r="I607" i="20"/>
  <c r="L618" i="36" l="1"/>
  <c r="M618" i="36" s="1"/>
  <c r="I619" i="36"/>
  <c r="J618" i="36"/>
  <c r="L609" i="31"/>
  <c r="M609" i="31" s="1"/>
  <c r="I610" i="31"/>
  <c r="J610" i="31" s="1"/>
  <c r="L609" i="30"/>
  <c r="M609" i="30" s="1"/>
  <c r="J609" i="30"/>
  <c r="I610" i="30"/>
  <c r="L611" i="29"/>
  <c r="M611" i="29" s="1"/>
  <c r="J611" i="29"/>
  <c r="I612" i="29"/>
  <c r="L609" i="27"/>
  <c r="M609" i="27" s="1"/>
  <c r="J609" i="27"/>
  <c r="I610" i="27"/>
  <c r="L611" i="26"/>
  <c r="M611" i="26" s="1"/>
  <c r="J611" i="26"/>
  <c r="I612" i="26"/>
  <c r="J610" i="25"/>
  <c r="L610" i="25"/>
  <c r="M610" i="25" s="1"/>
  <c r="I611" i="25"/>
  <c r="L609" i="24"/>
  <c r="M609" i="24" s="1"/>
  <c r="J609" i="24"/>
  <c r="I610" i="24"/>
  <c r="L607" i="20"/>
  <c r="M607" i="20" s="1"/>
  <c r="J607" i="20"/>
  <c r="I608" i="20"/>
  <c r="L619" i="36" l="1"/>
  <c r="M619" i="36" s="1"/>
  <c r="J619" i="36"/>
  <c r="I620" i="36"/>
  <c r="L610" i="31"/>
  <c r="M610" i="31" s="1"/>
  <c r="I611" i="31"/>
  <c r="J611" i="31" s="1"/>
  <c r="J610" i="30"/>
  <c r="L610" i="30"/>
  <c r="M610" i="30" s="1"/>
  <c r="I611" i="30"/>
  <c r="J612" i="29"/>
  <c r="L612" i="29"/>
  <c r="M612" i="29" s="1"/>
  <c r="I613" i="29"/>
  <c r="J610" i="27"/>
  <c r="L610" i="27"/>
  <c r="M610" i="27" s="1"/>
  <c r="I611" i="27"/>
  <c r="L612" i="26"/>
  <c r="M612" i="26" s="1"/>
  <c r="J612" i="26"/>
  <c r="I613" i="26"/>
  <c r="L611" i="25"/>
  <c r="M611" i="25" s="1"/>
  <c r="J611" i="25"/>
  <c r="I612" i="25"/>
  <c r="L610" i="24"/>
  <c r="M610" i="24" s="1"/>
  <c r="J610" i="24"/>
  <c r="I611" i="24"/>
  <c r="L608" i="20"/>
  <c r="M608" i="20" s="1"/>
  <c r="J608" i="20"/>
  <c r="I609" i="20"/>
  <c r="L620" i="36" l="1"/>
  <c r="M620" i="36" s="1"/>
  <c r="I621" i="36"/>
  <c r="J620" i="36"/>
  <c r="L611" i="31"/>
  <c r="M611" i="31" s="1"/>
  <c r="I612" i="31"/>
  <c r="J612" i="31" s="1"/>
  <c r="L611" i="30"/>
  <c r="M611" i="30" s="1"/>
  <c r="J611" i="30"/>
  <c r="I612" i="30"/>
  <c r="L613" i="29"/>
  <c r="M613" i="29" s="1"/>
  <c r="J613" i="29"/>
  <c r="I614" i="29"/>
  <c r="L611" i="27"/>
  <c r="M611" i="27" s="1"/>
  <c r="J611" i="27"/>
  <c r="I612" i="27"/>
  <c r="L613" i="26"/>
  <c r="M613" i="26" s="1"/>
  <c r="J613" i="26"/>
  <c r="I614" i="26"/>
  <c r="J612" i="25"/>
  <c r="L612" i="25"/>
  <c r="M612" i="25" s="1"/>
  <c r="I613" i="25"/>
  <c r="L611" i="24"/>
  <c r="M611" i="24" s="1"/>
  <c r="J611" i="24"/>
  <c r="I612" i="24"/>
  <c r="L609" i="20"/>
  <c r="M609" i="20" s="1"/>
  <c r="J609" i="20"/>
  <c r="I610" i="20"/>
  <c r="L621" i="36" l="1"/>
  <c r="M621" i="36" s="1"/>
  <c r="J621" i="36"/>
  <c r="I622" i="36"/>
  <c r="L612" i="31"/>
  <c r="M612" i="31" s="1"/>
  <c r="I613" i="31"/>
  <c r="J613" i="31" s="1"/>
  <c r="J612" i="30"/>
  <c r="L612" i="30"/>
  <c r="M612" i="30" s="1"/>
  <c r="I613" i="30"/>
  <c r="J614" i="29"/>
  <c r="L614" i="29"/>
  <c r="M614" i="29" s="1"/>
  <c r="I615" i="29"/>
  <c r="J612" i="27"/>
  <c r="L612" i="27"/>
  <c r="M612" i="27" s="1"/>
  <c r="I613" i="27"/>
  <c r="L614" i="26"/>
  <c r="M614" i="26" s="1"/>
  <c r="J614" i="26"/>
  <c r="I615" i="26"/>
  <c r="L613" i="25"/>
  <c r="M613" i="25" s="1"/>
  <c r="J613" i="25"/>
  <c r="I614" i="25"/>
  <c r="L612" i="24"/>
  <c r="M612" i="24" s="1"/>
  <c r="J612" i="24"/>
  <c r="I613" i="24"/>
  <c r="L610" i="20"/>
  <c r="M610" i="20" s="1"/>
  <c r="J610" i="20"/>
  <c r="I611" i="20"/>
  <c r="L622" i="36" l="1"/>
  <c r="M622" i="36" s="1"/>
  <c r="I623" i="36"/>
  <c r="J622" i="36"/>
  <c r="L613" i="31"/>
  <c r="M613" i="31" s="1"/>
  <c r="I614" i="31"/>
  <c r="J614" i="31" s="1"/>
  <c r="L613" i="30"/>
  <c r="M613" i="30" s="1"/>
  <c r="J613" i="30"/>
  <c r="I614" i="30"/>
  <c r="L615" i="29"/>
  <c r="M615" i="29" s="1"/>
  <c r="J615" i="29"/>
  <c r="I616" i="29"/>
  <c r="L613" i="27"/>
  <c r="M613" i="27" s="1"/>
  <c r="J613" i="27"/>
  <c r="I614" i="27"/>
  <c r="L615" i="26"/>
  <c r="M615" i="26" s="1"/>
  <c r="J615" i="26"/>
  <c r="I616" i="26"/>
  <c r="J614" i="25"/>
  <c r="L614" i="25"/>
  <c r="M614" i="25" s="1"/>
  <c r="I615" i="25"/>
  <c r="L613" i="24"/>
  <c r="M613" i="24" s="1"/>
  <c r="J613" i="24"/>
  <c r="I614" i="24"/>
  <c r="L611" i="20"/>
  <c r="M611" i="20" s="1"/>
  <c r="J611" i="20"/>
  <c r="I612" i="20"/>
  <c r="L623" i="36" l="1"/>
  <c r="M623" i="36" s="1"/>
  <c r="J623" i="36"/>
  <c r="I624" i="36"/>
  <c r="L614" i="31"/>
  <c r="M614" i="31" s="1"/>
  <c r="I615" i="31"/>
  <c r="J615" i="31" s="1"/>
  <c r="J614" i="30"/>
  <c r="L614" i="30"/>
  <c r="M614" i="30" s="1"/>
  <c r="I615" i="30"/>
  <c r="J616" i="29"/>
  <c r="L616" i="29"/>
  <c r="M616" i="29" s="1"/>
  <c r="I617" i="29"/>
  <c r="J614" i="27"/>
  <c r="L614" i="27"/>
  <c r="M614" i="27" s="1"/>
  <c r="I615" i="27"/>
  <c r="L616" i="26"/>
  <c r="M616" i="26" s="1"/>
  <c r="J616" i="26"/>
  <c r="I617" i="26"/>
  <c r="L615" i="25"/>
  <c r="M615" i="25" s="1"/>
  <c r="J615" i="25"/>
  <c r="I616" i="25"/>
  <c r="L614" i="24"/>
  <c r="M614" i="24" s="1"/>
  <c r="J614" i="24"/>
  <c r="I615" i="24"/>
  <c r="L612" i="20"/>
  <c r="M612" i="20" s="1"/>
  <c r="J612" i="20"/>
  <c r="I613" i="20"/>
  <c r="L624" i="36" l="1"/>
  <c r="M624" i="36" s="1"/>
  <c r="I625" i="36"/>
  <c r="J624" i="36"/>
  <c r="L615" i="31"/>
  <c r="M615" i="31" s="1"/>
  <c r="I616" i="31"/>
  <c r="J616" i="31" s="1"/>
  <c r="L615" i="30"/>
  <c r="M615" i="30" s="1"/>
  <c r="J615" i="30"/>
  <c r="I616" i="30"/>
  <c r="L617" i="29"/>
  <c r="M617" i="29" s="1"/>
  <c r="J617" i="29"/>
  <c r="I618" i="29"/>
  <c r="L615" i="27"/>
  <c r="M615" i="27" s="1"/>
  <c r="J615" i="27"/>
  <c r="I616" i="27"/>
  <c r="L617" i="26"/>
  <c r="M617" i="26" s="1"/>
  <c r="J617" i="26"/>
  <c r="I618" i="26"/>
  <c r="J616" i="25"/>
  <c r="L616" i="25"/>
  <c r="M616" i="25" s="1"/>
  <c r="I617" i="25"/>
  <c r="L615" i="24"/>
  <c r="M615" i="24" s="1"/>
  <c r="J615" i="24"/>
  <c r="I616" i="24"/>
  <c r="L613" i="20"/>
  <c r="M613" i="20" s="1"/>
  <c r="J613" i="20"/>
  <c r="I614" i="20"/>
  <c r="L625" i="36" l="1"/>
  <c r="M625" i="36" s="1"/>
  <c r="J625" i="36"/>
  <c r="I626" i="36"/>
  <c r="L616" i="31"/>
  <c r="M616" i="31" s="1"/>
  <c r="I617" i="31"/>
  <c r="J617" i="31" s="1"/>
  <c r="J616" i="30"/>
  <c r="L616" i="30"/>
  <c r="M616" i="30" s="1"/>
  <c r="I617" i="30"/>
  <c r="J618" i="29"/>
  <c r="L618" i="29"/>
  <c r="M618" i="29" s="1"/>
  <c r="I619" i="29"/>
  <c r="J616" i="27"/>
  <c r="L616" i="27"/>
  <c r="M616" i="27" s="1"/>
  <c r="I617" i="27"/>
  <c r="L618" i="26"/>
  <c r="M618" i="26" s="1"/>
  <c r="J618" i="26"/>
  <c r="I619" i="26"/>
  <c r="L617" i="25"/>
  <c r="M617" i="25" s="1"/>
  <c r="J617" i="25"/>
  <c r="I618" i="25"/>
  <c r="L616" i="24"/>
  <c r="M616" i="24" s="1"/>
  <c r="J616" i="24"/>
  <c r="I617" i="24"/>
  <c r="L614" i="20"/>
  <c r="M614" i="20" s="1"/>
  <c r="J614" i="20"/>
  <c r="I615" i="20"/>
  <c r="L626" i="36" l="1"/>
  <c r="M626" i="36" s="1"/>
  <c r="I627" i="36"/>
  <c r="J626" i="36"/>
  <c r="L617" i="31"/>
  <c r="M617" i="31" s="1"/>
  <c r="I618" i="31"/>
  <c r="J618" i="31" s="1"/>
  <c r="L617" i="30"/>
  <c r="M617" i="30" s="1"/>
  <c r="J617" i="30"/>
  <c r="I618" i="30"/>
  <c r="L619" i="29"/>
  <c r="M619" i="29" s="1"/>
  <c r="J619" i="29"/>
  <c r="I620" i="29"/>
  <c r="L617" i="27"/>
  <c r="M617" i="27" s="1"/>
  <c r="J617" i="27"/>
  <c r="I618" i="27"/>
  <c r="L619" i="26"/>
  <c r="M619" i="26" s="1"/>
  <c r="J619" i="26"/>
  <c r="I620" i="26"/>
  <c r="J618" i="25"/>
  <c r="L618" i="25"/>
  <c r="M618" i="25" s="1"/>
  <c r="I619" i="25"/>
  <c r="L617" i="24"/>
  <c r="M617" i="24" s="1"/>
  <c r="J617" i="24"/>
  <c r="I618" i="24"/>
  <c r="L615" i="20"/>
  <c r="M615" i="20" s="1"/>
  <c r="J615" i="20"/>
  <c r="I616" i="20"/>
  <c r="L627" i="36" l="1"/>
  <c r="M627" i="36" s="1"/>
  <c r="J627" i="36"/>
  <c r="I628" i="36"/>
  <c r="L618" i="31"/>
  <c r="M618" i="31" s="1"/>
  <c r="I619" i="31"/>
  <c r="J619" i="31" s="1"/>
  <c r="J618" i="30"/>
  <c r="L618" i="30"/>
  <c r="M618" i="30" s="1"/>
  <c r="I619" i="30"/>
  <c r="J620" i="29"/>
  <c r="L620" i="29"/>
  <c r="M620" i="29" s="1"/>
  <c r="I621" i="29"/>
  <c r="J618" i="27"/>
  <c r="L618" i="27"/>
  <c r="M618" i="27" s="1"/>
  <c r="I619" i="27"/>
  <c r="L620" i="26"/>
  <c r="M620" i="26" s="1"/>
  <c r="J620" i="26"/>
  <c r="I621" i="26"/>
  <c r="L619" i="25"/>
  <c r="M619" i="25" s="1"/>
  <c r="J619" i="25"/>
  <c r="I620" i="25"/>
  <c r="L618" i="24"/>
  <c r="M618" i="24" s="1"/>
  <c r="J618" i="24"/>
  <c r="I619" i="24"/>
  <c r="L616" i="20"/>
  <c r="M616" i="20" s="1"/>
  <c r="J616" i="20"/>
  <c r="I617" i="20"/>
  <c r="L628" i="36" l="1"/>
  <c r="M628" i="36" s="1"/>
  <c r="I629" i="36"/>
  <c r="J628" i="36"/>
  <c r="L619" i="31"/>
  <c r="M619" i="31" s="1"/>
  <c r="I620" i="31"/>
  <c r="J620" i="31" s="1"/>
  <c r="L619" i="30"/>
  <c r="M619" i="30" s="1"/>
  <c r="J619" i="30"/>
  <c r="I620" i="30"/>
  <c r="L621" i="29"/>
  <c r="M621" i="29" s="1"/>
  <c r="J621" i="29"/>
  <c r="I622" i="29"/>
  <c r="L619" i="27"/>
  <c r="M619" i="27" s="1"/>
  <c r="J619" i="27"/>
  <c r="I620" i="27"/>
  <c r="L621" i="26"/>
  <c r="M621" i="26" s="1"/>
  <c r="J621" i="26"/>
  <c r="I622" i="26"/>
  <c r="J620" i="25"/>
  <c r="L620" i="25"/>
  <c r="M620" i="25" s="1"/>
  <c r="I621" i="25"/>
  <c r="L619" i="24"/>
  <c r="M619" i="24" s="1"/>
  <c r="J619" i="24"/>
  <c r="I620" i="24"/>
  <c r="L617" i="20"/>
  <c r="M617" i="20" s="1"/>
  <c r="J617" i="20"/>
  <c r="I618" i="20"/>
  <c r="L629" i="36" l="1"/>
  <c r="M629" i="36" s="1"/>
  <c r="J629" i="36"/>
  <c r="I630" i="36"/>
  <c r="L620" i="31"/>
  <c r="M620" i="31" s="1"/>
  <c r="I621" i="31"/>
  <c r="J621" i="31" s="1"/>
  <c r="J620" i="30"/>
  <c r="L620" i="30"/>
  <c r="M620" i="30" s="1"/>
  <c r="I621" i="30"/>
  <c r="J622" i="29"/>
  <c r="L622" i="29"/>
  <c r="M622" i="29" s="1"/>
  <c r="I623" i="29"/>
  <c r="J620" i="27"/>
  <c r="L620" i="27"/>
  <c r="M620" i="27" s="1"/>
  <c r="I621" i="27"/>
  <c r="L622" i="26"/>
  <c r="M622" i="26" s="1"/>
  <c r="J622" i="26"/>
  <c r="I623" i="26"/>
  <c r="L621" i="25"/>
  <c r="M621" i="25" s="1"/>
  <c r="J621" i="25"/>
  <c r="I622" i="25"/>
  <c r="L620" i="24"/>
  <c r="M620" i="24" s="1"/>
  <c r="J620" i="24"/>
  <c r="I621" i="24"/>
  <c r="L618" i="20"/>
  <c r="M618" i="20" s="1"/>
  <c r="J618" i="20"/>
  <c r="I619" i="20"/>
  <c r="L630" i="36" l="1"/>
  <c r="M630" i="36" s="1"/>
  <c r="I631" i="36"/>
  <c r="J630" i="36"/>
  <c r="L621" i="31"/>
  <c r="M621" i="31" s="1"/>
  <c r="I622" i="31"/>
  <c r="J622" i="31" s="1"/>
  <c r="L621" i="30"/>
  <c r="M621" i="30" s="1"/>
  <c r="J621" i="30"/>
  <c r="I622" i="30"/>
  <c r="L623" i="29"/>
  <c r="M623" i="29" s="1"/>
  <c r="J623" i="29"/>
  <c r="I624" i="29"/>
  <c r="L621" i="27"/>
  <c r="M621" i="27" s="1"/>
  <c r="J621" i="27"/>
  <c r="I622" i="27"/>
  <c r="L623" i="26"/>
  <c r="M623" i="26" s="1"/>
  <c r="J623" i="26"/>
  <c r="I624" i="26"/>
  <c r="J622" i="25"/>
  <c r="L622" i="25"/>
  <c r="M622" i="25" s="1"/>
  <c r="I623" i="25"/>
  <c r="L621" i="24"/>
  <c r="M621" i="24" s="1"/>
  <c r="J621" i="24"/>
  <c r="I622" i="24"/>
  <c r="L619" i="20"/>
  <c r="M619" i="20" s="1"/>
  <c r="J619" i="20"/>
  <c r="I620" i="20"/>
  <c r="L631" i="36" l="1"/>
  <c r="M631" i="36" s="1"/>
  <c r="J631" i="36"/>
  <c r="I632" i="36"/>
  <c r="L622" i="31"/>
  <c r="M622" i="31" s="1"/>
  <c r="I623" i="31"/>
  <c r="J623" i="31" s="1"/>
  <c r="J622" i="30"/>
  <c r="L622" i="30"/>
  <c r="M622" i="30" s="1"/>
  <c r="I623" i="30"/>
  <c r="J624" i="29"/>
  <c r="L624" i="29"/>
  <c r="M624" i="29" s="1"/>
  <c r="I625" i="29"/>
  <c r="J622" i="27"/>
  <c r="L622" i="27"/>
  <c r="M622" i="27" s="1"/>
  <c r="I623" i="27"/>
  <c r="L624" i="26"/>
  <c r="M624" i="26" s="1"/>
  <c r="J624" i="26"/>
  <c r="I625" i="26"/>
  <c r="L623" i="25"/>
  <c r="M623" i="25" s="1"/>
  <c r="J623" i="25"/>
  <c r="I624" i="25"/>
  <c r="L622" i="24"/>
  <c r="M622" i="24" s="1"/>
  <c r="J622" i="24"/>
  <c r="I623" i="24"/>
  <c r="L620" i="20"/>
  <c r="M620" i="20" s="1"/>
  <c r="J620" i="20"/>
  <c r="I621" i="20"/>
  <c r="L632" i="36" l="1"/>
  <c r="M632" i="36" s="1"/>
  <c r="I633" i="36"/>
  <c r="J632" i="36"/>
  <c r="L623" i="31"/>
  <c r="M623" i="31" s="1"/>
  <c r="I624" i="31"/>
  <c r="J624" i="31" s="1"/>
  <c r="L623" i="30"/>
  <c r="M623" i="30" s="1"/>
  <c r="J623" i="30"/>
  <c r="I624" i="30"/>
  <c r="L625" i="29"/>
  <c r="M625" i="29" s="1"/>
  <c r="J625" i="29"/>
  <c r="I626" i="29"/>
  <c r="L623" i="27"/>
  <c r="M623" i="27" s="1"/>
  <c r="J623" i="27"/>
  <c r="I624" i="27"/>
  <c r="L625" i="26"/>
  <c r="M625" i="26" s="1"/>
  <c r="J625" i="26"/>
  <c r="I626" i="26"/>
  <c r="J624" i="25"/>
  <c r="L624" i="25"/>
  <c r="M624" i="25" s="1"/>
  <c r="I625" i="25"/>
  <c r="L623" i="24"/>
  <c r="M623" i="24" s="1"/>
  <c r="J623" i="24"/>
  <c r="I624" i="24"/>
  <c r="L621" i="20"/>
  <c r="M621" i="20" s="1"/>
  <c r="J621" i="20"/>
  <c r="I622" i="20"/>
  <c r="L633" i="36" l="1"/>
  <c r="M633" i="36" s="1"/>
  <c r="J633" i="36"/>
  <c r="I634" i="36"/>
  <c r="L624" i="31"/>
  <c r="M624" i="31" s="1"/>
  <c r="I625" i="31"/>
  <c r="J625" i="31" s="1"/>
  <c r="J624" i="30"/>
  <c r="L624" i="30"/>
  <c r="M624" i="30" s="1"/>
  <c r="I625" i="30"/>
  <c r="J626" i="29"/>
  <c r="L626" i="29"/>
  <c r="M626" i="29" s="1"/>
  <c r="I627" i="29"/>
  <c r="J624" i="27"/>
  <c r="L624" i="27"/>
  <c r="M624" i="27" s="1"/>
  <c r="I625" i="27"/>
  <c r="L626" i="26"/>
  <c r="M626" i="26" s="1"/>
  <c r="J626" i="26"/>
  <c r="I627" i="26"/>
  <c r="L625" i="25"/>
  <c r="M625" i="25" s="1"/>
  <c r="J625" i="25"/>
  <c r="I626" i="25"/>
  <c r="L624" i="24"/>
  <c r="M624" i="24" s="1"/>
  <c r="J624" i="24"/>
  <c r="I625" i="24"/>
  <c r="L622" i="20"/>
  <c r="M622" i="20" s="1"/>
  <c r="J622" i="20"/>
  <c r="I623" i="20"/>
  <c r="L634" i="36" l="1"/>
  <c r="M634" i="36" s="1"/>
  <c r="I635" i="36"/>
  <c r="J634" i="36"/>
  <c r="L625" i="31"/>
  <c r="M625" i="31" s="1"/>
  <c r="I626" i="31"/>
  <c r="J626" i="31" s="1"/>
  <c r="L625" i="30"/>
  <c r="M625" i="30" s="1"/>
  <c r="J625" i="30"/>
  <c r="I626" i="30"/>
  <c r="L627" i="29"/>
  <c r="M627" i="29" s="1"/>
  <c r="J627" i="29"/>
  <c r="I628" i="29"/>
  <c r="L625" i="27"/>
  <c r="M625" i="27" s="1"/>
  <c r="J625" i="27"/>
  <c r="I626" i="27"/>
  <c r="L627" i="26"/>
  <c r="M627" i="26" s="1"/>
  <c r="J627" i="26"/>
  <c r="I628" i="26"/>
  <c r="J626" i="25"/>
  <c r="L626" i="25"/>
  <c r="M626" i="25" s="1"/>
  <c r="I627" i="25"/>
  <c r="L625" i="24"/>
  <c r="M625" i="24" s="1"/>
  <c r="J625" i="24"/>
  <c r="I626" i="24"/>
  <c r="L623" i="20"/>
  <c r="M623" i="20" s="1"/>
  <c r="J623" i="20"/>
  <c r="I624" i="20"/>
  <c r="L635" i="36" l="1"/>
  <c r="M635" i="36" s="1"/>
  <c r="J635" i="36"/>
  <c r="I636" i="36"/>
  <c r="L626" i="31"/>
  <c r="M626" i="31" s="1"/>
  <c r="I627" i="31"/>
  <c r="J627" i="31" s="1"/>
  <c r="J626" i="30"/>
  <c r="L626" i="30"/>
  <c r="M626" i="30" s="1"/>
  <c r="I627" i="30"/>
  <c r="J628" i="29"/>
  <c r="L628" i="29"/>
  <c r="M628" i="29" s="1"/>
  <c r="I629" i="29"/>
  <c r="J626" i="27"/>
  <c r="L626" i="27"/>
  <c r="M626" i="27" s="1"/>
  <c r="I627" i="27"/>
  <c r="L628" i="26"/>
  <c r="M628" i="26" s="1"/>
  <c r="J628" i="26"/>
  <c r="I629" i="26"/>
  <c r="L627" i="25"/>
  <c r="M627" i="25" s="1"/>
  <c r="J627" i="25"/>
  <c r="I628" i="25"/>
  <c r="L626" i="24"/>
  <c r="M626" i="24" s="1"/>
  <c r="J626" i="24"/>
  <c r="I627" i="24"/>
  <c r="L624" i="20"/>
  <c r="M624" i="20" s="1"/>
  <c r="J624" i="20"/>
  <c r="I625" i="20"/>
  <c r="L636" i="36" l="1"/>
  <c r="M636" i="36" s="1"/>
  <c r="I637" i="36"/>
  <c r="J636" i="36"/>
  <c r="L627" i="31"/>
  <c r="M627" i="31" s="1"/>
  <c r="I628" i="31"/>
  <c r="J628" i="31" s="1"/>
  <c r="L627" i="30"/>
  <c r="M627" i="30" s="1"/>
  <c r="J627" i="30"/>
  <c r="I628" i="30"/>
  <c r="L629" i="29"/>
  <c r="M629" i="29" s="1"/>
  <c r="J629" i="29"/>
  <c r="I630" i="29"/>
  <c r="L627" i="27"/>
  <c r="M627" i="27" s="1"/>
  <c r="J627" i="27"/>
  <c r="I628" i="27"/>
  <c r="L629" i="26"/>
  <c r="M629" i="26" s="1"/>
  <c r="J629" i="26"/>
  <c r="I630" i="26"/>
  <c r="J628" i="25"/>
  <c r="L628" i="25"/>
  <c r="M628" i="25" s="1"/>
  <c r="I629" i="25"/>
  <c r="L627" i="24"/>
  <c r="M627" i="24" s="1"/>
  <c r="J627" i="24"/>
  <c r="I628" i="24"/>
  <c r="L625" i="20"/>
  <c r="M625" i="20" s="1"/>
  <c r="J625" i="20"/>
  <c r="I626" i="20"/>
  <c r="L637" i="36" l="1"/>
  <c r="M637" i="36" s="1"/>
  <c r="J637" i="36"/>
  <c r="I638" i="36"/>
  <c r="L628" i="31"/>
  <c r="M628" i="31" s="1"/>
  <c r="I629" i="31"/>
  <c r="J629" i="31" s="1"/>
  <c r="J628" i="30"/>
  <c r="L628" i="30"/>
  <c r="M628" i="30" s="1"/>
  <c r="I629" i="30"/>
  <c r="J630" i="29"/>
  <c r="L630" i="29"/>
  <c r="M630" i="29" s="1"/>
  <c r="I631" i="29"/>
  <c r="J628" i="27"/>
  <c r="L628" i="27"/>
  <c r="M628" i="27" s="1"/>
  <c r="I629" i="27"/>
  <c r="L630" i="26"/>
  <c r="M630" i="26" s="1"/>
  <c r="J630" i="26"/>
  <c r="I631" i="26"/>
  <c r="L629" i="25"/>
  <c r="M629" i="25" s="1"/>
  <c r="J629" i="25"/>
  <c r="I630" i="25"/>
  <c r="L628" i="24"/>
  <c r="M628" i="24" s="1"/>
  <c r="J628" i="24"/>
  <c r="I629" i="24"/>
  <c r="L626" i="20"/>
  <c r="M626" i="20" s="1"/>
  <c r="J626" i="20"/>
  <c r="I627" i="20"/>
  <c r="L638" i="36" l="1"/>
  <c r="M638" i="36" s="1"/>
  <c r="I639" i="36"/>
  <c r="J638" i="36"/>
  <c r="L629" i="31"/>
  <c r="M629" i="31" s="1"/>
  <c r="I630" i="31"/>
  <c r="J630" i="31" s="1"/>
  <c r="L629" i="30"/>
  <c r="M629" i="30" s="1"/>
  <c r="J629" i="30"/>
  <c r="I630" i="30"/>
  <c r="L631" i="29"/>
  <c r="M631" i="29" s="1"/>
  <c r="J631" i="29"/>
  <c r="I632" i="29"/>
  <c r="L629" i="27"/>
  <c r="M629" i="27" s="1"/>
  <c r="J629" i="27"/>
  <c r="I630" i="27"/>
  <c r="L631" i="26"/>
  <c r="M631" i="26" s="1"/>
  <c r="J631" i="26"/>
  <c r="I632" i="26"/>
  <c r="J630" i="25"/>
  <c r="L630" i="25"/>
  <c r="M630" i="25" s="1"/>
  <c r="I631" i="25"/>
  <c r="L629" i="24"/>
  <c r="M629" i="24" s="1"/>
  <c r="J629" i="24"/>
  <c r="I630" i="24"/>
  <c r="L627" i="20"/>
  <c r="M627" i="20" s="1"/>
  <c r="J627" i="20"/>
  <c r="I628" i="20"/>
  <c r="L639" i="36" l="1"/>
  <c r="M639" i="36" s="1"/>
  <c r="J639" i="36"/>
  <c r="I640" i="36"/>
  <c r="L630" i="31"/>
  <c r="M630" i="31" s="1"/>
  <c r="I631" i="31"/>
  <c r="J631" i="31" s="1"/>
  <c r="J630" i="30"/>
  <c r="L630" i="30"/>
  <c r="M630" i="30" s="1"/>
  <c r="I631" i="30"/>
  <c r="J632" i="29"/>
  <c r="L632" i="29"/>
  <c r="M632" i="29" s="1"/>
  <c r="I633" i="29"/>
  <c r="J630" i="27"/>
  <c r="L630" i="27"/>
  <c r="M630" i="27" s="1"/>
  <c r="I631" i="27"/>
  <c r="L632" i="26"/>
  <c r="M632" i="26" s="1"/>
  <c r="J632" i="26"/>
  <c r="I633" i="26"/>
  <c r="L631" i="25"/>
  <c r="M631" i="25" s="1"/>
  <c r="J631" i="25"/>
  <c r="I632" i="25"/>
  <c r="L630" i="24"/>
  <c r="M630" i="24" s="1"/>
  <c r="J630" i="24"/>
  <c r="I631" i="24"/>
  <c r="L628" i="20"/>
  <c r="M628" i="20" s="1"/>
  <c r="J628" i="20"/>
  <c r="I629" i="20"/>
  <c r="L640" i="36" l="1"/>
  <c r="M640" i="36" s="1"/>
  <c r="I641" i="36"/>
  <c r="J640" i="36"/>
  <c r="L631" i="31"/>
  <c r="M631" i="31" s="1"/>
  <c r="I632" i="31"/>
  <c r="J632" i="31" s="1"/>
  <c r="L631" i="30"/>
  <c r="M631" i="30" s="1"/>
  <c r="J631" i="30"/>
  <c r="I632" i="30"/>
  <c r="L633" i="29"/>
  <c r="M633" i="29" s="1"/>
  <c r="J633" i="29"/>
  <c r="I634" i="29"/>
  <c r="L631" i="27"/>
  <c r="M631" i="27" s="1"/>
  <c r="J631" i="27"/>
  <c r="I632" i="27"/>
  <c r="L633" i="26"/>
  <c r="M633" i="26" s="1"/>
  <c r="J633" i="26"/>
  <c r="I634" i="26"/>
  <c r="J632" i="25"/>
  <c r="L632" i="25"/>
  <c r="M632" i="25" s="1"/>
  <c r="I633" i="25"/>
  <c r="L631" i="24"/>
  <c r="M631" i="24" s="1"/>
  <c r="J631" i="24"/>
  <c r="I632" i="24"/>
  <c r="L629" i="20"/>
  <c r="M629" i="20" s="1"/>
  <c r="J629" i="20"/>
  <c r="I630" i="20"/>
  <c r="L641" i="36" l="1"/>
  <c r="M641" i="36" s="1"/>
  <c r="J641" i="36"/>
  <c r="I642" i="36"/>
  <c r="L632" i="31"/>
  <c r="M632" i="31" s="1"/>
  <c r="I633" i="31"/>
  <c r="J633" i="31" s="1"/>
  <c r="J632" i="30"/>
  <c r="L632" i="30"/>
  <c r="M632" i="30" s="1"/>
  <c r="I633" i="30"/>
  <c r="J634" i="29"/>
  <c r="L634" i="29"/>
  <c r="M634" i="29" s="1"/>
  <c r="I635" i="29"/>
  <c r="J632" i="27"/>
  <c r="L632" i="27"/>
  <c r="M632" i="27" s="1"/>
  <c r="I633" i="27"/>
  <c r="L634" i="26"/>
  <c r="M634" i="26" s="1"/>
  <c r="I635" i="26"/>
  <c r="J634" i="26"/>
  <c r="L633" i="25"/>
  <c r="M633" i="25" s="1"/>
  <c r="J633" i="25"/>
  <c r="I634" i="25"/>
  <c r="L632" i="24"/>
  <c r="M632" i="24" s="1"/>
  <c r="J632" i="24"/>
  <c r="I633" i="24"/>
  <c r="L630" i="20"/>
  <c r="M630" i="20" s="1"/>
  <c r="J630" i="20"/>
  <c r="I631" i="20"/>
  <c r="L642" i="36" l="1"/>
  <c r="M642" i="36" s="1"/>
  <c r="I643" i="36"/>
  <c r="J642" i="36"/>
  <c r="L633" i="31"/>
  <c r="M633" i="31" s="1"/>
  <c r="I634" i="31"/>
  <c r="J634" i="31" s="1"/>
  <c r="L633" i="30"/>
  <c r="M633" i="30" s="1"/>
  <c r="J633" i="30"/>
  <c r="I634" i="30"/>
  <c r="L635" i="29"/>
  <c r="M635" i="29" s="1"/>
  <c r="J635" i="29"/>
  <c r="I636" i="29"/>
  <c r="L633" i="27"/>
  <c r="M633" i="27" s="1"/>
  <c r="J633" i="27"/>
  <c r="I634" i="27"/>
  <c r="L635" i="26"/>
  <c r="M635" i="26" s="1"/>
  <c r="J635" i="26"/>
  <c r="I636" i="26"/>
  <c r="J634" i="25"/>
  <c r="L634" i="25"/>
  <c r="M634" i="25" s="1"/>
  <c r="I635" i="25"/>
  <c r="L633" i="24"/>
  <c r="M633" i="24" s="1"/>
  <c r="J633" i="24"/>
  <c r="I634" i="24"/>
  <c r="L631" i="20"/>
  <c r="M631" i="20" s="1"/>
  <c r="J631" i="20"/>
  <c r="I632" i="20"/>
  <c r="L643" i="36" l="1"/>
  <c r="M643" i="36" s="1"/>
  <c r="J643" i="36"/>
  <c r="I644" i="36"/>
  <c r="L634" i="31"/>
  <c r="M634" i="31" s="1"/>
  <c r="I635" i="31"/>
  <c r="J635" i="31" s="1"/>
  <c r="J634" i="30"/>
  <c r="L634" i="30"/>
  <c r="M634" i="30" s="1"/>
  <c r="I635" i="30"/>
  <c r="J636" i="29"/>
  <c r="L636" i="29"/>
  <c r="M636" i="29" s="1"/>
  <c r="I637" i="29"/>
  <c r="J634" i="27"/>
  <c r="L634" i="27"/>
  <c r="M634" i="27" s="1"/>
  <c r="I635" i="27"/>
  <c r="L636" i="26"/>
  <c r="M636" i="26" s="1"/>
  <c r="I637" i="26"/>
  <c r="J636" i="26"/>
  <c r="L635" i="25"/>
  <c r="M635" i="25" s="1"/>
  <c r="J635" i="25"/>
  <c r="I636" i="25"/>
  <c r="L634" i="24"/>
  <c r="M634" i="24" s="1"/>
  <c r="J634" i="24"/>
  <c r="I635" i="24"/>
  <c r="L632" i="20"/>
  <c r="M632" i="20" s="1"/>
  <c r="J632" i="20"/>
  <c r="I633" i="20"/>
  <c r="L644" i="36" l="1"/>
  <c r="M644" i="36" s="1"/>
  <c r="I645" i="36"/>
  <c r="J644" i="36"/>
  <c r="L635" i="31"/>
  <c r="M635" i="31" s="1"/>
  <c r="I636" i="31"/>
  <c r="J636" i="31" s="1"/>
  <c r="L635" i="30"/>
  <c r="M635" i="30" s="1"/>
  <c r="J635" i="30"/>
  <c r="I636" i="30"/>
  <c r="L637" i="29"/>
  <c r="M637" i="29" s="1"/>
  <c r="J637" i="29"/>
  <c r="I638" i="29"/>
  <c r="L635" i="27"/>
  <c r="M635" i="27" s="1"/>
  <c r="J635" i="27"/>
  <c r="I636" i="27"/>
  <c r="L637" i="26"/>
  <c r="M637" i="26" s="1"/>
  <c r="J637" i="26"/>
  <c r="I638" i="26"/>
  <c r="J636" i="25"/>
  <c r="L636" i="25"/>
  <c r="M636" i="25" s="1"/>
  <c r="I637" i="25"/>
  <c r="L635" i="24"/>
  <c r="M635" i="24" s="1"/>
  <c r="J635" i="24"/>
  <c r="I636" i="24"/>
  <c r="L633" i="20"/>
  <c r="M633" i="20" s="1"/>
  <c r="J633" i="20"/>
  <c r="I634" i="20"/>
  <c r="L645" i="36" l="1"/>
  <c r="M645" i="36" s="1"/>
  <c r="J645" i="36"/>
  <c r="I646" i="36"/>
  <c r="L636" i="31"/>
  <c r="M636" i="31" s="1"/>
  <c r="I637" i="31"/>
  <c r="J637" i="31" s="1"/>
  <c r="J636" i="30"/>
  <c r="L636" i="30"/>
  <c r="M636" i="30" s="1"/>
  <c r="I637" i="30"/>
  <c r="J638" i="29"/>
  <c r="L638" i="29"/>
  <c r="M638" i="29" s="1"/>
  <c r="I639" i="29"/>
  <c r="J636" i="27"/>
  <c r="L636" i="27"/>
  <c r="M636" i="27" s="1"/>
  <c r="I637" i="27"/>
  <c r="L638" i="26"/>
  <c r="M638" i="26" s="1"/>
  <c r="I639" i="26"/>
  <c r="J638" i="26"/>
  <c r="L637" i="25"/>
  <c r="M637" i="25" s="1"/>
  <c r="J637" i="25"/>
  <c r="I638" i="25"/>
  <c r="L636" i="24"/>
  <c r="M636" i="24" s="1"/>
  <c r="J636" i="24"/>
  <c r="I637" i="24"/>
  <c r="L634" i="20"/>
  <c r="M634" i="20" s="1"/>
  <c r="J634" i="20"/>
  <c r="I635" i="20"/>
  <c r="L646" i="36" l="1"/>
  <c r="M646" i="36" s="1"/>
  <c r="I647" i="36"/>
  <c r="J646" i="36"/>
  <c r="L637" i="31"/>
  <c r="M637" i="31" s="1"/>
  <c r="I638" i="31"/>
  <c r="J638" i="31" s="1"/>
  <c r="L637" i="30"/>
  <c r="M637" i="30" s="1"/>
  <c r="J637" i="30"/>
  <c r="I638" i="30"/>
  <c r="L639" i="29"/>
  <c r="M639" i="29" s="1"/>
  <c r="J639" i="29"/>
  <c r="I640" i="29"/>
  <c r="L637" i="27"/>
  <c r="M637" i="27" s="1"/>
  <c r="J637" i="27"/>
  <c r="I638" i="27"/>
  <c r="L639" i="26"/>
  <c r="M639" i="26" s="1"/>
  <c r="J639" i="26"/>
  <c r="I640" i="26"/>
  <c r="J638" i="25"/>
  <c r="L638" i="25"/>
  <c r="M638" i="25" s="1"/>
  <c r="I639" i="25"/>
  <c r="L637" i="24"/>
  <c r="M637" i="24" s="1"/>
  <c r="J637" i="24"/>
  <c r="I638" i="24"/>
  <c r="L635" i="20"/>
  <c r="M635" i="20" s="1"/>
  <c r="J635" i="20"/>
  <c r="I636" i="20"/>
  <c r="L647" i="36" l="1"/>
  <c r="M647" i="36" s="1"/>
  <c r="J647" i="36"/>
  <c r="I648" i="36"/>
  <c r="L638" i="31"/>
  <c r="M638" i="31" s="1"/>
  <c r="I639" i="31"/>
  <c r="J639" i="31" s="1"/>
  <c r="J638" i="30"/>
  <c r="L638" i="30"/>
  <c r="M638" i="30" s="1"/>
  <c r="I639" i="30"/>
  <c r="J640" i="29"/>
  <c r="L640" i="29"/>
  <c r="M640" i="29" s="1"/>
  <c r="I641" i="29"/>
  <c r="J638" i="27"/>
  <c r="L638" i="27"/>
  <c r="M638" i="27" s="1"/>
  <c r="I639" i="27"/>
  <c r="L640" i="26"/>
  <c r="M640" i="26" s="1"/>
  <c r="I641" i="26"/>
  <c r="J640" i="26"/>
  <c r="L639" i="25"/>
  <c r="M639" i="25" s="1"/>
  <c r="J639" i="25"/>
  <c r="I640" i="25"/>
  <c r="L638" i="24"/>
  <c r="M638" i="24" s="1"/>
  <c r="J638" i="24"/>
  <c r="I639" i="24"/>
  <c r="L636" i="20"/>
  <c r="M636" i="20" s="1"/>
  <c r="J636" i="20"/>
  <c r="I637" i="20"/>
  <c r="L648" i="36" l="1"/>
  <c r="M648" i="36" s="1"/>
  <c r="I649" i="36"/>
  <c r="J648" i="36"/>
  <c r="L639" i="31"/>
  <c r="M639" i="31" s="1"/>
  <c r="I640" i="31"/>
  <c r="J640" i="31" s="1"/>
  <c r="L639" i="30"/>
  <c r="M639" i="30" s="1"/>
  <c r="J639" i="30"/>
  <c r="I640" i="30"/>
  <c r="L641" i="29"/>
  <c r="M641" i="29" s="1"/>
  <c r="J641" i="29"/>
  <c r="I642" i="29"/>
  <c r="L639" i="27"/>
  <c r="M639" i="27" s="1"/>
  <c r="J639" i="27"/>
  <c r="I640" i="27"/>
  <c r="L641" i="26"/>
  <c r="M641" i="26" s="1"/>
  <c r="J641" i="26"/>
  <c r="I642" i="26"/>
  <c r="J640" i="25"/>
  <c r="L640" i="25"/>
  <c r="M640" i="25" s="1"/>
  <c r="I641" i="25"/>
  <c r="L639" i="24"/>
  <c r="M639" i="24" s="1"/>
  <c r="J639" i="24"/>
  <c r="I640" i="24"/>
  <c r="L637" i="20"/>
  <c r="M637" i="20" s="1"/>
  <c r="J637" i="20"/>
  <c r="I638" i="20"/>
  <c r="L649" i="36" l="1"/>
  <c r="M649" i="36" s="1"/>
  <c r="J649" i="36"/>
  <c r="I650" i="36"/>
  <c r="L640" i="31"/>
  <c r="M640" i="31" s="1"/>
  <c r="I641" i="31"/>
  <c r="J641" i="31" s="1"/>
  <c r="J640" i="30"/>
  <c r="L640" i="30"/>
  <c r="M640" i="30" s="1"/>
  <c r="I641" i="30"/>
  <c r="J642" i="29"/>
  <c r="L642" i="29"/>
  <c r="M642" i="29" s="1"/>
  <c r="I643" i="29"/>
  <c r="J640" i="27"/>
  <c r="L640" i="27"/>
  <c r="M640" i="27" s="1"/>
  <c r="I641" i="27"/>
  <c r="L642" i="26"/>
  <c r="M642" i="26" s="1"/>
  <c r="I643" i="26"/>
  <c r="J642" i="26"/>
  <c r="L641" i="25"/>
  <c r="M641" i="25" s="1"/>
  <c r="J641" i="25"/>
  <c r="I642" i="25"/>
  <c r="L640" i="24"/>
  <c r="M640" i="24" s="1"/>
  <c r="J640" i="24"/>
  <c r="I641" i="24"/>
  <c r="L638" i="20"/>
  <c r="M638" i="20" s="1"/>
  <c r="J638" i="20"/>
  <c r="I639" i="20"/>
  <c r="L650" i="36" l="1"/>
  <c r="M650" i="36" s="1"/>
  <c r="I651" i="36"/>
  <c r="J650" i="36"/>
  <c r="L641" i="31"/>
  <c r="M641" i="31" s="1"/>
  <c r="I642" i="31"/>
  <c r="J642" i="31" s="1"/>
  <c r="L641" i="30"/>
  <c r="M641" i="30" s="1"/>
  <c r="J641" i="30"/>
  <c r="I642" i="30"/>
  <c r="L643" i="29"/>
  <c r="M643" i="29" s="1"/>
  <c r="J643" i="29"/>
  <c r="I644" i="29"/>
  <c r="L641" i="27"/>
  <c r="M641" i="27" s="1"/>
  <c r="J641" i="27"/>
  <c r="I642" i="27"/>
  <c r="L643" i="26"/>
  <c r="M643" i="26" s="1"/>
  <c r="J643" i="26"/>
  <c r="I644" i="26"/>
  <c r="J642" i="25"/>
  <c r="L642" i="25"/>
  <c r="M642" i="25" s="1"/>
  <c r="I643" i="25"/>
  <c r="L641" i="24"/>
  <c r="M641" i="24" s="1"/>
  <c r="J641" i="24"/>
  <c r="I642" i="24"/>
  <c r="L639" i="20"/>
  <c r="M639" i="20" s="1"/>
  <c r="J639" i="20"/>
  <c r="I640" i="20"/>
  <c r="L651" i="36" l="1"/>
  <c r="M651" i="36" s="1"/>
  <c r="J651" i="36"/>
  <c r="I652" i="36"/>
  <c r="L642" i="31"/>
  <c r="M642" i="31" s="1"/>
  <c r="I643" i="31"/>
  <c r="J643" i="31" s="1"/>
  <c r="J642" i="30"/>
  <c r="L642" i="30"/>
  <c r="M642" i="30" s="1"/>
  <c r="I643" i="30"/>
  <c r="J644" i="29"/>
  <c r="L644" i="29"/>
  <c r="M644" i="29" s="1"/>
  <c r="I645" i="29"/>
  <c r="J642" i="27"/>
  <c r="L642" i="27"/>
  <c r="M642" i="27" s="1"/>
  <c r="I643" i="27"/>
  <c r="L644" i="26"/>
  <c r="M644" i="26" s="1"/>
  <c r="I645" i="26"/>
  <c r="J644" i="26"/>
  <c r="L643" i="25"/>
  <c r="M643" i="25" s="1"/>
  <c r="J643" i="25"/>
  <c r="I644" i="25"/>
  <c r="L642" i="24"/>
  <c r="M642" i="24" s="1"/>
  <c r="J642" i="24"/>
  <c r="I643" i="24"/>
  <c r="L640" i="20"/>
  <c r="M640" i="20" s="1"/>
  <c r="J640" i="20"/>
  <c r="I641" i="20"/>
  <c r="L652" i="36" l="1"/>
  <c r="M652" i="36" s="1"/>
  <c r="I653" i="36"/>
  <c r="J652" i="36"/>
  <c r="L643" i="31"/>
  <c r="M643" i="31" s="1"/>
  <c r="I644" i="31"/>
  <c r="J644" i="31" s="1"/>
  <c r="L643" i="30"/>
  <c r="M643" i="30" s="1"/>
  <c r="J643" i="30"/>
  <c r="I644" i="30"/>
  <c r="L645" i="29"/>
  <c r="M645" i="29" s="1"/>
  <c r="J645" i="29"/>
  <c r="I646" i="29"/>
  <c r="L643" i="27"/>
  <c r="M643" i="27" s="1"/>
  <c r="J643" i="27"/>
  <c r="I644" i="27"/>
  <c r="L645" i="26"/>
  <c r="M645" i="26" s="1"/>
  <c r="J645" i="26"/>
  <c r="I646" i="26"/>
  <c r="J644" i="25"/>
  <c r="L644" i="25"/>
  <c r="M644" i="25" s="1"/>
  <c r="I645" i="25"/>
  <c r="L643" i="24"/>
  <c r="M643" i="24" s="1"/>
  <c r="J643" i="24"/>
  <c r="I644" i="24"/>
  <c r="L641" i="20"/>
  <c r="M641" i="20" s="1"/>
  <c r="J641" i="20"/>
  <c r="I642" i="20"/>
  <c r="L653" i="36" l="1"/>
  <c r="M653" i="36" s="1"/>
  <c r="J653" i="36"/>
  <c r="I654" i="36"/>
  <c r="L644" i="31"/>
  <c r="M644" i="31" s="1"/>
  <c r="I645" i="31"/>
  <c r="J645" i="31" s="1"/>
  <c r="J644" i="30"/>
  <c r="L644" i="30"/>
  <c r="M644" i="30" s="1"/>
  <c r="I645" i="30"/>
  <c r="J646" i="29"/>
  <c r="L646" i="29"/>
  <c r="M646" i="29" s="1"/>
  <c r="I647" i="29"/>
  <c r="J644" i="27"/>
  <c r="L644" i="27"/>
  <c r="M644" i="27" s="1"/>
  <c r="I645" i="27"/>
  <c r="L646" i="26"/>
  <c r="M646" i="26" s="1"/>
  <c r="I647" i="26"/>
  <c r="J646" i="26"/>
  <c r="L645" i="25"/>
  <c r="M645" i="25" s="1"/>
  <c r="J645" i="25"/>
  <c r="I646" i="25"/>
  <c r="L644" i="24"/>
  <c r="M644" i="24" s="1"/>
  <c r="J644" i="24"/>
  <c r="I645" i="24"/>
  <c r="L642" i="20"/>
  <c r="M642" i="20" s="1"/>
  <c r="J642" i="20"/>
  <c r="I643" i="20"/>
  <c r="L654" i="36" l="1"/>
  <c r="M654" i="36" s="1"/>
  <c r="I655" i="36"/>
  <c r="J654" i="36"/>
  <c r="L645" i="31"/>
  <c r="M645" i="31" s="1"/>
  <c r="I646" i="31"/>
  <c r="J646" i="31" s="1"/>
  <c r="L645" i="30"/>
  <c r="M645" i="30" s="1"/>
  <c r="J645" i="30"/>
  <c r="I646" i="30"/>
  <c r="L647" i="29"/>
  <c r="M647" i="29" s="1"/>
  <c r="J647" i="29"/>
  <c r="I648" i="29"/>
  <c r="L645" i="27"/>
  <c r="M645" i="27" s="1"/>
  <c r="J645" i="27"/>
  <c r="I646" i="27"/>
  <c r="L647" i="26"/>
  <c r="M647" i="26" s="1"/>
  <c r="J647" i="26"/>
  <c r="I648" i="26"/>
  <c r="J646" i="25"/>
  <c r="L646" i="25"/>
  <c r="M646" i="25" s="1"/>
  <c r="I647" i="25"/>
  <c r="L645" i="24"/>
  <c r="M645" i="24" s="1"/>
  <c r="J645" i="24"/>
  <c r="I646" i="24"/>
  <c r="L643" i="20"/>
  <c r="M643" i="20" s="1"/>
  <c r="J643" i="20"/>
  <c r="I644" i="20"/>
  <c r="L655" i="36" l="1"/>
  <c r="M655" i="36" s="1"/>
  <c r="J655" i="36"/>
  <c r="I656" i="36"/>
  <c r="L646" i="31"/>
  <c r="M646" i="31" s="1"/>
  <c r="I647" i="31"/>
  <c r="J647" i="31" s="1"/>
  <c r="J646" i="30"/>
  <c r="L646" i="30"/>
  <c r="M646" i="30" s="1"/>
  <c r="I647" i="30"/>
  <c r="J648" i="29"/>
  <c r="L648" i="29"/>
  <c r="M648" i="29" s="1"/>
  <c r="I649" i="29"/>
  <c r="J646" i="27"/>
  <c r="L646" i="27"/>
  <c r="M646" i="27" s="1"/>
  <c r="I647" i="27"/>
  <c r="L648" i="26"/>
  <c r="M648" i="26" s="1"/>
  <c r="I649" i="26"/>
  <c r="J648" i="26"/>
  <c r="L647" i="25"/>
  <c r="M647" i="25" s="1"/>
  <c r="J647" i="25"/>
  <c r="I648" i="25"/>
  <c r="L646" i="24"/>
  <c r="M646" i="24" s="1"/>
  <c r="J646" i="24"/>
  <c r="I647" i="24"/>
  <c r="L644" i="20"/>
  <c r="M644" i="20" s="1"/>
  <c r="J644" i="20"/>
  <c r="I645" i="20"/>
  <c r="L656" i="36" l="1"/>
  <c r="M656" i="36" s="1"/>
  <c r="I657" i="36"/>
  <c r="J656" i="36"/>
  <c r="L647" i="31"/>
  <c r="M647" i="31" s="1"/>
  <c r="I648" i="31"/>
  <c r="J648" i="31" s="1"/>
  <c r="L647" i="30"/>
  <c r="M647" i="30" s="1"/>
  <c r="J647" i="30"/>
  <c r="I648" i="30"/>
  <c r="L649" i="29"/>
  <c r="M649" i="29" s="1"/>
  <c r="J649" i="29"/>
  <c r="I650" i="29"/>
  <c r="L647" i="27"/>
  <c r="M647" i="27" s="1"/>
  <c r="J647" i="27"/>
  <c r="I648" i="27"/>
  <c r="L649" i="26"/>
  <c r="M649" i="26" s="1"/>
  <c r="J649" i="26"/>
  <c r="I650" i="26"/>
  <c r="J648" i="25"/>
  <c r="L648" i="25"/>
  <c r="M648" i="25" s="1"/>
  <c r="I649" i="25"/>
  <c r="L647" i="24"/>
  <c r="M647" i="24" s="1"/>
  <c r="J647" i="24"/>
  <c r="I648" i="24"/>
  <c r="L645" i="20"/>
  <c r="M645" i="20" s="1"/>
  <c r="J645" i="20"/>
  <c r="I646" i="20"/>
  <c r="L657" i="36" l="1"/>
  <c r="M657" i="36" s="1"/>
  <c r="J657" i="36"/>
  <c r="I658" i="36"/>
  <c r="L648" i="31"/>
  <c r="M648" i="31" s="1"/>
  <c r="I649" i="31"/>
  <c r="J649" i="31" s="1"/>
  <c r="J648" i="30"/>
  <c r="L648" i="30"/>
  <c r="M648" i="30" s="1"/>
  <c r="I649" i="30"/>
  <c r="J650" i="29"/>
  <c r="L650" i="29"/>
  <c r="M650" i="29" s="1"/>
  <c r="I651" i="29"/>
  <c r="J648" i="27"/>
  <c r="L648" i="27"/>
  <c r="M648" i="27" s="1"/>
  <c r="I649" i="27"/>
  <c r="L650" i="26"/>
  <c r="M650" i="26" s="1"/>
  <c r="I651" i="26"/>
  <c r="J650" i="26"/>
  <c r="L649" i="25"/>
  <c r="M649" i="25" s="1"/>
  <c r="J649" i="25"/>
  <c r="I650" i="25"/>
  <c r="L648" i="24"/>
  <c r="M648" i="24" s="1"/>
  <c r="J648" i="24"/>
  <c r="I649" i="24"/>
  <c r="L646" i="20"/>
  <c r="M646" i="20" s="1"/>
  <c r="J646" i="20"/>
  <c r="I647" i="20"/>
  <c r="L658" i="36" l="1"/>
  <c r="M658" i="36" s="1"/>
  <c r="I659" i="36"/>
  <c r="J658" i="36"/>
  <c r="L649" i="31"/>
  <c r="M649" i="31" s="1"/>
  <c r="I650" i="31"/>
  <c r="J650" i="31" s="1"/>
  <c r="L649" i="30"/>
  <c r="M649" i="30" s="1"/>
  <c r="J649" i="30"/>
  <c r="I650" i="30"/>
  <c r="L651" i="29"/>
  <c r="M651" i="29" s="1"/>
  <c r="J651" i="29"/>
  <c r="I652" i="29"/>
  <c r="L649" i="27"/>
  <c r="M649" i="27" s="1"/>
  <c r="J649" i="27"/>
  <c r="I650" i="27"/>
  <c r="L651" i="26"/>
  <c r="M651" i="26" s="1"/>
  <c r="J651" i="26"/>
  <c r="I652" i="26"/>
  <c r="J650" i="25"/>
  <c r="L650" i="25"/>
  <c r="M650" i="25" s="1"/>
  <c r="I651" i="25"/>
  <c r="L649" i="24"/>
  <c r="M649" i="24" s="1"/>
  <c r="J649" i="24"/>
  <c r="I650" i="24"/>
  <c r="L647" i="20"/>
  <c r="M647" i="20" s="1"/>
  <c r="J647" i="20"/>
  <c r="I648" i="20"/>
  <c r="L659" i="36" l="1"/>
  <c r="M659" i="36" s="1"/>
  <c r="J659" i="36"/>
  <c r="I660" i="36"/>
  <c r="L650" i="31"/>
  <c r="M650" i="31" s="1"/>
  <c r="I651" i="31"/>
  <c r="J651" i="31" s="1"/>
  <c r="J650" i="30"/>
  <c r="L650" i="30"/>
  <c r="M650" i="30" s="1"/>
  <c r="I651" i="30"/>
  <c r="J652" i="29"/>
  <c r="L652" i="29"/>
  <c r="M652" i="29" s="1"/>
  <c r="I653" i="29"/>
  <c r="J650" i="27"/>
  <c r="L650" i="27"/>
  <c r="M650" i="27" s="1"/>
  <c r="I651" i="27"/>
  <c r="L652" i="26"/>
  <c r="M652" i="26" s="1"/>
  <c r="I653" i="26"/>
  <c r="J652" i="26"/>
  <c r="L651" i="25"/>
  <c r="M651" i="25" s="1"/>
  <c r="J651" i="25"/>
  <c r="I652" i="25"/>
  <c r="L650" i="24"/>
  <c r="M650" i="24" s="1"/>
  <c r="J650" i="24"/>
  <c r="I651" i="24"/>
  <c r="L648" i="20"/>
  <c r="M648" i="20" s="1"/>
  <c r="J648" i="20"/>
  <c r="I649" i="20"/>
  <c r="L660" i="36" l="1"/>
  <c r="M660" i="36" s="1"/>
  <c r="I661" i="36"/>
  <c r="J660" i="36"/>
  <c r="L651" i="31"/>
  <c r="M651" i="31" s="1"/>
  <c r="I652" i="31"/>
  <c r="J652" i="31" s="1"/>
  <c r="L651" i="30"/>
  <c r="M651" i="30" s="1"/>
  <c r="J651" i="30"/>
  <c r="I652" i="30"/>
  <c r="L653" i="29"/>
  <c r="M653" i="29" s="1"/>
  <c r="J653" i="29"/>
  <c r="I654" i="29"/>
  <c r="L651" i="27"/>
  <c r="M651" i="27" s="1"/>
  <c r="J651" i="27"/>
  <c r="I652" i="27"/>
  <c r="L653" i="26"/>
  <c r="M653" i="26" s="1"/>
  <c r="J653" i="26"/>
  <c r="I654" i="26"/>
  <c r="J652" i="25"/>
  <c r="L652" i="25"/>
  <c r="M652" i="25" s="1"/>
  <c r="I653" i="25"/>
  <c r="L651" i="24"/>
  <c r="M651" i="24" s="1"/>
  <c r="J651" i="24"/>
  <c r="I652" i="24"/>
  <c r="L649" i="20"/>
  <c r="M649" i="20" s="1"/>
  <c r="J649" i="20"/>
  <c r="I650" i="20"/>
  <c r="L661" i="36" l="1"/>
  <c r="M661" i="36" s="1"/>
  <c r="J661" i="36"/>
  <c r="I662" i="36"/>
  <c r="L652" i="31"/>
  <c r="M652" i="31" s="1"/>
  <c r="I653" i="31"/>
  <c r="J653" i="31" s="1"/>
  <c r="J652" i="30"/>
  <c r="L652" i="30"/>
  <c r="M652" i="30" s="1"/>
  <c r="I653" i="30"/>
  <c r="J654" i="29"/>
  <c r="L654" i="29"/>
  <c r="M654" i="29" s="1"/>
  <c r="I655" i="29"/>
  <c r="J652" i="27"/>
  <c r="L652" i="27"/>
  <c r="M652" i="27" s="1"/>
  <c r="I653" i="27"/>
  <c r="L654" i="26"/>
  <c r="M654" i="26" s="1"/>
  <c r="I655" i="26"/>
  <c r="J654" i="26"/>
  <c r="L653" i="25"/>
  <c r="M653" i="25" s="1"/>
  <c r="J653" i="25"/>
  <c r="I654" i="25"/>
  <c r="L652" i="24"/>
  <c r="M652" i="24" s="1"/>
  <c r="J652" i="24"/>
  <c r="I653" i="24"/>
  <c r="L650" i="20"/>
  <c r="M650" i="20" s="1"/>
  <c r="J650" i="20"/>
  <c r="I651" i="20"/>
  <c r="L662" i="36" l="1"/>
  <c r="M662" i="36" s="1"/>
  <c r="I663" i="36"/>
  <c r="J662" i="36"/>
  <c r="L653" i="31"/>
  <c r="M653" i="31" s="1"/>
  <c r="I654" i="31"/>
  <c r="J654" i="31" s="1"/>
  <c r="L653" i="30"/>
  <c r="M653" i="30" s="1"/>
  <c r="J653" i="30"/>
  <c r="I654" i="30"/>
  <c r="L655" i="29"/>
  <c r="M655" i="29" s="1"/>
  <c r="J655" i="29"/>
  <c r="I656" i="29"/>
  <c r="L653" i="27"/>
  <c r="M653" i="27" s="1"/>
  <c r="J653" i="27"/>
  <c r="I654" i="27"/>
  <c r="L655" i="26"/>
  <c r="M655" i="26" s="1"/>
  <c r="J655" i="26"/>
  <c r="I656" i="26"/>
  <c r="J654" i="25"/>
  <c r="L654" i="25"/>
  <c r="M654" i="25" s="1"/>
  <c r="I655" i="25"/>
  <c r="L653" i="24"/>
  <c r="M653" i="24" s="1"/>
  <c r="J653" i="24"/>
  <c r="I654" i="24"/>
  <c r="L651" i="20"/>
  <c r="M651" i="20" s="1"/>
  <c r="J651" i="20"/>
  <c r="I652" i="20"/>
  <c r="L663" i="36" l="1"/>
  <c r="M663" i="36" s="1"/>
  <c r="J663" i="36"/>
  <c r="I664" i="36"/>
  <c r="L654" i="31"/>
  <c r="M654" i="31" s="1"/>
  <c r="I655" i="31"/>
  <c r="J655" i="31" s="1"/>
  <c r="J654" i="30"/>
  <c r="L654" i="30"/>
  <c r="M654" i="30" s="1"/>
  <c r="I655" i="30"/>
  <c r="J656" i="29"/>
  <c r="L656" i="29"/>
  <c r="M656" i="29" s="1"/>
  <c r="I657" i="29"/>
  <c r="J654" i="27"/>
  <c r="L654" i="27"/>
  <c r="M654" i="27" s="1"/>
  <c r="I655" i="27"/>
  <c r="L656" i="26"/>
  <c r="M656" i="26" s="1"/>
  <c r="I657" i="26"/>
  <c r="J656" i="26"/>
  <c r="L655" i="25"/>
  <c r="M655" i="25" s="1"/>
  <c r="J655" i="25"/>
  <c r="I656" i="25"/>
  <c r="L654" i="24"/>
  <c r="M654" i="24" s="1"/>
  <c r="J654" i="24"/>
  <c r="I655" i="24"/>
  <c r="L652" i="20"/>
  <c r="M652" i="20" s="1"/>
  <c r="J652" i="20"/>
  <c r="I653" i="20"/>
  <c r="L664" i="36" l="1"/>
  <c r="M664" i="36" s="1"/>
  <c r="I665" i="36"/>
  <c r="J664" i="36"/>
  <c r="L655" i="31"/>
  <c r="M655" i="31" s="1"/>
  <c r="I656" i="31"/>
  <c r="J656" i="31" s="1"/>
  <c r="L655" i="30"/>
  <c r="M655" i="30" s="1"/>
  <c r="J655" i="30"/>
  <c r="I656" i="30"/>
  <c r="L657" i="29"/>
  <c r="M657" i="29" s="1"/>
  <c r="J657" i="29"/>
  <c r="I658" i="29"/>
  <c r="L655" i="27"/>
  <c r="M655" i="27" s="1"/>
  <c r="J655" i="27"/>
  <c r="I656" i="27"/>
  <c r="L657" i="26"/>
  <c r="M657" i="26" s="1"/>
  <c r="J657" i="26"/>
  <c r="I658" i="26"/>
  <c r="J656" i="25"/>
  <c r="L656" i="25"/>
  <c r="M656" i="25" s="1"/>
  <c r="I657" i="25"/>
  <c r="L655" i="24"/>
  <c r="M655" i="24" s="1"/>
  <c r="J655" i="24"/>
  <c r="I656" i="24"/>
  <c r="L653" i="20"/>
  <c r="M653" i="20" s="1"/>
  <c r="J653" i="20"/>
  <c r="I654" i="20"/>
  <c r="L665" i="36" l="1"/>
  <c r="M665" i="36" s="1"/>
  <c r="J665" i="36"/>
  <c r="I666" i="36"/>
  <c r="L656" i="31"/>
  <c r="M656" i="31" s="1"/>
  <c r="I657" i="31"/>
  <c r="J657" i="31" s="1"/>
  <c r="J656" i="30"/>
  <c r="L656" i="30"/>
  <c r="M656" i="30" s="1"/>
  <c r="I657" i="30"/>
  <c r="J658" i="29"/>
  <c r="L658" i="29"/>
  <c r="M658" i="29" s="1"/>
  <c r="I659" i="29"/>
  <c r="J656" i="27"/>
  <c r="L656" i="27"/>
  <c r="M656" i="27" s="1"/>
  <c r="I657" i="27"/>
  <c r="L658" i="26"/>
  <c r="M658" i="26" s="1"/>
  <c r="I659" i="26"/>
  <c r="J658" i="26"/>
  <c r="L657" i="25"/>
  <c r="M657" i="25" s="1"/>
  <c r="J657" i="25"/>
  <c r="I658" i="25"/>
  <c r="L656" i="24"/>
  <c r="M656" i="24" s="1"/>
  <c r="J656" i="24"/>
  <c r="I657" i="24"/>
  <c r="L654" i="20"/>
  <c r="M654" i="20" s="1"/>
  <c r="J654" i="20"/>
  <c r="I655" i="20"/>
  <c r="L666" i="36" l="1"/>
  <c r="M666" i="36" s="1"/>
  <c r="I667" i="36"/>
  <c r="J666" i="36"/>
  <c r="L657" i="31"/>
  <c r="M657" i="31" s="1"/>
  <c r="I658" i="31"/>
  <c r="J658" i="31" s="1"/>
  <c r="L657" i="30"/>
  <c r="M657" i="30" s="1"/>
  <c r="J657" i="30"/>
  <c r="I658" i="30"/>
  <c r="L659" i="29"/>
  <c r="M659" i="29" s="1"/>
  <c r="J659" i="29"/>
  <c r="I660" i="29"/>
  <c r="L657" i="27"/>
  <c r="M657" i="27" s="1"/>
  <c r="J657" i="27"/>
  <c r="I658" i="27"/>
  <c r="L659" i="26"/>
  <c r="M659" i="26" s="1"/>
  <c r="J659" i="26"/>
  <c r="I660" i="26"/>
  <c r="J658" i="25"/>
  <c r="L658" i="25"/>
  <c r="M658" i="25" s="1"/>
  <c r="I659" i="25"/>
  <c r="L657" i="24"/>
  <c r="M657" i="24" s="1"/>
  <c r="J657" i="24"/>
  <c r="I658" i="24"/>
  <c r="L655" i="20"/>
  <c r="M655" i="20" s="1"/>
  <c r="J655" i="20"/>
  <c r="I656" i="20"/>
  <c r="L667" i="36" l="1"/>
  <c r="M667" i="36" s="1"/>
  <c r="J667" i="36"/>
  <c r="I668" i="36"/>
  <c r="L658" i="31"/>
  <c r="M658" i="31" s="1"/>
  <c r="I659" i="31"/>
  <c r="J659" i="31" s="1"/>
  <c r="J658" i="30"/>
  <c r="L658" i="30"/>
  <c r="M658" i="30" s="1"/>
  <c r="I659" i="30"/>
  <c r="J660" i="29"/>
  <c r="L660" i="29"/>
  <c r="M660" i="29" s="1"/>
  <c r="I661" i="29"/>
  <c r="J658" i="27"/>
  <c r="L658" i="27"/>
  <c r="M658" i="27" s="1"/>
  <c r="I659" i="27"/>
  <c r="L660" i="26"/>
  <c r="M660" i="26" s="1"/>
  <c r="I661" i="26"/>
  <c r="J660" i="26"/>
  <c r="L659" i="25"/>
  <c r="M659" i="25" s="1"/>
  <c r="J659" i="25"/>
  <c r="I660" i="25"/>
  <c r="L658" i="24"/>
  <c r="M658" i="24" s="1"/>
  <c r="J658" i="24"/>
  <c r="I659" i="24"/>
  <c r="L656" i="20"/>
  <c r="M656" i="20" s="1"/>
  <c r="J656" i="20"/>
  <c r="I657" i="20"/>
  <c r="L668" i="36" l="1"/>
  <c r="M668" i="36" s="1"/>
  <c r="I669" i="36"/>
  <c r="J668" i="36"/>
  <c r="L659" i="31"/>
  <c r="M659" i="31" s="1"/>
  <c r="I660" i="31"/>
  <c r="J660" i="31" s="1"/>
  <c r="L659" i="30"/>
  <c r="M659" i="30" s="1"/>
  <c r="J659" i="30"/>
  <c r="I660" i="30"/>
  <c r="L661" i="29"/>
  <c r="M661" i="29" s="1"/>
  <c r="J661" i="29"/>
  <c r="I662" i="29"/>
  <c r="L659" i="27"/>
  <c r="M659" i="27" s="1"/>
  <c r="J659" i="27"/>
  <c r="I660" i="27"/>
  <c r="L661" i="26"/>
  <c r="M661" i="26" s="1"/>
  <c r="J661" i="26"/>
  <c r="I662" i="26"/>
  <c r="J660" i="25"/>
  <c r="L660" i="25"/>
  <c r="M660" i="25" s="1"/>
  <c r="I661" i="25"/>
  <c r="L659" i="24"/>
  <c r="M659" i="24" s="1"/>
  <c r="J659" i="24"/>
  <c r="I660" i="24"/>
  <c r="L657" i="20"/>
  <c r="M657" i="20" s="1"/>
  <c r="J657" i="20"/>
  <c r="I658" i="20"/>
  <c r="L669" i="36" l="1"/>
  <c r="M669" i="36" s="1"/>
  <c r="J669" i="36"/>
  <c r="I670" i="36"/>
  <c r="L660" i="31"/>
  <c r="M660" i="31" s="1"/>
  <c r="I661" i="31"/>
  <c r="J661" i="31" s="1"/>
  <c r="J660" i="30"/>
  <c r="L660" i="30"/>
  <c r="M660" i="30" s="1"/>
  <c r="I661" i="30"/>
  <c r="J662" i="29"/>
  <c r="L662" i="29"/>
  <c r="M662" i="29" s="1"/>
  <c r="I663" i="29"/>
  <c r="J660" i="27"/>
  <c r="L660" i="27"/>
  <c r="M660" i="27" s="1"/>
  <c r="I661" i="27"/>
  <c r="L662" i="26"/>
  <c r="M662" i="26" s="1"/>
  <c r="I663" i="26"/>
  <c r="J662" i="26"/>
  <c r="L661" i="25"/>
  <c r="M661" i="25" s="1"/>
  <c r="J661" i="25"/>
  <c r="I662" i="25"/>
  <c r="L660" i="24"/>
  <c r="M660" i="24" s="1"/>
  <c r="J660" i="24"/>
  <c r="I661" i="24"/>
  <c r="L658" i="20"/>
  <c r="M658" i="20" s="1"/>
  <c r="J658" i="20"/>
  <c r="I659" i="20"/>
  <c r="L670" i="36" l="1"/>
  <c r="M670" i="36" s="1"/>
  <c r="I671" i="36"/>
  <c r="J670" i="36"/>
  <c r="L661" i="31"/>
  <c r="M661" i="31" s="1"/>
  <c r="I662" i="31"/>
  <c r="J662" i="31" s="1"/>
  <c r="L661" i="30"/>
  <c r="M661" i="30" s="1"/>
  <c r="J661" i="30"/>
  <c r="I662" i="30"/>
  <c r="L663" i="29"/>
  <c r="M663" i="29" s="1"/>
  <c r="J663" i="29"/>
  <c r="I664" i="29"/>
  <c r="L661" i="27"/>
  <c r="M661" i="27" s="1"/>
  <c r="J661" i="27"/>
  <c r="I662" i="27"/>
  <c r="L663" i="26"/>
  <c r="M663" i="26" s="1"/>
  <c r="J663" i="26"/>
  <c r="I664" i="26"/>
  <c r="J662" i="25"/>
  <c r="L662" i="25"/>
  <c r="M662" i="25" s="1"/>
  <c r="I663" i="25"/>
  <c r="L661" i="24"/>
  <c r="M661" i="24" s="1"/>
  <c r="J661" i="24"/>
  <c r="I662" i="24"/>
  <c r="L659" i="20"/>
  <c r="M659" i="20" s="1"/>
  <c r="J659" i="20"/>
  <c r="I660" i="20"/>
  <c r="L671" i="36" l="1"/>
  <c r="M671" i="36" s="1"/>
  <c r="J671" i="36"/>
  <c r="I672" i="36"/>
  <c r="L662" i="31"/>
  <c r="M662" i="31" s="1"/>
  <c r="I663" i="31"/>
  <c r="J663" i="31" s="1"/>
  <c r="J662" i="30"/>
  <c r="L662" i="30"/>
  <c r="M662" i="30" s="1"/>
  <c r="I663" i="30"/>
  <c r="J664" i="29"/>
  <c r="L664" i="29"/>
  <c r="M664" i="29" s="1"/>
  <c r="I665" i="29"/>
  <c r="J662" i="27"/>
  <c r="L662" i="27"/>
  <c r="M662" i="27" s="1"/>
  <c r="I663" i="27"/>
  <c r="L664" i="26"/>
  <c r="M664" i="26" s="1"/>
  <c r="I665" i="26"/>
  <c r="J664" i="26"/>
  <c r="L663" i="25"/>
  <c r="M663" i="25" s="1"/>
  <c r="J663" i="25"/>
  <c r="I664" i="25"/>
  <c r="L662" i="24"/>
  <c r="M662" i="24" s="1"/>
  <c r="J662" i="24"/>
  <c r="I663" i="24"/>
  <c r="L660" i="20"/>
  <c r="M660" i="20" s="1"/>
  <c r="J660" i="20"/>
  <c r="I661" i="20"/>
  <c r="L672" i="36" l="1"/>
  <c r="M672" i="36" s="1"/>
  <c r="I673" i="36"/>
  <c r="J672" i="36"/>
  <c r="L663" i="31"/>
  <c r="M663" i="31" s="1"/>
  <c r="I664" i="31"/>
  <c r="J664" i="31" s="1"/>
  <c r="L663" i="30"/>
  <c r="M663" i="30" s="1"/>
  <c r="J663" i="30"/>
  <c r="I664" i="30"/>
  <c r="L665" i="29"/>
  <c r="M665" i="29" s="1"/>
  <c r="J665" i="29"/>
  <c r="I666" i="29"/>
  <c r="L663" i="27"/>
  <c r="M663" i="27" s="1"/>
  <c r="J663" i="27"/>
  <c r="I664" i="27"/>
  <c r="L665" i="26"/>
  <c r="M665" i="26" s="1"/>
  <c r="J665" i="26"/>
  <c r="I666" i="26"/>
  <c r="J664" i="25"/>
  <c r="L664" i="25"/>
  <c r="M664" i="25" s="1"/>
  <c r="I665" i="25"/>
  <c r="L663" i="24"/>
  <c r="M663" i="24" s="1"/>
  <c r="J663" i="24"/>
  <c r="I664" i="24"/>
  <c r="L661" i="20"/>
  <c r="M661" i="20" s="1"/>
  <c r="J661" i="20"/>
  <c r="I662" i="20"/>
  <c r="L673" i="36" l="1"/>
  <c r="M673" i="36" s="1"/>
  <c r="J673" i="36"/>
  <c r="I674" i="36"/>
  <c r="L664" i="31"/>
  <c r="M664" i="31" s="1"/>
  <c r="I665" i="31"/>
  <c r="J665" i="31" s="1"/>
  <c r="J664" i="30"/>
  <c r="L664" i="30"/>
  <c r="M664" i="30" s="1"/>
  <c r="I665" i="30"/>
  <c r="J666" i="29"/>
  <c r="L666" i="29"/>
  <c r="M666" i="29" s="1"/>
  <c r="I667" i="29"/>
  <c r="J664" i="27"/>
  <c r="L664" i="27"/>
  <c r="M664" i="27" s="1"/>
  <c r="I665" i="27"/>
  <c r="L666" i="26"/>
  <c r="M666" i="26" s="1"/>
  <c r="I667" i="26"/>
  <c r="J666" i="26"/>
  <c r="L665" i="25"/>
  <c r="M665" i="25" s="1"/>
  <c r="J665" i="25"/>
  <c r="I666" i="25"/>
  <c r="L664" i="24"/>
  <c r="M664" i="24" s="1"/>
  <c r="J664" i="24"/>
  <c r="I665" i="24"/>
  <c r="L662" i="20"/>
  <c r="M662" i="20" s="1"/>
  <c r="J662" i="20"/>
  <c r="I663" i="20"/>
  <c r="L674" i="36" l="1"/>
  <c r="M674" i="36" s="1"/>
  <c r="I675" i="36"/>
  <c r="J674" i="36"/>
  <c r="L665" i="31"/>
  <c r="M665" i="31" s="1"/>
  <c r="I666" i="31"/>
  <c r="J666" i="31" s="1"/>
  <c r="L665" i="30"/>
  <c r="M665" i="30" s="1"/>
  <c r="J665" i="30"/>
  <c r="I666" i="30"/>
  <c r="L667" i="29"/>
  <c r="M667" i="29" s="1"/>
  <c r="J667" i="29"/>
  <c r="I668" i="29"/>
  <c r="L665" i="27"/>
  <c r="M665" i="27" s="1"/>
  <c r="J665" i="27"/>
  <c r="I666" i="27"/>
  <c r="L667" i="26"/>
  <c r="M667" i="26" s="1"/>
  <c r="J667" i="26"/>
  <c r="I668" i="26"/>
  <c r="J666" i="25"/>
  <c r="L666" i="25"/>
  <c r="M666" i="25" s="1"/>
  <c r="I667" i="25"/>
  <c r="L665" i="24"/>
  <c r="M665" i="24" s="1"/>
  <c r="J665" i="24"/>
  <c r="I666" i="24"/>
  <c r="L663" i="20"/>
  <c r="M663" i="20" s="1"/>
  <c r="J663" i="20"/>
  <c r="I664" i="20"/>
  <c r="L675" i="36" l="1"/>
  <c r="M675" i="36" s="1"/>
  <c r="J675" i="36"/>
  <c r="I676" i="36"/>
  <c r="L666" i="31"/>
  <c r="M666" i="31" s="1"/>
  <c r="I667" i="31"/>
  <c r="J667" i="31" s="1"/>
  <c r="J666" i="30"/>
  <c r="L666" i="30"/>
  <c r="M666" i="30" s="1"/>
  <c r="I667" i="30"/>
  <c r="J668" i="29"/>
  <c r="L668" i="29"/>
  <c r="M668" i="29" s="1"/>
  <c r="I669" i="29"/>
  <c r="J666" i="27"/>
  <c r="L666" i="27"/>
  <c r="M666" i="27" s="1"/>
  <c r="I667" i="27"/>
  <c r="L668" i="26"/>
  <c r="M668" i="26" s="1"/>
  <c r="J668" i="26"/>
  <c r="I669" i="26"/>
  <c r="L667" i="25"/>
  <c r="M667" i="25" s="1"/>
  <c r="J667" i="25"/>
  <c r="I668" i="25"/>
  <c r="L666" i="24"/>
  <c r="M666" i="24" s="1"/>
  <c r="J666" i="24"/>
  <c r="I667" i="24"/>
  <c r="L664" i="20"/>
  <c r="M664" i="20" s="1"/>
  <c r="J664" i="20"/>
  <c r="I665" i="20"/>
  <c r="L676" i="36" l="1"/>
  <c r="M676" i="36" s="1"/>
  <c r="I677" i="36"/>
  <c r="J676" i="36"/>
  <c r="L667" i="31"/>
  <c r="M667" i="31" s="1"/>
  <c r="I668" i="31"/>
  <c r="J668" i="31" s="1"/>
  <c r="L667" i="30"/>
  <c r="M667" i="30" s="1"/>
  <c r="J667" i="30"/>
  <c r="I668" i="30"/>
  <c r="L669" i="29"/>
  <c r="M669" i="29" s="1"/>
  <c r="J669" i="29"/>
  <c r="I670" i="29"/>
  <c r="L667" i="27"/>
  <c r="M667" i="27" s="1"/>
  <c r="J667" i="27"/>
  <c r="I668" i="27"/>
  <c r="L669" i="26"/>
  <c r="M669" i="26" s="1"/>
  <c r="J669" i="26"/>
  <c r="I670" i="26"/>
  <c r="J668" i="25"/>
  <c r="L668" i="25"/>
  <c r="M668" i="25" s="1"/>
  <c r="I669" i="25"/>
  <c r="L667" i="24"/>
  <c r="M667" i="24" s="1"/>
  <c r="J667" i="24"/>
  <c r="I668" i="24"/>
  <c r="L665" i="20"/>
  <c r="M665" i="20" s="1"/>
  <c r="J665" i="20"/>
  <c r="I666" i="20"/>
  <c r="L677" i="36" l="1"/>
  <c r="M677" i="36" s="1"/>
  <c r="J677" i="36"/>
  <c r="I678" i="36"/>
  <c r="L668" i="31"/>
  <c r="M668" i="31" s="1"/>
  <c r="I669" i="31"/>
  <c r="J669" i="31" s="1"/>
  <c r="J668" i="30"/>
  <c r="L668" i="30"/>
  <c r="M668" i="30" s="1"/>
  <c r="I669" i="30"/>
  <c r="J670" i="29"/>
  <c r="L670" i="29"/>
  <c r="M670" i="29" s="1"/>
  <c r="I671" i="29"/>
  <c r="J668" i="27"/>
  <c r="L668" i="27"/>
  <c r="M668" i="27" s="1"/>
  <c r="I669" i="27"/>
  <c r="L670" i="26"/>
  <c r="M670" i="26" s="1"/>
  <c r="J670" i="26"/>
  <c r="I671" i="26"/>
  <c r="L669" i="25"/>
  <c r="M669" i="25" s="1"/>
  <c r="J669" i="25"/>
  <c r="I670" i="25"/>
  <c r="L668" i="24"/>
  <c r="M668" i="24" s="1"/>
  <c r="J668" i="24"/>
  <c r="I669" i="24"/>
  <c r="L666" i="20"/>
  <c r="M666" i="20" s="1"/>
  <c r="J666" i="20"/>
  <c r="I667" i="20"/>
  <c r="L678" i="36" l="1"/>
  <c r="M678" i="36" s="1"/>
  <c r="I679" i="36"/>
  <c r="J678" i="36"/>
  <c r="L669" i="31"/>
  <c r="M669" i="31" s="1"/>
  <c r="I670" i="31"/>
  <c r="J670" i="31" s="1"/>
  <c r="L669" i="30"/>
  <c r="M669" i="30" s="1"/>
  <c r="J669" i="30"/>
  <c r="I670" i="30"/>
  <c r="L671" i="29"/>
  <c r="M671" i="29" s="1"/>
  <c r="J671" i="29"/>
  <c r="I672" i="29"/>
  <c r="L669" i="27"/>
  <c r="M669" i="27" s="1"/>
  <c r="J669" i="27"/>
  <c r="I670" i="27"/>
  <c r="L671" i="26"/>
  <c r="M671" i="26" s="1"/>
  <c r="J671" i="26"/>
  <c r="I672" i="26"/>
  <c r="J670" i="25"/>
  <c r="L670" i="25"/>
  <c r="M670" i="25" s="1"/>
  <c r="I671" i="25"/>
  <c r="L669" i="24"/>
  <c r="M669" i="24" s="1"/>
  <c r="J669" i="24"/>
  <c r="I670" i="24"/>
  <c r="L667" i="20"/>
  <c r="M667" i="20" s="1"/>
  <c r="J667" i="20"/>
  <c r="I668" i="20"/>
  <c r="L679" i="36" l="1"/>
  <c r="M679" i="36" s="1"/>
  <c r="J679" i="36"/>
  <c r="I680" i="36"/>
  <c r="L670" i="31"/>
  <c r="M670" i="31" s="1"/>
  <c r="I671" i="31"/>
  <c r="J671" i="31" s="1"/>
  <c r="J670" i="30"/>
  <c r="L670" i="30"/>
  <c r="M670" i="30" s="1"/>
  <c r="I671" i="30"/>
  <c r="J672" i="29"/>
  <c r="L672" i="29"/>
  <c r="M672" i="29" s="1"/>
  <c r="I673" i="29"/>
  <c r="J670" i="27"/>
  <c r="L670" i="27"/>
  <c r="M670" i="27" s="1"/>
  <c r="I671" i="27"/>
  <c r="L672" i="26"/>
  <c r="M672" i="26" s="1"/>
  <c r="J672" i="26"/>
  <c r="I673" i="26"/>
  <c r="L671" i="25"/>
  <c r="M671" i="25" s="1"/>
  <c r="J671" i="25"/>
  <c r="I672" i="25"/>
  <c r="L670" i="24"/>
  <c r="M670" i="24" s="1"/>
  <c r="J670" i="24"/>
  <c r="I671" i="24"/>
  <c r="L668" i="20"/>
  <c r="M668" i="20" s="1"/>
  <c r="J668" i="20"/>
  <c r="I669" i="20"/>
  <c r="L680" i="36" l="1"/>
  <c r="M680" i="36" s="1"/>
  <c r="I681" i="36"/>
  <c r="J680" i="36"/>
  <c r="L671" i="31"/>
  <c r="M671" i="31" s="1"/>
  <c r="I672" i="31"/>
  <c r="J672" i="31" s="1"/>
  <c r="L671" i="30"/>
  <c r="M671" i="30" s="1"/>
  <c r="J671" i="30"/>
  <c r="I672" i="30"/>
  <c r="L673" i="29"/>
  <c r="M673" i="29" s="1"/>
  <c r="J673" i="29"/>
  <c r="I674" i="29"/>
  <c r="L671" i="27"/>
  <c r="M671" i="27" s="1"/>
  <c r="J671" i="27"/>
  <c r="I672" i="27"/>
  <c r="L673" i="26"/>
  <c r="M673" i="26" s="1"/>
  <c r="J673" i="26"/>
  <c r="I674" i="26"/>
  <c r="J672" i="25"/>
  <c r="L672" i="25"/>
  <c r="M672" i="25" s="1"/>
  <c r="I673" i="25"/>
  <c r="L671" i="24"/>
  <c r="M671" i="24" s="1"/>
  <c r="J671" i="24"/>
  <c r="I672" i="24"/>
  <c r="L669" i="20"/>
  <c r="M669" i="20" s="1"/>
  <c r="J669" i="20"/>
  <c r="I670" i="20"/>
  <c r="L681" i="36" l="1"/>
  <c r="M681" i="36" s="1"/>
  <c r="J681" i="36"/>
  <c r="I682" i="36"/>
  <c r="L672" i="31"/>
  <c r="M672" i="31" s="1"/>
  <c r="I673" i="31"/>
  <c r="J673" i="31" s="1"/>
  <c r="J672" i="30"/>
  <c r="L672" i="30"/>
  <c r="M672" i="30" s="1"/>
  <c r="I673" i="30"/>
  <c r="J674" i="29"/>
  <c r="L674" i="29"/>
  <c r="M674" i="29" s="1"/>
  <c r="I675" i="29"/>
  <c r="J672" i="27"/>
  <c r="L672" i="27"/>
  <c r="M672" i="27" s="1"/>
  <c r="I673" i="27"/>
  <c r="L674" i="26"/>
  <c r="M674" i="26" s="1"/>
  <c r="J674" i="26"/>
  <c r="I675" i="26"/>
  <c r="L673" i="25"/>
  <c r="M673" i="25" s="1"/>
  <c r="J673" i="25"/>
  <c r="I674" i="25"/>
  <c r="L672" i="24"/>
  <c r="M672" i="24" s="1"/>
  <c r="J672" i="24"/>
  <c r="I673" i="24"/>
  <c r="L670" i="20"/>
  <c r="M670" i="20" s="1"/>
  <c r="J670" i="20"/>
  <c r="I671" i="20"/>
  <c r="L682" i="36" l="1"/>
  <c r="M682" i="36" s="1"/>
  <c r="I683" i="36"/>
  <c r="J682" i="36"/>
  <c r="L673" i="31"/>
  <c r="M673" i="31" s="1"/>
  <c r="I674" i="31"/>
  <c r="J674" i="31" s="1"/>
  <c r="L673" i="30"/>
  <c r="M673" i="30" s="1"/>
  <c r="J673" i="30"/>
  <c r="I674" i="30"/>
  <c r="L675" i="29"/>
  <c r="M675" i="29" s="1"/>
  <c r="J675" i="29"/>
  <c r="I676" i="29"/>
  <c r="L673" i="27"/>
  <c r="M673" i="27" s="1"/>
  <c r="J673" i="27"/>
  <c r="I674" i="27"/>
  <c r="L675" i="26"/>
  <c r="M675" i="26" s="1"/>
  <c r="J675" i="26"/>
  <c r="I676" i="26"/>
  <c r="J674" i="25"/>
  <c r="L674" i="25"/>
  <c r="M674" i="25" s="1"/>
  <c r="I675" i="25"/>
  <c r="L673" i="24"/>
  <c r="M673" i="24" s="1"/>
  <c r="J673" i="24"/>
  <c r="I674" i="24"/>
  <c r="L671" i="20"/>
  <c r="M671" i="20" s="1"/>
  <c r="J671" i="20"/>
  <c r="I672" i="20"/>
  <c r="L683" i="36" l="1"/>
  <c r="M683" i="36" s="1"/>
  <c r="J683" i="36"/>
  <c r="I684" i="36"/>
  <c r="L674" i="31"/>
  <c r="M674" i="31" s="1"/>
  <c r="I675" i="31"/>
  <c r="J675" i="31" s="1"/>
  <c r="J674" i="30"/>
  <c r="L674" i="30"/>
  <c r="M674" i="30" s="1"/>
  <c r="I675" i="30"/>
  <c r="J676" i="29"/>
  <c r="L676" i="29"/>
  <c r="M676" i="29" s="1"/>
  <c r="I677" i="29"/>
  <c r="J674" i="27"/>
  <c r="L674" i="27"/>
  <c r="M674" i="27" s="1"/>
  <c r="I675" i="27"/>
  <c r="L676" i="26"/>
  <c r="M676" i="26" s="1"/>
  <c r="J676" i="26"/>
  <c r="I677" i="26"/>
  <c r="L675" i="25"/>
  <c r="M675" i="25" s="1"/>
  <c r="J675" i="25"/>
  <c r="I676" i="25"/>
  <c r="L674" i="24"/>
  <c r="M674" i="24" s="1"/>
  <c r="J674" i="24"/>
  <c r="I675" i="24"/>
  <c r="L672" i="20"/>
  <c r="M672" i="20" s="1"/>
  <c r="J672" i="20"/>
  <c r="I673" i="20"/>
  <c r="L684" i="36" l="1"/>
  <c r="M684" i="36" s="1"/>
  <c r="I685" i="36"/>
  <c r="J684" i="36"/>
  <c r="L675" i="31"/>
  <c r="M675" i="31" s="1"/>
  <c r="I676" i="31"/>
  <c r="J676" i="31" s="1"/>
  <c r="L675" i="30"/>
  <c r="M675" i="30" s="1"/>
  <c r="J675" i="30"/>
  <c r="I676" i="30"/>
  <c r="L677" i="29"/>
  <c r="M677" i="29" s="1"/>
  <c r="J677" i="29"/>
  <c r="I678" i="29"/>
  <c r="L675" i="27"/>
  <c r="M675" i="27" s="1"/>
  <c r="J675" i="27"/>
  <c r="I676" i="27"/>
  <c r="L677" i="26"/>
  <c r="M677" i="26" s="1"/>
  <c r="J677" i="26"/>
  <c r="I678" i="26"/>
  <c r="L676" i="25"/>
  <c r="M676" i="25" s="1"/>
  <c r="J676" i="25"/>
  <c r="I677" i="25"/>
  <c r="L675" i="24"/>
  <c r="M675" i="24" s="1"/>
  <c r="J675" i="24"/>
  <c r="I676" i="24"/>
  <c r="L673" i="20"/>
  <c r="M673" i="20" s="1"/>
  <c r="J673" i="20"/>
  <c r="I674" i="20"/>
  <c r="L685" i="36" l="1"/>
  <c r="M685" i="36" s="1"/>
  <c r="J685" i="36"/>
  <c r="I686" i="36"/>
  <c r="L676" i="31"/>
  <c r="M676" i="31" s="1"/>
  <c r="I677" i="31"/>
  <c r="J677" i="31" s="1"/>
  <c r="L676" i="30"/>
  <c r="M676" i="30" s="1"/>
  <c r="J676" i="30"/>
  <c r="I677" i="30"/>
  <c r="L678" i="29"/>
  <c r="M678" i="29" s="1"/>
  <c r="J678" i="29"/>
  <c r="I679" i="29"/>
  <c r="L676" i="27"/>
  <c r="M676" i="27" s="1"/>
  <c r="J676" i="27"/>
  <c r="I677" i="27"/>
  <c r="L678" i="26"/>
  <c r="M678" i="26" s="1"/>
  <c r="J678" i="26"/>
  <c r="I679" i="26"/>
  <c r="J677" i="25"/>
  <c r="L677" i="25"/>
  <c r="M677" i="25" s="1"/>
  <c r="I678" i="25"/>
  <c r="L676" i="24"/>
  <c r="M676" i="24" s="1"/>
  <c r="J676" i="24"/>
  <c r="I677" i="24"/>
  <c r="L674" i="20"/>
  <c r="M674" i="20" s="1"/>
  <c r="J674" i="20"/>
  <c r="I675" i="20"/>
  <c r="L686" i="36" l="1"/>
  <c r="M686" i="36" s="1"/>
  <c r="I687" i="36"/>
  <c r="J686" i="36"/>
  <c r="L677" i="31"/>
  <c r="M677" i="31" s="1"/>
  <c r="I678" i="31"/>
  <c r="J678" i="31" s="1"/>
  <c r="J677" i="30"/>
  <c r="L677" i="30"/>
  <c r="M677" i="30" s="1"/>
  <c r="I678" i="30"/>
  <c r="J679" i="29"/>
  <c r="L679" i="29"/>
  <c r="M679" i="29" s="1"/>
  <c r="I680" i="29"/>
  <c r="J677" i="27"/>
  <c r="L677" i="27"/>
  <c r="M677" i="27" s="1"/>
  <c r="I678" i="27"/>
  <c r="L679" i="26"/>
  <c r="M679" i="26" s="1"/>
  <c r="J679" i="26"/>
  <c r="I680" i="26"/>
  <c r="L678" i="25"/>
  <c r="M678" i="25" s="1"/>
  <c r="J678" i="25"/>
  <c r="I679" i="25"/>
  <c r="L677" i="24"/>
  <c r="M677" i="24" s="1"/>
  <c r="J677" i="24"/>
  <c r="I678" i="24"/>
  <c r="L675" i="20"/>
  <c r="M675" i="20" s="1"/>
  <c r="J675" i="20"/>
  <c r="I676" i="20"/>
  <c r="L687" i="36" l="1"/>
  <c r="M687" i="36" s="1"/>
  <c r="J687" i="36"/>
  <c r="I688" i="36"/>
  <c r="L678" i="31"/>
  <c r="M678" i="31" s="1"/>
  <c r="I679" i="31"/>
  <c r="J679" i="31" s="1"/>
  <c r="L678" i="30"/>
  <c r="M678" i="30" s="1"/>
  <c r="J678" i="30"/>
  <c r="I679" i="30"/>
  <c r="L680" i="29"/>
  <c r="M680" i="29" s="1"/>
  <c r="J680" i="29"/>
  <c r="I681" i="29"/>
  <c r="L678" i="27"/>
  <c r="M678" i="27" s="1"/>
  <c r="J678" i="27"/>
  <c r="I679" i="27"/>
  <c r="L680" i="26"/>
  <c r="M680" i="26" s="1"/>
  <c r="J680" i="26"/>
  <c r="I681" i="26"/>
  <c r="J679" i="25"/>
  <c r="L679" i="25"/>
  <c r="M679" i="25" s="1"/>
  <c r="I680" i="25"/>
  <c r="L678" i="24"/>
  <c r="M678" i="24" s="1"/>
  <c r="J678" i="24"/>
  <c r="I679" i="24"/>
  <c r="L676" i="20"/>
  <c r="M676" i="20" s="1"/>
  <c r="J676" i="20"/>
  <c r="I677" i="20"/>
  <c r="L688" i="36" l="1"/>
  <c r="M688" i="36" s="1"/>
  <c r="I689" i="36"/>
  <c r="J688" i="36"/>
  <c r="L679" i="31"/>
  <c r="M679" i="31" s="1"/>
  <c r="I680" i="31"/>
  <c r="J680" i="31" s="1"/>
  <c r="J679" i="30"/>
  <c r="L679" i="30"/>
  <c r="M679" i="30" s="1"/>
  <c r="I680" i="30"/>
  <c r="J681" i="29"/>
  <c r="L681" i="29"/>
  <c r="M681" i="29" s="1"/>
  <c r="I682" i="29"/>
  <c r="J679" i="27"/>
  <c r="L679" i="27"/>
  <c r="M679" i="27" s="1"/>
  <c r="I680" i="27"/>
  <c r="L681" i="26"/>
  <c r="M681" i="26" s="1"/>
  <c r="J681" i="26"/>
  <c r="I682" i="26"/>
  <c r="L680" i="25"/>
  <c r="M680" i="25" s="1"/>
  <c r="J680" i="25"/>
  <c r="I681" i="25"/>
  <c r="L679" i="24"/>
  <c r="M679" i="24" s="1"/>
  <c r="J679" i="24"/>
  <c r="I680" i="24"/>
  <c r="L677" i="20"/>
  <c r="M677" i="20" s="1"/>
  <c r="J677" i="20"/>
  <c r="I678" i="20"/>
  <c r="L689" i="36" l="1"/>
  <c r="M689" i="36" s="1"/>
  <c r="J689" i="36"/>
  <c r="I690" i="36"/>
  <c r="L680" i="31"/>
  <c r="M680" i="31" s="1"/>
  <c r="I681" i="31"/>
  <c r="J681" i="31" s="1"/>
  <c r="L680" i="30"/>
  <c r="M680" i="30" s="1"/>
  <c r="J680" i="30"/>
  <c r="I681" i="30"/>
  <c r="L682" i="29"/>
  <c r="M682" i="29" s="1"/>
  <c r="J682" i="29"/>
  <c r="I683" i="29"/>
  <c r="L680" i="27"/>
  <c r="M680" i="27" s="1"/>
  <c r="J680" i="27"/>
  <c r="I681" i="27"/>
  <c r="L682" i="26"/>
  <c r="M682" i="26" s="1"/>
  <c r="J682" i="26"/>
  <c r="I683" i="26"/>
  <c r="J681" i="25"/>
  <c r="L681" i="25"/>
  <c r="M681" i="25" s="1"/>
  <c r="I682" i="25"/>
  <c r="L680" i="24"/>
  <c r="M680" i="24" s="1"/>
  <c r="J680" i="24"/>
  <c r="I681" i="24"/>
  <c r="L678" i="20"/>
  <c r="M678" i="20" s="1"/>
  <c r="J678" i="20"/>
  <c r="I679" i="20"/>
  <c r="L690" i="36" l="1"/>
  <c r="M690" i="36" s="1"/>
  <c r="I691" i="36"/>
  <c r="J690" i="36"/>
  <c r="L681" i="31"/>
  <c r="M681" i="31" s="1"/>
  <c r="I682" i="31"/>
  <c r="J682" i="31" s="1"/>
  <c r="J681" i="30"/>
  <c r="L681" i="30"/>
  <c r="M681" i="30" s="1"/>
  <c r="I682" i="30"/>
  <c r="J683" i="29"/>
  <c r="L683" i="29"/>
  <c r="M683" i="29" s="1"/>
  <c r="I684" i="29"/>
  <c r="J681" i="27"/>
  <c r="L681" i="27"/>
  <c r="M681" i="27" s="1"/>
  <c r="I682" i="27"/>
  <c r="L683" i="26"/>
  <c r="M683" i="26" s="1"/>
  <c r="J683" i="26"/>
  <c r="I684" i="26"/>
  <c r="L682" i="25"/>
  <c r="M682" i="25" s="1"/>
  <c r="J682" i="25"/>
  <c r="I683" i="25"/>
  <c r="L681" i="24"/>
  <c r="M681" i="24" s="1"/>
  <c r="J681" i="24"/>
  <c r="I682" i="24"/>
  <c r="L679" i="20"/>
  <c r="M679" i="20" s="1"/>
  <c r="J679" i="20"/>
  <c r="I680" i="20"/>
  <c r="L691" i="36" l="1"/>
  <c r="M691" i="36" s="1"/>
  <c r="J691" i="36"/>
  <c r="I692" i="36"/>
  <c r="L682" i="31"/>
  <c r="M682" i="31" s="1"/>
  <c r="I683" i="31"/>
  <c r="J683" i="31" s="1"/>
  <c r="L682" i="30"/>
  <c r="M682" i="30" s="1"/>
  <c r="J682" i="30"/>
  <c r="I683" i="30"/>
  <c r="L684" i="29"/>
  <c r="M684" i="29" s="1"/>
  <c r="J684" i="29"/>
  <c r="I685" i="29"/>
  <c r="L682" i="27"/>
  <c r="M682" i="27" s="1"/>
  <c r="J682" i="27"/>
  <c r="I683" i="27"/>
  <c r="L684" i="26"/>
  <c r="M684" i="26" s="1"/>
  <c r="J684" i="26"/>
  <c r="I685" i="26"/>
  <c r="J683" i="25"/>
  <c r="L683" i="25"/>
  <c r="M683" i="25" s="1"/>
  <c r="I684" i="25"/>
  <c r="L682" i="24"/>
  <c r="M682" i="24" s="1"/>
  <c r="J682" i="24"/>
  <c r="I683" i="24"/>
  <c r="L680" i="20"/>
  <c r="M680" i="20" s="1"/>
  <c r="J680" i="20"/>
  <c r="I681" i="20"/>
  <c r="L692" i="36" l="1"/>
  <c r="M692" i="36" s="1"/>
  <c r="I693" i="36"/>
  <c r="J692" i="36"/>
  <c r="L683" i="31"/>
  <c r="M683" i="31" s="1"/>
  <c r="I684" i="31"/>
  <c r="J684" i="31" s="1"/>
  <c r="J683" i="30"/>
  <c r="L683" i="30"/>
  <c r="M683" i="30" s="1"/>
  <c r="I684" i="30"/>
  <c r="J685" i="29"/>
  <c r="L685" i="29"/>
  <c r="M685" i="29" s="1"/>
  <c r="I686" i="29"/>
  <c r="J683" i="27"/>
  <c r="L683" i="27"/>
  <c r="M683" i="27" s="1"/>
  <c r="I684" i="27"/>
  <c r="L685" i="26"/>
  <c r="M685" i="26" s="1"/>
  <c r="J685" i="26"/>
  <c r="I686" i="26"/>
  <c r="L684" i="25"/>
  <c r="M684" i="25" s="1"/>
  <c r="J684" i="25"/>
  <c r="I685" i="25"/>
  <c r="L683" i="24"/>
  <c r="M683" i="24" s="1"/>
  <c r="J683" i="24"/>
  <c r="I684" i="24"/>
  <c r="L681" i="20"/>
  <c r="M681" i="20" s="1"/>
  <c r="J681" i="20"/>
  <c r="I682" i="20"/>
  <c r="L693" i="36" l="1"/>
  <c r="M693" i="36" s="1"/>
  <c r="J693" i="36"/>
  <c r="I694" i="36"/>
  <c r="L684" i="31"/>
  <c r="M684" i="31" s="1"/>
  <c r="I685" i="31"/>
  <c r="J685" i="31" s="1"/>
  <c r="L684" i="30"/>
  <c r="M684" i="30" s="1"/>
  <c r="J684" i="30"/>
  <c r="I685" i="30"/>
  <c r="L686" i="29"/>
  <c r="M686" i="29" s="1"/>
  <c r="J686" i="29"/>
  <c r="I687" i="29"/>
  <c r="L684" i="27"/>
  <c r="M684" i="27" s="1"/>
  <c r="J684" i="27"/>
  <c r="I685" i="27"/>
  <c r="L686" i="26"/>
  <c r="M686" i="26" s="1"/>
  <c r="J686" i="26"/>
  <c r="I687" i="26"/>
  <c r="J685" i="25"/>
  <c r="L685" i="25"/>
  <c r="M685" i="25" s="1"/>
  <c r="I686" i="25"/>
  <c r="L684" i="24"/>
  <c r="M684" i="24" s="1"/>
  <c r="J684" i="24"/>
  <c r="I685" i="24"/>
  <c r="L682" i="20"/>
  <c r="M682" i="20" s="1"/>
  <c r="J682" i="20"/>
  <c r="I683" i="20"/>
  <c r="L694" i="36" l="1"/>
  <c r="M694" i="36" s="1"/>
  <c r="I695" i="36"/>
  <c r="J694" i="36"/>
  <c r="L685" i="31"/>
  <c r="M685" i="31" s="1"/>
  <c r="I686" i="31"/>
  <c r="J686" i="31" s="1"/>
  <c r="J685" i="30"/>
  <c r="L685" i="30"/>
  <c r="M685" i="30" s="1"/>
  <c r="I686" i="30"/>
  <c r="J687" i="29"/>
  <c r="L687" i="29"/>
  <c r="M687" i="29" s="1"/>
  <c r="I688" i="29"/>
  <c r="J685" i="27"/>
  <c r="L685" i="27"/>
  <c r="M685" i="27" s="1"/>
  <c r="I686" i="27"/>
  <c r="L687" i="26"/>
  <c r="M687" i="26" s="1"/>
  <c r="J687" i="26"/>
  <c r="I688" i="26"/>
  <c r="L686" i="25"/>
  <c r="M686" i="25" s="1"/>
  <c r="J686" i="25"/>
  <c r="I687" i="25"/>
  <c r="L685" i="24"/>
  <c r="M685" i="24" s="1"/>
  <c r="J685" i="24"/>
  <c r="I686" i="24"/>
  <c r="L683" i="20"/>
  <c r="M683" i="20" s="1"/>
  <c r="J683" i="20"/>
  <c r="I684" i="20"/>
  <c r="L695" i="36" l="1"/>
  <c r="M695" i="36" s="1"/>
  <c r="J695" i="36"/>
  <c r="I696" i="36"/>
  <c r="L686" i="31"/>
  <c r="M686" i="31" s="1"/>
  <c r="I687" i="31"/>
  <c r="J687" i="31" s="1"/>
  <c r="L686" i="30"/>
  <c r="M686" i="30" s="1"/>
  <c r="J686" i="30"/>
  <c r="I687" i="30"/>
  <c r="L688" i="29"/>
  <c r="M688" i="29" s="1"/>
  <c r="J688" i="29"/>
  <c r="I689" i="29"/>
  <c r="L686" i="27"/>
  <c r="M686" i="27" s="1"/>
  <c r="J686" i="27"/>
  <c r="I687" i="27"/>
  <c r="L688" i="26"/>
  <c r="M688" i="26" s="1"/>
  <c r="J688" i="26"/>
  <c r="I689" i="26"/>
  <c r="J687" i="25"/>
  <c r="L687" i="25"/>
  <c r="M687" i="25" s="1"/>
  <c r="I688" i="25"/>
  <c r="L686" i="24"/>
  <c r="M686" i="24" s="1"/>
  <c r="J686" i="24"/>
  <c r="I687" i="24"/>
  <c r="L684" i="20"/>
  <c r="M684" i="20" s="1"/>
  <c r="J684" i="20"/>
  <c r="I685" i="20"/>
  <c r="L696" i="36" l="1"/>
  <c r="M696" i="36" s="1"/>
  <c r="I697" i="36"/>
  <c r="J696" i="36"/>
  <c r="L687" i="31"/>
  <c r="M687" i="31" s="1"/>
  <c r="I688" i="31"/>
  <c r="J688" i="31" s="1"/>
  <c r="J687" i="30"/>
  <c r="L687" i="30"/>
  <c r="M687" i="30" s="1"/>
  <c r="I688" i="30"/>
  <c r="J689" i="29"/>
  <c r="L689" i="29"/>
  <c r="M689" i="29" s="1"/>
  <c r="I690" i="29"/>
  <c r="J687" i="27"/>
  <c r="L687" i="27"/>
  <c r="M687" i="27" s="1"/>
  <c r="I688" i="27"/>
  <c r="L689" i="26"/>
  <c r="M689" i="26" s="1"/>
  <c r="J689" i="26"/>
  <c r="I690" i="26"/>
  <c r="L688" i="25"/>
  <c r="M688" i="25" s="1"/>
  <c r="J688" i="25"/>
  <c r="I689" i="25"/>
  <c r="L687" i="24"/>
  <c r="M687" i="24" s="1"/>
  <c r="J687" i="24"/>
  <c r="I688" i="24"/>
  <c r="L685" i="20"/>
  <c r="M685" i="20" s="1"/>
  <c r="J685" i="20"/>
  <c r="I686" i="20"/>
  <c r="L697" i="36" l="1"/>
  <c r="M697" i="36" s="1"/>
  <c r="J697" i="36"/>
  <c r="I698" i="36"/>
  <c r="L688" i="31"/>
  <c r="M688" i="31" s="1"/>
  <c r="I689" i="31"/>
  <c r="J689" i="31" s="1"/>
  <c r="L688" i="30"/>
  <c r="M688" i="30" s="1"/>
  <c r="J688" i="30"/>
  <c r="I689" i="30"/>
  <c r="L690" i="29"/>
  <c r="M690" i="29" s="1"/>
  <c r="J690" i="29"/>
  <c r="I691" i="29"/>
  <c r="L688" i="27"/>
  <c r="M688" i="27" s="1"/>
  <c r="J688" i="27"/>
  <c r="I689" i="27"/>
  <c r="L690" i="26"/>
  <c r="M690" i="26" s="1"/>
  <c r="J690" i="26"/>
  <c r="I691" i="26"/>
  <c r="J689" i="25"/>
  <c r="L689" i="25"/>
  <c r="M689" i="25" s="1"/>
  <c r="I690" i="25"/>
  <c r="L688" i="24"/>
  <c r="M688" i="24" s="1"/>
  <c r="J688" i="24"/>
  <c r="I689" i="24"/>
  <c r="L686" i="20"/>
  <c r="M686" i="20" s="1"/>
  <c r="J686" i="20"/>
  <c r="I687" i="20"/>
  <c r="L698" i="36" l="1"/>
  <c r="M698" i="36" s="1"/>
  <c r="I699" i="36"/>
  <c r="J698" i="36"/>
  <c r="L689" i="31"/>
  <c r="M689" i="31" s="1"/>
  <c r="I690" i="31"/>
  <c r="J690" i="31" s="1"/>
  <c r="J689" i="30"/>
  <c r="L689" i="30"/>
  <c r="M689" i="30" s="1"/>
  <c r="I690" i="30"/>
  <c r="J691" i="29"/>
  <c r="L691" i="29"/>
  <c r="M691" i="29" s="1"/>
  <c r="I692" i="29"/>
  <c r="J689" i="27"/>
  <c r="L689" i="27"/>
  <c r="M689" i="27" s="1"/>
  <c r="I690" i="27"/>
  <c r="L691" i="26"/>
  <c r="M691" i="26" s="1"/>
  <c r="J691" i="26"/>
  <c r="I692" i="26"/>
  <c r="L690" i="25"/>
  <c r="M690" i="25" s="1"/>
  <c r="J690" i="25"/>
  <c r="I691" i="25"/>
  <c r="L689" i="24"/>
  <c r="M689" i="24" s="1"/>
  <c r="J689" i="24"/>
  <c r="I690" i="24"/>
  <c r="L687" i="20"/>
  <c r="M687" i="20" s="1"/>
  <c r="J687" i="20"/>
  <c r="I688" i="20"/>
  <c r="L699" i="36" l="1"/>
  <c r="M699" i="36" s="1"/>
  <c r="J699" i="36"/>
  <c r="I700" i="36"/>
  <c r="L690" i="31"/>
  <c r="M690" i="31" s="1"/>
  <c r="I691" i="31"/>
  <c r="J691" i="31" s="1"/>
  <c r="L690" i="30"/>
  <c r="M690" i="30" s="1"/>
  <c r="J690" i="30"/>
  <c r="I691" i="30"/>
  <c r="L692" i="29"/>
  <c r="M692" i="29" s="1"/>
  <c r="J692" i="29"/>
  <c r="I693" i="29"/>
  <c r="L690" i="27"/>
  <c r="M690" i="27" s="1"/>
  <c r="J690" i="27"/>
  <c r="I691" i="27"/>
  <c r="L692" i="26"/>
  <c r="M692" i="26" s="1"/>
  <c r="J692" i="26"/>
  <c r="I693" i="26"/>
  <c r="J691" i="25"/>
  <c r="L691" i="25"/>
  <c r="M691" i="25" s="1"/>
  <c r="I692" i="25"/>
  <c r="L690" i="24"/>
  <c r="M690" i="24" s="1"/>
  <c r="J690" i="24"/>
  <c r="I691" i="24"/>
  <c r="L688" i="20"/>
  <c r="M688" i="20" s="1"/>
  <c r="J688" i="20"/>
  <c r="I689" i="20"/>
  <c r="L700" i="36" l="1"/>
  <c r="M700" i="36" s="1"/>
  <c r="I701" i="36"/>
  <c r="J700" i="36"/>
  <c r="L691" i="31"/>
  <c r="M691" i="31" s="1"/>
  <c r="I692" i="31"/>
  <c r="J692" i="31" s="1"/>
  <c r="J691" i="30"/>
  <c r="L691" i="30"/>
  <c r="M691" i="30" s="1"/>
  <c r="I692" i="30"/>
  <c r="J693" i="29"/>
  <c r="L693" i="29"/>
  <c r="M693" i="29" s="1"/>
  <c r="I694" i="29"/>
  <c r="J691" i="27"/>
  <c r="L691" i="27"/>
  <c r="M691" i="27" s="1"/>
  <c r="I692" i="27"/>
  <c r="L693" i="26"/>
  <c r="M693" i="26" s="1"/>
  <c r="J693" i="26"/>
  <c r="I694" i="26"/>
  <c r="L692" i="25"/>
  <c r="M692" i="25" s="1"/>
  <c r="J692" i="25"/>
  <c r="I693" i="25"/>
  <c r="L691" i="24"/>
  <c r="M691" i="24" s="1"/>
  <c r="J691" i="24"/>
  <c r="I692" i="24"/>
  <c r="L689" i="20"/>
  <c r="M689" i="20" s="1"/>
  <c r="J689" i="20"/>
  <c r="I690" i="20"/>
  <c r="L701" i="36" l="1"/>
  <c r="M701" i="36" s="1"/>
  <c r="J701" i="36"/>
  <c r="I702" i="36"/>
  <c r="L692" i="31"/>
  <c r="M692" i="31" s="1"/>
  <c r="I693" i="31"/>
  <c r="J693" i="31" s="1"/>
  <c r="L692" i="30"/>
  <c r="M692" i="30" s="1"/>
  <c r="J692" i="30"/>
  <c r="I693" i="30"/>
  <c r="L694" i="29"/>
  <c r="M694" i="29" s="1"/>
  <c r="J694" i="29"/>
  <c r="I695" i="29"/>
  <c r="L692" i="27"/>
  <c r="M692" i="27" s="1"/>
  <c r="J692" i="27"/>
  <c r="I693" i="27"/>
  <c r="L694" i="26"/>
  <c r="M694" i="26" s="1"/>
  <c r="J694" i="26"/>
  <c r="I695" i="26"/>
  <c r="J693" i="25"/>
  <c r="L693" i="25"/>
  <c r="M693" i="25" s="1"/>
  <c r="I694" i="25"/>
  <c r="L692" i="24"/>
  <c r="M692" i="24" s="1"/>
  <c r="J692" i="24"/>
  <c r="I693" i="24"/>
  <c r="L690" i="20"/>
  <c r="M690" i="20" s="1"/>
  <c r="J690" i="20"/>
  <c r="I691" i="20"/>
  <c r="L702" i="36" l="1"/>
  <c r="M702" i="36" s="1"/>
  <c r="I703" i="36"/>
  <c r="J702" i="36"/>
  <c r="L693" i="31"/>
  <c r="M693" i="31" s="1"/>
  <c r="I694" i="31"/>
  <c r="J694" i="31" s="1"/>
  <c r="J693" i="30"/>
  <c r="L693" i="30"/>
  <c r="M693" i="30" s="1"/>
  <c r="I694" i="30"/>
  <c r="J695" i="29"/>
  <c r="L695" i="29"/>
  <c r="M695" i="29" s="1"/>
  <c r="I696" i="29"/>
  <c r="J693" i="27"/>
  <c r="L693" i="27"/>
  <c r="M693" i="27" s="1"/>
  <c r="I694" i="27"/>
  <c r="L695" i="26"/>
  <c r="M695" i="26" s="1"/>
  <c r="J695" i="26"/>
  <c r="I696" i="26"/>
  <c r="L694" i="25"/>
  <c r="M694" i="25" s="1"/>
  <c r="J694" i="25"/>
  <c r="I695" i="25"/>
  <c r="L693" i="24"/>
  <c r="M693" i="24" s="1"/>
  <c r="J693" i="24"/>
  <c r="I694" i="24"/>
  <c r="L691" i="20"/>
  <c r="M691" i="20" s="1"/>
  <c r="J691" i="20"/>
  <c r="I692" i="20"/>
  <c r="L703" i="36" l="1"/>
  <c r="M703" i="36" s="1"/>
  <c r="J703" i="36"/>
  <c r="I704" i="36"/>
  <c r="L694" i="31"/>
  <c r="M694" i="31" s="1"/>
  <c r="I695" i="31"/>
  <c r="J695" i="31" s="1"/>
  <c r="L694" i="30"/>
  <c r="M694" i="30" s="1"/>
  <c r="J694" i="30"/>
  <c r="I695" i="30"/>
  <c r="L696" i="29"/>
  <c r="M696" i="29" s="1"/>
  <c r="J696" i="29"/>
  <c r="I697" i="29"/>
  <c r="L694" i="27"/>
  <c r="M694" i="27" s="1"/>
  <c r="J694" i="27"/>
  <c r="I695" i="27"/>
  <c r="L696" i="26"/>
  <c r="M696" i="26" s="1"/>
  <c r="J696" i="26"/>
  <c r="I697" i="26"/>
  <c r="J695" i="25"/>
  <c r="L695" i="25"/>
  <c r="M695" i="25" s="1"/>
  <c r="I696" i="25"/>
  <c r="L694" i="24"/>
  <c r="M694" i="24" s="1"/>
  <c r="J694" i="24"/>
  <c r="I695" i="24"/>
  <c r="L692" i="20"/>
  <c r="M692" i="20" s="1"/>
  <c r="J692" i="20"/>
  <c r="I693" i="20"/>
  <c r="L704" i="36" l="1"/>
  <c r="M704" i="36" s="1"/>
  <c r="I705" i="36"/>
  <c r="J704" i="36"/>
  <c r="L695" i="31"/>
  <c r="M695" i="31" s="1"/>
  <c r="I696" i="31"/>
  <c r="J696" i="31" s="1"/>
  <c r="J695" i="30"/>
  <c r="L695" i="30"/>
  <c r="M695" i="30" s="1"/>
  <c r="I696" i="30"/>
  <c r="J697" i="29"/>
  <c r="L697" i="29"/>
  <c r="M697" i="29" s="1"/>
  <c r="I698" i="29"/>
  <c r="J695" i="27"/>
  <c r="L695" i="27"/>
  <c r="M695" i="27" s="1"/>
  <c r="I696" i="27"/>
  <c r="L697" i="26"/>
  <c r="M697" i="26" s="1"/>
  <c r="J697" i="26"/>
  <c r="I698" i="26"/>
  <c r="L696" i="25"/>
  <c r="M696" i="25" s="1"/>
  <c r="J696" i="25"/>
  <c r="I697" i="25"/>
  <c r="L695" i="24"/>
  <c r="M695" i="24" s="1"/>
  <c r="J695" i="24"/>
  <c r="I696" i="24"/>
  <c r="L693" i="20"/>
  <c r="M693" i="20" s="1"/>
  <c r="J693" i="20"/>
  <c r="I694" i="20"/>
  <c r="L705" i="36" l="1"/>
  <c r="M705" i="36" s="1"/>
  <c r="J705" i="36"/>
  <c r="I706" i="36"/>
  <c r="L696" i="31"/>
  <c r="M696" i="31" s="1"/>
  <c r="I697" i="31"/>
  <c r="J697" i="31" s="1"/>
  <c r="L696" i="30"/>
  <c r="M696" i="30" s="1"/>
  <c r="J696" i="30"/>
  <c r="I697" i="30"/>
  <c r="L698" i="29"/>
  <c r="M698" i="29" s="1"/>
  <c r="J698" i="29"/>
  <c r="I699" i="29"/>
  <c r="L696" i="27"/>
  <c r="M696" i="27" s="1"/>
  <c r="J696" i="27"/>
  <c r="I697" i="27"/>
  <c r="L698" i="26"/>
  <c r="M698" i="26" s="1"/>
  <c r="J698" i="26"/>
  <c r="I699" i="26"/>
  <c r="J697" i="25"/>
  <c r="L697" i="25"/>
  <c r="M697" i="25" s="1"/>
  <c r="I698" i="25"/>
  <c r="L696" i="24"/>
  <c r="M696" i="24" s="1"/>
  <c r="J696" i="24"/>
  <c r="I697" i="24"/>
  <c r="L694" i="20"/>
  <c r="M694" i="20" s="1"/>
  <c r="J694" i="20"/>
  <c r="I695" i="20"/>
  <c r="L706" i="36" l="1"/>
  <c r="M706" i="36" s="1"/>
  <c r="I707" i="36"/>
  <c r="J706" i="36"/>
  <c r="L697" i="31"/>
  <c r="M697" i="31" s="1"/>
  <c r="I698" i="31"/>
  <c r="J698" i="31" s="1"/>
  <c r="J697" i="30"/>
  <c r="L697" i="30"/>
  <c r="M697" i="30" s="1"/>
  <c r="I698" i="30"/>
  <c r="J699" i="29"/>
  <c r="L699" i="29"/>
  <c r="M699" i="29" s="1"/>
  <c r="I700" i="29"/>
  <c r="J697" i="27"/>
  <c r="L697" i="27"/>
  <c r="M697" i="27" s="1"/>
  <c r="I698" i="27"/>
  <c r="L699" i="26"/>
  <c r="M699" i="26" s="1"/>
  <c r="J699" i="26"/>
  <c r="I700" i="26"/>
  <c r="L698" i="25"/>
  <c r="M698" i="25" s="1"/>
  <c r="J698" i="25"/>
  <c r="I699" i="25"/>
  <c r="L697" i="24"/>
  <c r="M697" i="24" s="1"/>
  <c r="J697" i="24"/>
  <c r="I698" i="24"/>
  <c r="L695" i="20"/>
  <c r="M695" i="20" s="1"/>
  <c r="J695" i="20"/>
  <c r="I696" i="20"/>
  <c r="L707" i="36" l="1"/>
  <c r="M707" i="36" s="1"/>
  <c r="J707" i="36"/>
  <c r="I708" i="36"/>
  <c r="L698" i="31"/>
  <c r="M698" i="31" s="1"/>
  <c r="I699" i="31"/>
  <c r="J699" i="31" s="1"/>
  <c r="L698" i="30"/>
  <c r="M698" i="30" s="1"/>
  <c r="J698" i="30"/>
  <c r="I699" i="30"/>
  <c r="L700" i="29"/>
  <c r="M700" i="29" s="1"/>
  <c r="J700" i="29"/>
  <c r="I701" i="29"/>
  <c r="L698" i="27"/>
  <c r="M698" i="27" s="1"/>
  <c r="J698" i="27"/>
  <c r="I699" i="27"/>
  <c r="L700" i="26"/>
  <c r="M700" i="26" s="1"/>
  <c r="J700" i="26"/>
  <c r="I701" i="26"/>
  <c r="J699" i="25"/>
  <c r="L699" i="25"/>
  <c r="M699" i="25" s="1"/>
  <c r="I700" i="25"/>
  <c r="L698" i="24"/>
  <c r="M698" i="24" s="1"/>
  <c r="J698" i="24"/>
  <c r="I699" i="24"/>
  <c r="L696" i="20"/>
  <c r="M696" i="20" s="1"/>
  <c r="J696" i="20"/>
  <c r="I697" i="20"/>
  <c r="L708" i="36" l="1"/>
  <c r="M708" i="36" s="1"/>
  <c r="I709" i="36"/>
  <c r="J708" i="36"/>
  <c r="L699" i="31"/>
  <c r="M699" i="31" s="1"/>
  <c r="I700" i="31"/>
  <c r="J700" i="31" s="1"/>
  <c r="J699" i="30"/>
  <c r="L699" i="30"/>
  <c r="M699" i="30" s="1"/>
  <c r="I700" i="30"/>
  <c r="J701" i="29"/>
  <c r="L701" i="29"/>
  <c r="M701" i="29" s="1"/>
  <c r="I702" i="29"/>
  <c r="J699" i="27"/>
  <c r="L699" i="27"/>
  <c r="M699" i="27" s="1"/>
  <c r="I700" i="27"/>
  <c r="L701" i="26"/>
  <c r="M701" i="26" s="1"/>
  <c r="J701" i="26"/>
  <c r="I702" i="26"/>
  <c r="L700" i="25"/>
  <c r="M700" i="25" s="1"/>
  <c r="J700" i="25"/>
  <c r="I701" i="25"/>
  <c r="L699" i="24"/>
  <c r="M699" i="24" s="1"/>
  <c r="J699" i="24"/>
  <c r="I700" i="24"/>
  <c r="L697" i="20"/>
  <c r="M697" i="20" s="1"/>
  <c r="J697" i="20"/>
  <c r="I698" i="20"/>
  <c r="L709" i="36" l="1"/>
  <c r="M709" i="36" s="1"/>
  <c r="J709" i="36"/>
  <c r="I710" i="36"/>
  <c r="L700" i="31"/>
  <c r="M700" i="31" s="1"/>
  <c r="I701" i="31"/>
  <c r="J701" i="31" s="1"/>
  <c r="L700" i="30"/>
  <c r="M700" i="30" s="1"/>
  <c r="J700" i="30"/>
  <c r="I701" i="30"/>
  <c r="L702" i="29"/>
  <c r="M702" i="29" s="1"/>
  <c r="J702" i="29"/>
  <c r="I703" i="29"/>
  <c r="L700" i="27"/>
  <c r="M700" i="27" s="1"/>
  <c r="J700" i="27"/>
  <c r="I701" i="27"/>
  <c r="L702" i="26"/>
  <c r="M702" i="26" s="1"/>
  <c r="J702" i="26"/>
  <c r="I703" i="26"/>
  <c r="J701" i="25"/>
  <c r="L701" i="25"/>
  <c r="M701" i="25" s="1"/>
  <c r="I702" i="25"/>
  <c r="L700" i="24"/>
  <c r="M700" i="24" s="1"/>
  <c r="J700" i="24"/>
  <c r="I701" i="24"/>
  <c r="L698" i="20"/>
  <c r="M698" i="20" s="1"/>
  <c r="J698" i="20"/>
  <c r="I699" i="20"/>
  <c r="L710" i="36" l="1"/>
  <c r="M710" i="36" s="1"/>
  <c r="I711" i="36"/>
  <c r="J710" i="36"/>
  <c r="L701" i="31"/>
  <c r="M701" i="31" s="1"/>
  <c r="I702" i="31"/>
  <c r="J702" i="31" s="1"/>
  <c r="J701" i="30"/>
  <c r="L701" i="30"/>
  <c r="M701" i="30" s="1"/>
  <c r="I702" i="30"/>
  <c r="J703" i="29"/>
  <c r="L703" i="29"/>
  <c r="M703" i="29" s="1"/>
  <c r="I704" i="29"/>
  <c r="J701" i="27"/>
  <c r="L701" i="27"/>
  <c r="M701" i="27" s="1"/>
  <c r="I702" i="27"/>
  <c r="L703" i="26"/>
  <c r="M703" i="26" s="1"/>
  <c r="J703" i="26"/>
  <c r="I704" i="26"/>
  <c r="L702" i="25"/>
  <c r="M702" i="25" s="1"/>
  <c r="J702" i="25"/>
  <c r="I703" i="25"/>
  <c r="L701" i="24"/>
  <c r="M701" i="24" s="1"/>
  <c r="J701" i="24"/>
  <c r="I702" i="24"/>
  <c r="L699" i="20"/>
  <c r="M699" i="20" s="1"/>
  <c r="J699" i="20"/>
  <c r="I700" i="20"/>
  <c r="L711" i="36" l="1"/>
  <c r="M711" i="36" s="1"/>
  <c r="J711" i="36"/>
  <c r="I712" i="36"/>
  <c r="L702" i="31"/>
  <c r="M702" i="31" s="1"/>
  <c r="I703" i="31"/>
  <c r="J703" i="31" s="1"/>
  <c r="L702" i="30"/>
  <c r="M702" i="30" s="1"/>
  <c r="J702" i="30"/>
  <c r="I703" i="30"/>
  <c r="L704" i="29"/>
  <c r="M704" i="29" s="1"/>
  <c r="J704" i="29"/>
  <c r="I705" i="29"/>
  <c r="L702" i="27"/>
  <c r="M702" i="27" s="1"/>
  <c r="J702" i="27"/>
  <c r="I703" i="27"/>
  <c r="L704" i="26"/>
  <c r="M704" i="26" s="1"/>
  <c r="J704" i="26"/>
  <c r="I705" i="26"/>
  <c r="J703" i="25"/>
  <c r="L703" i="25"/>
  <c r="M703" i="25" s="1"/>
  <c r="I704" i="25"/>
  <c r="L702" i="24"/>
  <c r="M702" i="24" s="1"/>
  <c r="J702" i="24"/>
  <c r="I703" i="24"/>
  <c r="L700" i="20"/>
  <c r="M700" i="20" s="1"/>
  <c r="J700" i="20"/>
  <c r="I701" i="20"/>
  <c r="L712" i="36" l="1"/>
  <c r="M712" i="36" s="1"/>
  <c r="I713" i="36"/>
  <c r="J712" i="36"/>
  <c r="L703" i="31"/>
  <c r="M703" i="31" s="1"/>
  <c r="I704" i="31"/>
  <c r="J704" i="31" s="1"/>
  <c r="J703" i="30"/>
  <c r="L703" i="30"/>
  <c r="M703" i="30" s="1"/>
  <c r="I704" i="30"/>
  <c r="J705" i="29"/>
  <c r="L705" i="29"/>
  <c r="M705" i="29" s="1"/>
  <c r="I706" i="29"/>
  <c r="J703" i="27"/>
  <c r="L703" i="27"/>
  <c r="M703" i="27" s="1"/>
  <c r="I704" i="27"/>
  <c r="L705" i="26"/>
  <c r="M705" i="26" s="1"/>
  <c r="J705" i="26"/>
  <c r="I706" i="26"/>
  <c r="L704" i="25"/>
  <c r="M704" i="25" s="1"/>
  <c r="J704" i="25"/>
  <c r="I705" i="25"/>
  <c r="L703" i="24"/>
  <c r="M703" i="24" s="1"/>
  <c r="J703" i="24"/>
  <c r="I704" i="24"/>
  <c r="L701" i="20"/>
  <c r="M701" i="20" s="1"/>
  <c r="J701" i="20"/>
  <c r="I702" i="20"/>
  <c r="L713" i="36" l="1"/>
  <c r="M713" i="36" s="1"/>
  <c r="J713" i="36"/>
  <c r="I714" i="36"/>
  <c r="L704" i="31"/>
  <c r="M704" i="31" s="1"/>
  <c r="I705" i="31"/>
  <c r="J705" i="31" s="1"/>
  <c r="L704" i="30"/>
  <c r="M704" i="30" s="1"/>
  <c r="J704" i="30"/>
  <c r="I705" i="30"/>
  <c r="L706" i="29"/>
  <c r="M706" i="29" s="1"/>
  <c r="J706" i="29"/>
  <c r="I707" i="29"/>
  <c r="L704" i="27"/>
  <c r="M704" i="27" s="1"/>
  <c r="J704" i="27"/>
  <c r="I705" i="27"/>
  <c r="L706" i="26"/>
  <c r="M706" i="26" s="1"/>
  <c r="J706" i="26"/>
  <c r="I707" i="26"/>
  <c r="J705" i="25"/>
  <c r="L705" i="25"/>
  <c r="M705" i="25" s="1"/>
  <c r="I706" i="25"/>
  <c r="L704" i="24"/>
  <c r="M704" i="24" s="1"/>
  <c r="J704" i="24"/>
  <c r="I705" i="24"/>
  <c r="L702" i="20"/>
  <c r="M702" i="20" s="1"/>
  <c r="J702" i="20"/>
  <c r="I703" i="20"/>
  <c r="L714" i="36" l="1"/>
  <c r="M714" i="36" s="1"/>
  <c r="I715" i="36"/>
  <c r="J714" i="36"/>
  <c r="L705" i="31"/>
  <c r="M705" i="31" s="1"/>
  <c r="I706" i="31"/>
  <c r="J706" i="31" s="1"/>
  <c r="J705" i="30"/>
  <c r="L705" i="30"/>
  <c r="M705" i="30" s="1"/>
  <c r="I706" i="30"/>
  <c r="J707" i="29"/>
  <c r="L707" i="29"/>
  <c r="M707" i="29" s="1"/>
  <c r="I708" i="29"/>
  <c r="J705" i="27"/>
  <c r="L705" i="27"/>
  <c r="M705" i="27" s="1"/>
  <c r="I706" i="27"/>
  <c r="L707" i="26"/>
  <c r="M707" i="26" s="1"/>
  <c r="J707" i="26"/>
  <c r="I708" i="26"/>
  <c r="L706" i="25"/>
  <c r="M706" i="25" s="1"/>
  <c r="J706" i="25"/>
  <c r="I707" i="25"/>
  <c r="L705" i="24"/>
  <c r="M705" i="24" s="1"/>
  <c r="J705" i="24"/>
  <c r="I706" i="24"/>
  <c r="L703" i="20"/>
  <c r="M703" i="20" s="1"/>
  <c r="J703" i="20"/>
  <c r="I704" i="20"/>
  <c r="L715" i="36" l="1"/>
  <c r="M715" i="36" s="1"/>
  <c r="J715" i="36"/>
  <c r="I716" i="36"/>
  <c r="L706" i="31"/>
  <c r="M706" i="31" s="1"/>
  <c r="I707" i="31"/>
  <c r="J707" i="31" s="1"/>
  <c r="L706" i="30"/>
  <c r="M706" i="30" s="1"/>
  <c r="J706" i="30"/>
  <c r="I707" i="30"/>
  <c r="L708" i="29"/>
  <c r="M708" i="29" s="1"/>
  <c r="J708" i="29"/>
  <c r="I709" i="29"/>
  <c r="L706" i="27"/>
  <c r="M706" i="27" s="1"/>
  <c r="J706" i="27"/>
  <c r="I707" i="27"/>
  <c r="L708" i="26"/>
  <c r="M708" i="26" s="1"/>
  <c r="J708" i="26"/>
  <c r="I709" i="26"/>
  <c r="J707" i="25"/>
  <c r="L707" i="25"/>
  <c r="M707" i="25" s="1"/>
  <c r="I708" i="25"/>
  <c r="L706" i="24"/>
  <c r="M706" i="24" s="1"/>
  <c r="J706" i="24"/>
  <c r="I707" i="24"/>
  <c r="L704" i="20"/>
  <c r="M704" i="20" s="1"/>
  <c r="J704" i="20"/>
  <c r="I705" i="20"/>
  <c r="L716" i="36" l="1"/>
  <c r="M716" i="36" s="1"/>
  <c r="I717" i="36"/>
  <c r="J716" i="36"/>
  <c r="L707" i="31"/>
  <c r="M707" i="31" s="1"/>
  <c r="I708" i="31"/>
  <c r="J708" i="31" s="1"/>
  <c r="J707" i="30"/>
  <c r="L707" i="30"/>
  <c r="M707" i="30" s="1"/>
  <c r="I708" i="30"/>
  <c r="J709" i="29"/>
  <c r="L709" i="29"/>
  <c r="M709" i="29" s="1"/>
  <c r="I710" i="29"/>
  <c r="J707" i="27"/>
  <c r="L707" i="27"/>
  <c r="M707" i="27" s="1"/>
  <c r="I708" i="27"/>
  <c r="L709" i="26"/>
  <c r="M709" i="26" s="1"/>
  <c r="J709" i="26"/>
  <c r="I710" i="26"/>
  <c r="L708" i="25"/>
  <c r="M708" i="25" s="1"/>
  <c r="J708" i="25"/>
  <c r="I709" i="25"/>
  <c r="L707" i="24"/>
  <c r="M707" i="24" s="1"/>
  <c r="J707" i="24"/>
  <c r="I708" i="24"/>
  <c r="L705" i="20"/>
  <c r="M705" i="20" s="1"/>
  <c r="J705" i="20"/>
  <c r="I706" i="20"/>
  <c r="L717" i="36" l="1"/>
  <c r="M717" i="36" s="1"/>
  <c r="J717" i="36"/>
  <c r="I718" i="36"/>
  <c r="L708" i="31"/>
  <c r="M708" i="31" s="1"/>
  <c r="I709" i="31"/>
  <c r="J709" i="31" s="1"/>
  <c r="L708" i="30"/>
  <c r="M708" i="30" s="1"/>
  <c r="J708" i="30"/>
  <c r="I709" i="30"/>
  <c r="L710" i="29"/>
  <c r="M710" i="29" s="1"/>
  <c r="J710" i="29"/>
  <c r="I711" i="29"/>
  <c r="L708" i="27"/>
  <c r="M708" i="27" s="1"/>
  <c r="J708" i="27"/>
  <c r="I709" i="27"/>
  <c r="L710" i="26"/>
  <c r="M710" i="26" s="1"/>
  <c r="J710" i="26"/>
  <c r="I711" i="26"/>
  <c r="J709" i="25"/>
  <c r="L709" i="25"/>
  <c r="M709" i="25" s="1"/>
  <c r="I710" i="25"/>
  <c r="L708" i="24"/>
  <c r="M708" i="24" s="1"/>
  <c r="J708" i="24"/>
  <c r="I709" i="24"/>
  <c r="L706" i="20"/>
  <c r="M706" i="20" s="1"/>
  <c r="J706" i="20"/>
  <c r="I707" i="20"/>
  <c r="L718" i="36" l="1"/>
  <c r="M718" i="36" s="1"/>
  <c r="I719" i="36"/>
  <c r="J718" i="36"/>
  <c r="L709" i="31"/>
  <c r="M709" i="31" s="1"/>
  <c r="I710" i="31"/>
  <c r="J710" i="31" s="1"/>
  <c r="J709" i="30"/>
  <c r="L709" i="30"/>
  <c r="M709" i="30" s="1"/>
  <c r="I710" i="30"/>
  <c r="J711" i="29"/>
  <c r="L711" i="29"/>
  <c r="M711" i="29" s="1"/>
  <c r="I712" i="29"/>
  <c r="J709" i="27"/>
  <c r="L709" i="27"/>
  <c r="M709" i="27" s="1"/>
  <c r="I710" i="27"/>
  <c r="L711" i="26"/>
  <c r="M711" i="26" s="1"/>
  <c r="J711" i="26"/>
  <c r="I712" i="26"/>
  <c r="L710" i="25"/>
  <c r="M710" i="25" s="1"/>
  <c r="J710" i="25"/>
  <c r="I711" i="25"/>
  <c r="L709" i="24"/>
  <c r="M709" i="24" s="1"/>
  <c r="J709" i="24"/>
  <c r="I710" i="24"/>
  <c r="L707" i="20"/>
  <c r="M707" i="20" s="1"/>
  <c r="J707" i="20"/>
  <c r="I708" i="20"/>
  <c r="L719" i="36" l="1"/>
  <c r="M719" i="36" s="1"/>
  <c r="J719" i="36"/>
  <c r="I720" i="36"/>
  <c r="L710" i="31"/>
  <c r="M710" i="31" s="1"/>
  <c r="I711" i="31"/>
  <c r="J711" i="31" s="1"/>
  <c r="L710" i="30"/>
  <c r="M710" i="30" s="1"/>
  <c r="J710" i="30"/>
  <c r="I711" i="30"/>
  <c r="L712" i="29"/>
  <c r="M712" i="29" s="1"/>
  <c r="J712" i="29"/>
  <c r="I713" i="29"/>
  <c r="L710" i="27"/>
  <c r="M710" i="27" s="1"/>
  <c r="J710" i="27"/>
  <c r="I711" i="27"/>
  <c r="L712" i="26"/>
  <c r="M712" i="26" s="1"/>
  <c r="J712" i="26"/>
  <c r="I713" i="26"/>
  <c r="J711" i="25"/>
  <c r="L711" i="25"/>
  <c r="M711" i="25" s="1"/>
  <c r="I712" i="25"/>
  <c r="L710" i="24"/>
  <c r="M710" i="24" s="1"/>
  <c r="J710" i="24"/>
  <c r="I711" i="24"/>
  <c r="L708" i="20"/>
  <c r="M708" i="20" s="1"/>
  <c r="J708" i="20"/>
  <c r="I709" i="20"/>
  <c r="L720" i="36" l="1"/>
  <c r="M720" i="36" s="1"/>
  <c r="I721" i="36"/>
  <c r="J720" i="36"/>
  <c r="L711" i="31"/>
  <c r="M711" i="31" s="1"/>
  <c r="I712" i="31"/>
  <c r="J712" i="31" s="1"/>
  <c r="J711" i="30"/>
  <c r="L711" i="30"/>
  <c r="M711" i="30" s="1"/>
  <c r="I712" i="30"/>
  <c r="J713" i="29"/>
  <c r="L713" i="29"/>
  <c r="M713" i="29" s="1"/>
  <c r="I714" i="29"/>
  <c r="J711" i="27"/>
  <c r="L711" i="27"/>
  <c r="M711" i="27" s="1"/>
  <c r="I712" i="27"/>
  <c r="L713" i="26"/>
  <c r="M713" i="26" s="1"/>
  <c r="J713" i="26"/>
  <c r="I714" i="26"/>
  <c r="L712" i="25"/>
  <c r="M712" i="25" s="1"/>
  <c r="J712" i="25"/>
  <c r="I713" i="25"/>
  <c r="L711" i="24"/>
  <c r="M711" i="24" s="1"/>
  <c r="J711" i="24"/>
  <c r="I712" i="24"/>
  <c r="L709" i="20"/>
  <c r="M709" i="20" s="1"/>
  <c r="J709" i="20"/>
  <c r="I710" i="20"/>
  <c r="L721" i="36" l="1"/>
  <c r="M721" i="36" s="1"/>
  <c r="J721" i="36"/>
  <c r="I722" i="36"/>
  <c r="L712" i="31"/>
  <c r="M712" i="31" s="1"/>
  <c r="I713" i="31"/>
  <c r="J713" i="31" s="1"/>
  <c r="L712" i="30"/>
  <c r="M712" i="30" s="1"/>
  <c r="J712" i="30"/>
  <c r="I713" i="30"/>
  <c r="L714" i="29"/>
  <c r="M714" i="29" s="1"/>
  <c r="J714" i="29"/>
  <c r="I715" i="29"/>
  <c r="L712" i="27"/>
  <c r="M712" i="27" s="1"/>
  <c r="J712" i="27"/>
  <c r="I713" i="27"/>
  <c r="L714" i="26"/>
  <c r="M714" i="26" s="1"/>
  <c r="J714" i="26"/>
  <c r="I715" i="26"/>
  <c r="J713" i="25"/>
  <c r="L713" i="25"/>
  <c r="M713" i="25" s="1"/>
  <c r="I714" i="25"/>
  <c r="L712" i="24"/>
  <c r="M712" i="24" s="1"/>
  <c r="J712" i="24"/>
  <c r="I713" i="24"/>
  <c r="L710" i="20"/>
  <c r="M710" i="20" s="1"/>
  <c r="J710" i="20"/>
  <c r="I711" i="20"/>
  <c r="L722" i="36" l="1"/>
  <c r="M722" i="36" s="1"/>
  <c r="I723" i="36"/>
  <c r="J722" i="36"/>
  <c r="L713" i="31"/>
  <c r="M713" i="31" s="1"/>
  <c r="I714" i="31"/>
  <c r="J714" i="31" s="1"/>
  <c r="J713" i="30"/>
  <c r="L713" i="30"/>
  <c r="M713" i="30" s="1"/>
  <c r="I714" i="30"/>
  <c r="J715" i="29"/>
  <c r="L715" i="29"/>
  <c r="M715" i="29" s="1"/>
  <c r="I716" i="29"/>
  <c r="J713" i="27"/>
  <c r="L713" i="27"/>
  <c r="M713" i="27" s="1"/>
  <c r="I714" i="27"/>
  <c r="L715" i="26"/>
  <c r="M715" i="26" s="1"/>
  <c r="J715" i="26"/>
  <c r="I716" i="26"/>
  <c r="L714" i="25"/>
  <c r="M714" i="25" s="1"/>
  <c r="J714" i="25"/>
  <c r="I715" i="25"/>
  <c r="L713" i="24"/>
  <c r="M713" i="24" s="1"/>
  <c r="J713" i="24"/>
  <c r="I714" i="24"/>
  <c r="L711" i="20"/>
  <c r="M711" i="20" s="1"/>
  <c r="J711" i="20"/>
  <c r="I712" i="20"/>
  <c r="L723" i="36" l="1"/>
  <c r="M723" i="36" s="1"/>
  <c r="J723" i="36"/>
  <c r="I724" i="36"/>
  <c r="L714" i="31"/>
  <c r="M714" i="31" s="1"/>
  <c r="I715" i="31"/>
  <c r="J715" i="31" s="1"/>
  <c r="L714" i="30"/>
  <c r="M714" i="30" s="1"/>
  <c r="J714" i="30"/>
  <c r="I715" i="30"/>
  <c r="L716" i="29"/>
  <c r="M716" i="29" s="1"/>
  <c r="J716" i="29"/>
  <c r="I717" i="29"/>
  <c r="L714" i="27"/>
  <c r="M714" i="27" s="1"/>
  <c r="J714" i="27"/>
  <c r="I715" i="27"/>
  <c r="L716" i="26"/>
  <c r="M716" i="26" s="1"/>
  <c r="J716" i="26"/>
  <c r="I717" i="26"/>
  <c r="J715" i="25"/>
  <c r="L715" i="25"/>
  <c r="M715" i="25" s="1"/>
  <c r="I716" i="25"/>
  <c r="L714" i="24"/>
  <c r="M714" i="24" s="1"/>
  <c r="J714" i="24"/>
  <c r="I715" i="24"/>
  <c r="L712" i="20"/>
  <c r="M712" i="20" s="1"/>
  <c r="J712" i="20"/>
  <c r="I713" i="20"/>
  <c r="L724" i="36" l="1"/>
  <c r="M724" i="36" s="1"/>
  <c r="I725" i="36"/>
  <c r="J724" i="36"/>
  <c r="L715" i="31"/>
  <c r="M715" i="31" s="1"/>
  <c r="I716" i="31"/>
  <c r="J716" i="31" s="1"/>
  <c r="J715" i="30"/>
  <c r="L715" i="30"/>
  <c r="M715" i="30" s="1"/>
  <c r="I716" i="30"/>
  <c r="J717" i="29"/>
  <c r="L717" i="29"/>
  <c r="M717" i="29" s="1"/>
  <c r="I718" i="29"/>
  <c r="J715" i="27"/>
  <c r="L715" i="27"/>
  <c r="M715" i="27" s="1"/>
  <c r="I716" i="27"/>
  <c r="L717" i="26"/>
  <c r="M717" i="26" s="1"/>
  <c r="J717" i="26"/>
  <c r="I718" i="26"/>
  <c r="L716" i="25"/>
  <c r="M716" i="25" s="1"/>
  <c r="J716" i="25"/>
  <c r="I717" i="25"/>
  <c r="L715" i="24"/>
  <c r="M715" i="24" s="1"/>
  <c r="J715" i="24"/>
  <c r="I716" i="24"/>
  <c r="L713" i="20"/>
  <c r="M713" i="20" s="1"/>
  <c r="J713" i="20"/>
  <c r="I714" i="20"/>
  <c r="L725" i="36" l="1"/>
  <c r="M725" i="36" s="1"/>
  <c r="J725" i="36"/>
  <c r="I726" i="36"/>
  <c r="L716" i="31"/>
  <c r="M716" i="31" s="1"/>
  <c r="I717" i="31"/>
  <c r="J717" i="31" s="1"/>
  <c r="L716" i="30"/>
  <c r="M716" i="30" s="1"/>
  <c r="J716" i="30"/>
  <c r="I717" i="30"/>
  <c r="L718" i="29"/>
  <c r="M718" i="29" s="1"/>
  <c r="J718" i="29"/>
  <c r="I719" i="29"/>
  <c r="L716" i="27"/>
  <c r="M716" i="27" s="1"/>
  <c r="J716" i="27"/>
  <c r="I717" i="27"/>
  <c r="L718" i="26"/>
  <c r="M718" i="26" s="1"/>
  <c r="J718" i="26"/>
  <c r="I719" i="26"/>
  <c r="J717" i="25"/>
  <c r="L717" i="25"/>
  <c r="M717" i="25" s="1"/>
  <c r="I718" i="25"/>
  <c r="L716" i="24"/>
  <c r="M716" i="24" s="1"/>
  <c r="J716" i="24"/>
  <c r="I717" i="24"/>
  <c r="L714" i="20"/>
  <c r="M714" i="20" s="1"/>
  <c r="J714" i="20"/>
  <c r="I715" i="20"/>
  <c r="L726" i="36" l="1"/>
  <c r="M726" i="36" s="1"/>
  <c r="I727" i="36"/>
  <c r="J726" i="36"/>
  <c r="L717" i="31"/>
  <c r="M717" i="31" s="1"/>
  <c r="I718" i="31"/>
  <c r="J718" i="31" s="1"/>
  <c r="J717" i="30"/>
  <c r="L717" i="30"/>
  <c r="M717" i="30" s="1"/>
  <c r="I718" i="30"/>
  <c r="J719" i="29"/>
  <c r="L719" i="29"/>
  <c r="M719" i="29" s="1"/>
  <c r="I720" i="29"/>
  <c r="J717" i="27"/>
  <c r="L717" i="27"/>
  <c r="M717" i="27" s="1"/>
  <c r="I718" i="27"/>
  <c r="L719" i="26"/>
  <c r="M719" i="26" s="1"/>
  <c r="J719" i="26"/>
  <c r="I720" i="26"/>
  <c r="L718" i="25"/>
  <c r="M718" i="25" s="1"/>
  <c r="J718" i="25"/>
  <c r="I719" i="25"/>
  <c r="L717" i="24"/>
  <c r="M717" i="24" s="1"/>
  <c r="J717" i="24"/>
  <c r="I718" i="24"/>
  <c r="L715" i="20"/>
  <c r="M715" i="20" s="1"/>
  <c r="J715" i="20"/>
  <c r="I716" i="20"/>
  <c r="L727" i="36" l="1"/>
  <c r="M727" i="36" s="1"/>
  <c r="J727" i="36"/>
  <c r="I728" i="36"/>
  <c r="L718" i="31"/>
  <c r="M718" i="31" s="1"/>
  <c r="I719" i="31"/>
  <c r="J719" i="31" s="1"/>
  <c r="L718" i="30"/>
  <c r="M718" i="30" s="1"/>
  <c r="J718" i="30"/>
  <c r="I719" i="30"/>
  <c r="L720" i="29"/>
  <c r="M720" i="29" s="1"/>
  <c r="J720" i="29"/>
  <c r="I721" i="29"/>
  <c r="L718" i="27"/>
  <c r="M718" i="27" s="1"/>
  <c r="J718" i="27"/>
  <c r="I719" i="27"/>
  <c r="L720" i="26"/>
  <c r="M720" i="26" s="1"/>
  <c r="J720" i="26"/>
  <c r="I721" i="26"/>
  <c r="J719" i="25"/>
  <c r="L719" i="25"/>
  <c r="M719" i="25" s="1"/>
  <c r="I720" i="25"/>
  <c r="L718" i="24"/>
  <c r="M718" i="24" s="1"/>
  <c r="J718" i="24"/>
  <c r="I719" i="24"/>
  <c r="L716" i="20"/>
  <c r="M716" i="20" s="1"/>
  <c r="J716" i="20"/>
  <c r="I717" i="20"/>
  <c r="L728" i="36" l="1"/>
  <c r="M728" i="36" s="1"/>
  <c r="I729" i="36"/>
  <c r="J728" i="36"/>
  <c r="L719" i="31"/>
  <c r="M719" i="31" s="1"/>
  <c r="I720" i="31"/>
  <c r="J720" i="31" s="1"/>
  <c r="J719" i="30"/>
  <c r="L719" i="30"/>
  <c r="M719" i="30" s="1"/>
  <c r="I720" i="30"/>
  <c r="J721" i="29"/>
  <c r="L721" i="29"/>
  <c r="M721" i="29" s="1"/>
  <c r="I722" i="29"/>
  <c r="J719" i="27"/>
  <c r="L719" i="27"/>
  <c r="M719" i="27" s="1"/>
  <c r="I720" i="27"/>
  <c r="L721" i="26"/>
  <c r="M721" i="26" s="1"/>
  <c r="J721" i="26"/>
  <c r="I722" i="26"/>
  <c r="L720" i="25"/>
  <c r="M720" i="25" s="1"/>
  <c r="J720" i="25"/>
  <c r="I721" i="25"/>
  <c r="L719" i="24"/>
  <c r="M719" i="24" s="1"/>
  <c r="J719" i="24"/>
  <c r="I720" i="24"/>
  <c r="L717" i="20"/>
  <c r="M717" i="20" s="1"/>
  <c r="J717" i="20"/>
  <c r="I718" i="20"/>
  <c r="L729" i="36" l="1"/>
  <c r="M729" i="36" s="1"/>
  <c r="J729" i="36"/>
  <c r="I730" i="36"/>
  <c r="L720" i="31"/>
  <c r="M720" i="31" s="1"/>
  <c r="I721" i="31"/>
  <c r="J721" i="31" s="1"/>
  <c r="L720" i="30"/>
  <c r="M720" i="30" s="1"/>
  <c r="J720" i="30"/>
  <c r="I721" i="30"/>
  <c r="L722" i="29"/>
  <c r="M722" i="29" s="1"/>
  <c r="J722" i="29"/>
  <c r="I723" i="29"/>
  <c r="L720" i="27"/>
  <c r="M720" i="27" s="1"/>
  <c r="J720" i="27"/>
  <c r="I721" i="27"/>
  <c r="L722" i="26"/>
  <c r="M722" i="26" s="1"/>
  <c r="J722" i="26"/>
  <c r="I723" i="26"/>
  <c r="J721" i="25"/>
  <c r="L721" i="25"/>
  <c r="M721" i="25" s="1"/>
  <c r="I722" i="25"/>
  <c r="L720" i="24"/>
  <c r="M720" i="24" s="1"/>
  <c r="J720" i="24"/>
  <c r="I721" i="24"/>
  <c r="L718" i="20"/>
  <c r="M718" i="20" s="1"/>
  <c r="J718" i="20"/>
  <c r="I719" i="20"/>
  <c r="L730" i="36" l="1"/>
  <c r="M730" i="36" s="1"/>
  <c r="I731" i="36"/>
  <c r="J730" i="36"/>
  <c r="L721" i="31"/>
  <c r="M721" i="31" s="1"/>
  <c r="I722" i="31"/>
  <c r="J722" i="31" s="1"/>
  <c r="J721" i="30"/>
  <c r="L721" i="30"/>
  <c r="M721" i="30" s="1"/>
  <c r="I722" i="30"/>
  <c r="J723" i="29"/>
  <c r="L723" i="29"/>
  <c r="M723" i="29" s="1"/>
  <c r="I724" i="29"/>
  <c r="J721" i="27"/>
  <c r="L721" i="27"/>
  <c r="M721" i="27" s="1"/>
  <c r="I722" i="27"/>
  <c r="L723" i="26"/>
  <c r="M723" i="26" s="1"/>
  <c r="J723" i="26"/>
  <c r="I724" i="26"/>
  <c r="L722" i="25"/>
  <c r="M722" i="25" s="1"/>
  <c r="J722" i="25"/>
  <c r="I723" i="25"/>
  <c r="L721" i="24"/>
  <c r="M721" i="24" s="1"/>
  <c r="J721" i="24"/>
  <c r="I722" i="24"/>
  <c r="L719" i="20"/>
  <c r="M719" i="20" s="1"/>
  <c r="J719" i="20"/>
  <c r="I720" i="20"/>
  <c r="L731" i="36" l="1"/>
  <c r="M731" i="36" s="1"/>
  <c r="J731" i="36"/>
  <c r="I732" i="36"/>
  <c r="L722" i="31"/>
  <c r="M722" i="31" s="1"/>
  <c r="I723" i="31"/>
  <c r="J723" i="31" s="1"/>
  <c r="L722" i="30"/>
  <c r="M722" i="30" s="1"/>
  <c r="J722" i="30"/>
  <c r="I723" i="30"/>
  <c r="L724" i="29"/>
  <c r="M724" i="29" s="1"/>
  <c r="J724" i="29"/>
  <c r="I725" i="29"/>
  <c r="L722" i="27"/>
  <c r="M722" i="27" s="1"/>
  <c r="J722" i="27"/>
  <c r="I723" i="27"/>
  <c r="L724" i="26"/>
  <c r="M724" i="26" s="1"/>
  <c r="J724" i="26"/>
  <c r="I725" i="26"/>
  <c r="J723" i="25"/>
  <c r="L723" i="25"/>
  <c r="M723" i="25" s="1"/>
  <c r="I724" i="25"/>
  <c r="L722" i="24"/>
  <c r="M722" i="24" s="1"/>
  <c r="J722" i="24"/>
  <c r="I723" i="24"/>
  <c r="L720" i="20"/>
  <c r="M720" i="20" s="1"/>
  <c r="J720" i="20"/>
  <c r="I721" i="20"/>
  <c r="L732" i="36" l="1"/>
  <c r="M732" i="36" s="1"/>
  <c r="I733" i="36"/>
  <c r="J732" i="36"/>
  <c r="L723" i="31"/>
  <c r="M723" i="31" s="1"/>
  <c r="I724" i="31"/>
  <c r="J724" i="31" s="1"/>
  <c r="J723" i="30"/>
  <c r="L723" i="30"/>
  <c r="M723" i="30" s="1"/>
  <c r="I724" i="30"/>
  <c r="J725" i="29"/>
  <c r="L725" i="29"/>
  <c r="M725" i="29" s="1"/>
  <c r="I726" i="29"/>
  <c r="J723" i="27"/>
  <c r="L723" i="27"/>
  <c r="M723" i="27" s="1"/>
  <c r="I724" i="27"/>
  <c r="L725" i="26"/>
  <c r="M725" i="26" s="1"/>
  <c r="J725" i="26"/>
  <c r="I726" i="26"/>
  <c r="L724" i="25"/>
  <c r="M724" i="25" s="1"/>
  <c r="J724" i="25"/>
  <c r="I725" i="25"/>
  <c r="L723" i="24"/>
  <c r="M723" i="24" s="1"/>
  <c r="J723" i="24"/>
  <c r="I724" i="24"/>
  <c r="L721" i="20"/>
  <c r="M721" i="20" s="1"/>
  <c r="J721" i="20"/>
  <c r="I722" i="20"/>
  <c r="L733" i="36" l="1"/>
  <c r="M733" i="36" s="1"/>
  <c r="J733" i="36"/>
  <c r="I734" i="36"/>
  <c r="L724" i="31"/>
  <c r="M724" i="31" s="1"/>
  <c r="I725" i="31"/>
  <c r="J725" i="31" s="1"/>
  <c r="L724" i="30"/>
  <c r="M724" i="30" s="1"/>
  <c r="J724" i="30"/>
  <c r="I725" i="30"/>
  <c r="L726" i="29"/>
  <c r="M726" i="29" s="1"/>
  <c r="J726" i="29"/>
  <c r="I727" i="29"/>
  <c r="L724" i="27"/>
  <c r="M724" i="27" s="1"/>
  <c r="J724" i="27"/>
  <c r="I725" i="27"/>
  <c r="L726" i="26"/>
  <c r="M726" i="26" s="1"/>
  <c r="J726" i="26"/>
  <c r="I727" i="26"/>
  <c r="J725" i="25"/>
  <c r="L725" i="25"/>
  <c r="M725" i="25" s="1"/>
  <c r="I726" i="25"/>
  <c r="L724" i="24"/>
  <c r="M724" i="24" s="1"/>
  <c r="J724" i="24"/>
  <c r="I725" i="24"/>
  <c r="L722" i="20"/>
  <c r="M722" i="20" s="1"/>
  <c r="J722" i="20"/>
  <c r="I723" i="20"/>
  <c r="L734" i="36" l="1"/>
  <c r="M734" i="36" s="1"/>
  <c r="I735" i="36"/>
  <c r="J734" i="36"/>
  <c r="L725" i="31"/>
  <c r="M725" i="31" s="1"/>
  <c r="I726" i="31"/>
  <c r="J726" i="31" s="1"/>
  <c r="J725" i="30"/>
  <c r="L725" i="30"/>
  <c r="M725" i="30" s="1"/>
  <c r="I726" i="30"/>
  <c r="J727" i="29"/>
  <c r="L727" i="29"/>
  <c r="M727" i="29" s="1"/>
  <c r="I728" i="29"/>
  <c r="J725" i="27"/>
  <c r="L725" i="27"/>
  <c r="M725" i="27" s="1"/>
  <c r="I726" i="27"/>
  <c r="L727" i="26"/>
  <c r="M727" i="26" s="1"/>
  <c r="J727" i="26"/>
  <c r="I728" i="26"/>
  <c r="L726" i="25"/>
  <c r="M726" i="25" s="1"/>
  <c r="J726" i="25"/>
  <c r="I727" i="25"/>
  <c r="L725" i="24"/>
  <c r="M725" i="24" s="1"/>
  <c r="J725" i="24"/>
  <c r="I726" i="24"/>
  <c r="L723" i="20"/>
  <c r="M723" i="20" s="1"/>
  <c r="J723" i="20"/>
  <c r="I724" i="20"/>
  <c r="L735" i="36" l="1"/>
  <c r="M735" i="36" s="1"/>
  <c r="J735" i="36"/>
  <c r="I736" i="36"/>
  <c r="L726" i="31"/>
  <c r="M726" i="31" s="1"/>
  <c r="I727" i="31"/>
  <c r="J727" i="31" s="1"/>
  <c r="L726" i="30"/>
  <c r="M726" i="30" s="1"/>
  <c r="J726" i="30"/>
  <c r="I727" i="30"/>
  <c r="L728" i="29"/>
  <c r="M728" i="29" s="1"/>
  <c r="J728" i="29"/>
  <c r="I729" i="29"/>
  <c r="L726" i="27"/>
  <c r="M726" i="27" s="1"/>
  <c r="J726" i="27"/>
  <c r="I727" i="27"/>
  <c r="L728" i="26"/>
  <c r="M728" i="26" s="1"/>
  <c r="J728" i="26"/>
  <c r="I729" i="26"/>
  <c r="J727" i="25"/>
  <c r="L727" i="25"/>
  <c r="M727" i="25" s="1"/>
  <c r="I728" i="25"/>
  <c r="L726" i="24"/>
  <c r="M726" i="24" s="1"/>
  <c r="J726" i="24"/>
  <c r="I727" i="24"/>
  <c r="L724" i="20"/>
  <c r="M724" i="20" s="1"/>
  <c r="J724" i="20"/>
  <c r="I725" i="20"/>
  <c r="L736" i="36" l="1"/>
  <c r="M736" i="36" s="1"/>
  <c r="I737" i="36"/>
  <c r="J736" i="36"/>
  <c r="L727" i="31"/>
  <c r="M727" i="31" s="1"/>
  <c r="I728" i="31"/>
  <c r="J728" i="31" s="1"/>
  <c r="J727" i="30"/>
  <c r="L727" i="30"/>
  <c r="M727" i="30" s="1"/>
  <c r="I728" i="30"/>
  <c r="J729" i="29"/>
  <c r="L729" i="29"/>
  <c r="M729" i="29" s="1"/>
  <c r="I730" i="29"/>
  <c r="J727" i="27"/>
  <c r="L727" i="27"/>
  <c r="M727" i="27" s="1"/>
  <c r="I728" i="27"/>
  <c r="L729" i="26"/>
  <c r="M729" i="26" s="1"/>
  <c r="J729" i="26"/>
  <c r="I730" i="26"/>
  <c r="L728" i="25"/>
  <c r="M728" i="25" s="1"/>
  <c r="J728" i="25"/>
  <c r="I729" i="25"/>
  <c r="L727" i="24"/>
  <c r="M727" i="24" s="1"/>
  <c r="J727" i="24"/>
  <c r="I728" i="24"/>
  <c r="L725" i="20"/>
  <c r="M725" i="20" s="1"/>
  <c r="J725" i="20"/>
  <c r="I726" i="20"/>
  <c r="L737" i="36" l="1"/>
  <c r="M737" i="36" s="1"/>
  <c r="J737" i="36"/>
  <c r="I738" i="36"/>
  <c r="L728" i="31"/>
  <c r="M728" i="31" s="1"/>
  <c r="I729" i="31"/>
  <c r="J729" i="31" s="1"/>
  <c r="L728" i="30"/>
  <c r="M728" i="30" s="1"/>
  <c r="J728" i="30"/>
  <c r="I729" i="30"/>
  <c r="L730" i="29"/>
  <c r="M730" i="29" s="1"/>
  <c r="J730" i="29"/>
  <c r="I731" i="29"/>
  <c r="L728" i="27"/>
  <c r="M728" i="27" s="1"/>
  <c r="J728" i="27"/>
  <c r="I729" i="27"/>
  <c r="L730" i="26"/>
  <c r="M730" i="26" s="1"/>
  <c r="J730" i="26"/>
  <c r="I731" i="26"/>
  <c r="J729" i="25"/>
  <c r="L729" i="25"/>
  <c r="M729" i="25" s="1"/>
  <c r="I730" i="25"/>
  <c r="L728" i="24"/>
  <c r="M728" i="24" s="1"/>
  <c r="J728" i="24"/>
  <c r="I729" i="24"/>
  <c r="L726" i="20"/>
  <c r="M726" i="20" s="1"/>
  <c r="J726" i="20"/>
  <c r="I727" i="20"/>
  <c r="L738" i="36" l="1"/>
  <c r="M738" i="36" s="1"/>
  <c r="I739" i="36"/>
  <c r="J738" i="36"/>
  <c r="L729" i="31"/>
  <c r="M729" i="31" s="1"/>
  <c r="I730" i="31"/>
  <c r="J730" i="31" s="1"/>
  <c r="J729" i="30"/>
  <c r="L729" i="30"/>
  <c r="M729" i="30" s="1"/>
  <c r="I730" i="30"/>
  <c r="J731" i="29"/>
  <c r="L731" i="29"/>
  <c r="M731" i="29" s="1"/>
  <c r="I732" i="29"/>
  <c r="J729" i="27"/>
  <c r="L729" i="27"/>
  <c r="M729" i="27" s="1"/>
  <c r="I730" i="27"/>
  <c r="L731" i="26"/>
  <c r="M731" i="26" s="1"/>
  <c r="J731" i="26"/>
  <c r="I732" i="26"/>
  <c r="L730" i="25"/>
  <c r="M730" i="25" s="1"/>
  <c r="J730" i="25"/>
  <c r="I731" i="25"/>
  <c r="L729" i="24"/>
  <c r="M729" i="24" s="1"/>
  <c r="J729" i="24"/>
  <c r="I730" i="24"/>
  <c r="L727" i="20"/>
  <c r="M727" i="20" s="1"/>
  <c r="J727" i="20"/>
  <c r="I728" i="20"/>
  <c r="L739" i="36" l="1"/>
  <c r="M739" i="36" s="1"/>
  <c r="J739" i="36"/>
  <c r="I740" i="36"/>
  <c r="L730" i="31"/>
  <c r="M730" i="31" s="1"/>
  <c r="I731" i="31"/>
  <c r="J731" i="31" s="1"/>
  <c r="L730" i="30"/>
  <c r="M730" i="30" s="1"/>
  <c r="J730" i="30"/>
  <c r="I731" i="30"/>
  <c r="L732" i="29"/>
  <c r="M732" i="29" s="1"/>
  <c r="J732" i="29"/>
  <c r="I733" i="29"/>
  <c r="L730" i="27"/>
  <c r="M730" i="27" s="1"/>
  <c r="J730" i="27"/>
  <c r="I731" i="27"/>
  <c r="L732" i="26"/>
  <c r="M732" i="26" s="1"/>
  <c r="J732" i="26"/>
  <c r="I733" i="26"/>
  <c r="J731" i="25"/>
  <c r="L731" i="25"/>
  <c r="M731" i="25" s="1"/>
  <c r="I732" i="25"/>
  <c r="L730" i="24"/>
  <c r="M730" i="24" s="1"/>
  <c r="J730" i="24"/>
  <c r="I731" i="24"/>
  <c r="L728" i="20"/>
  <c r="M728" i="20" s="1"/>
  <c r="J728" i="20"/>
  <c r="I729" i="20"/>
  <c r="L740" i="36" l="1"/>
  <c r="M740" i="36" s="1"/>
  <c r="I741" i="36"/>
  <c r="J740" i="36"/>
  <c r="L731" i="31"/>
  <c r="M731" i="31" s="1"/>
  <c r="I732" i="31"/>
  <c r="J732" i="31" s="1"/>
  <c r="J731" i="30"/>
  <c r="L731" i="30"/>
  <c r="M731" i="30" s="1"/>
  <c r="I732" i="30"/>
  <c r="J733" i="29"/>
  <c r="L733" i="29"/>
  <c r="M733" i="29" s="1"/>
  <c r="I734" i="29"/>
  <c r="J731" i="27"/>
  <c r="L731" i="27"/>
  <c r="M731" i="27" s="1"/>
  <c r="I732" i="27"/>
  <c r="L733" i="26"/>
  <c r="M733" i="26" s="1"/>
  <c r="J733" i="26"/>
  <c r="I734" i="26"/>
  <c r="L732" i="25"/>
  <c r="M732" i="25" s="1"/>
  <c r="J732" i="25"/>
  <c r="I733" i="25"/>
  <c r="L731" i="24"/>
  <c r="M731" i="24" s="1"/>
  <c r="J731" i="24"/>
  <c r="I732" i="24"/>
  <c r="L729" i="20"/>
  <c r="M729" i="20" s="1"/>
  <c r="J729" i="20"/>
  <c r="I730" i="20"/>
  <c r="L741" i="36" l="1"/>
  <c r="M741" i="36" s="1"/>
  <c r="J741" i="36"/>
  <c r="I742" i="36"/>
  <c r="L732" i="31"/>
  <c r="M732" i="31" s="1"/>
  <c r="I733" i="31"/>
  <c r="J733" i="31" s="1"/>
  <c r="L732" i="30"/>
  <c r="M732" i="30" s="1"/>
  <c r="J732" i="30"/>
  <c r="I733" i="30"/>
  <c r="L734" i="29"/>
  <c r="M734" i="29" s="1"/>
  <c r="J734" i="29"/>
  <c r="I735" i="29"/>
  <c r="L732" i="27"/>
  <c r="M732" i="27" s="1"/>
  <c r="J732" i="27"/>
  <c r="I733" i="27"/>
  <c r="L734" i="26"/>
  <c r="M734" i="26" s="1"/>
  <c r="J734" i="26"/>
  <c r="I735" i="26"/>
  <c r="J733" i="25"/>
  <c r="L733" i="25"/>
  <c r="M733" i="25" s="1"/>
  <c r="I734" i="25"/>
  <c r="L732" i="24"/>
  <c r="M732" i="24" s="1"/>
  <c r="J732" i="24"/>
  <c r="I733" i="24"/>
  <c r="L730" i="20"/>
  <c r="M730" i="20" s="1"/>
  <c r="J730" i="20"/>
  <c r="I731" i="20"/>
  <c r="L742" i="36" l="1"/>
  <c r="M742" i="36" s="1"/>
  <c r="I743" i="36"/>
  <c r="J742" i="36"/>
  <c r="L733" i="31"/>
  <c r="M733" i="31" s="1"/>
  <c r="I734" i="31"/>
  <c r="J734" i="31" s="1"/>
  <c r="J733" i="30"/>
  <c r="L733" i="30"/>
  <c r="M733" i="30" s="1"/>
  <c r="I734" i="30"/>
  <c r="J735" i="29"/>
  <c r="L735" i="29"/>
  <c r="M735" i="29" s="1"/>
  <c r="I736" i="29"/>
  <c r="J733" i="27"/>
  <c r="L733" i="27"/>
  <c r="M733" i="27" s="1"/>
  <c r="I734" i="27"/>
  <c r="L735" i="26"/>
  <c r="M735" i="26" s="1"/>
  <c r="J735" i="26"/>
  <c r="I736" i="26"/>
  <c r="L734" i="25"/>
  <c r="M734" i="25" s="1"/>
  <c r="J734" i="25"/>
  <c r="I735" i="25"/>
  <c r="L733" i="24"/>
  <c r="M733" i="24" s="1"/>
  <c r="J733" i="24"/>
  <c r="I734" i="24"/>
  <c r="L731" i="20"/>
  <c r="M731" i="20" s="1"/>
  <c r="J731" i="20"/>
  <c r="I732" i="20"/>
  <c r="L743" i="36" l="1"/>
  <c r="M743" i="36" s="1"/>
  <c r="J743" i="36"/>
  <c r="I744" i="36"/>
  <c r="L734" i="31"/>
  <c r="M734" i="31" s="1"/>
  <c r="I735" i="31"/>
  <c r="J735" i="31" s="1"/>
  <c r="L734" i="30"/>
  <c r="M734" i="30" s="1"/>
  <c r="J734" i="30"/>
  <c r="I735" i="30"/>
  <c r="L736" i="29"/>
  <c r="M736" i="29" s="1"/>
  <c r="J736" i="29"/>
  <c r="I737" i="29"/>
  <c r="L734" i="27"/>
  <c r="M734" i="27" s="1"/>
  <c r="J734" i="27"/>
  <c r="I735" i="27"/>
  <c r="L736" i="26"/>
  <c r="M736" i="26" s="1"/>
  <c r="J736" i="26"/>
  <c r="I737" i="26"/>
  <c r="J735" i="25"/>
  <c r="L735" i="25"/>
  <c r="M735" i="25" s="1"/>
  <c r="I736" i="25"/>
  <c r="L734" i="24"/>
  <c r="M734" i="24" s="1"/>
  <c r="J734" i="24"/>
  <c r="I735" i="24"/>
  <c r="L732" i="20"/>
  <c r="M732" i="20" s="1"/>
  <c r="J732" i="20"/>
  <c r="I733" i="20"/>
  <c r="L744" i="36" l="1"/>
  <c r="M744" i="36" s="1"/>
  <c r="I745" i="36"/>
  <c r="J744" i="36"/>
  <c r="L735" i="31"/>
  <c r="M735" i="31" s="1"/>
  <c r="I736" i="31"/>
  <c r="J736" i="31" s="1"/>
  <c r="J735" i="30"/>
  <c r="L735" i="30"/>
  <c r="M735" i="30" s="1"/>
  <c r="I736" i="30"/>
  <c r="J737" i="29"/>
  <c r="L737" i="29"/>
  <c r="M737" i="29" s="1"/>
  <c r="I738" i="29"/>
  <c r="J735" i="27"/>
  <c r="L735" i="27"/>
  <c r="M735" i="27" s="1"/>
  <c r="I736" i="27"/>
  <c r="L737" i="26"/>
  <c r="M737" i="26" s="1"/>
  <c r="J737" i="26"/>
  <c r="I738" i="26"/>
  <c r="L736" i="25"/>
  <c r="M736" i="25" s="1"/>
  <c r="J736" i="25"/>
  <c r="I737" i="25"/>
  <c r="L735" i="24"/>
  <c r="M735" i="24" s="1"/>
  <c r="J735" i="24"/>
  <c r="I736" i="24"/>
  <c r="L733" i="20"/>
  <c r="M733" i="20" s="1"/>
  <c r="J733" i="20"/>
  <c r="I734" i="20"/>
  <c r="L745" i="36" l="1"/>
  <c r="M745" i="36" s="1"/>
  <c r="J745" i="36"/>
  <c r="I746" i="36"/>
  <c r="L736" i="31"/>
  <c r="M736" i="31" s="1"/>
  <c r="I737" i="31"/>
  <c r="J737" i="31" s="1"/>
  <c r="L736" i="30"/>
  <c r="M736" i="30" s="1"/>
  <c r="J736" i="30"/>
  <c r="I737" i="30"/>
  <c r="L738" i="29"/>
  <c r="M738" i="29" s="1"/>
  <c r="J738" i="29"/>
  <c r="I739" i="29"/>
  <c r="L736" i="27"/>
  <c r="M736" i="27" s="1"/>
  <c r="J736" i="27"/>
  <c r="I737" i="27"/>
  <c r="L738" i="26"/>
  <c r="M738" i="26" s="1"/>
  <c r="J738" i="26"/>
  <c r="I739" i="26"/>
  <c r="J737" i="25"/>
  <c r="L737" i="25"/>
  <c r="M737" i="25" s="1"/>
  <c r="I738" i="25"/>
  <c r="L736" i="24"/>
  <c r="M736" i="24" s="1"/>
  <c r="J736" i="24"/>
  <c r="I737" i="24"/>
  <c r="L734" i="20"/>
  <c r="M734" i="20" s="1"/>
  <c r="J734" i="20"/>
  <c r="I735" i="20"/>
  <c r="L746" i="36" l="1"/>
  <c r="M746" i="36" s="1"/>
  <c r="I747" i="36"/>
  <c r="J746" i="36"/>
  <c r="L737" i="31"/>
  <c r="M737" i="31" s="1"/>
  <c r="I738" i="31"/>
  <c r="J738" i="31" s="1"/>
  <c r="J737" i="30"/>
  <c r="L737" i="30"/>
  <c r="M737" i="30" s="1"/>
  <c r="I738" i="30"/>
  <c r="J739" i="29"/>
  <c r="L739" i="29"/>
  <c r="M739" i="29" s="1"/>
  <c r="I740" i="29"/>
  <c r="J737" i="27"/>
  <c r="L737" i="27"/>
  <c r="M737" i="27" s="1"/>
  <c r="I738" i="27"/>
  <c r="L739" i="26"/>
  <c r="M739" i="26" s="1"/>
  <c r="J739" i="26"/>
  <c r="I740" i="26"/>
  <c r="L738" i="25"/>
  <c r="M738" i="25" s="1"/>
  <c r="J738" i="25"/>
  <c r="I739" i="25"/>
  <c r="L737" i="24"/>
  <c r="M737" i="24" s="1"/>
  <c r="J737" i="24"/>
  <c r="I738" i="24"/>
  <c r="L735" i="20"/>
  <c r="M735" i="20" s="1"/>
  <c r="J735" i="20"/>
  <c r="I736" i="20"/>
  <c r="L747" i="36" l="1"/>
  <c r="M747" i="36" s="1"/>
  <c r="J747" i="36"/>
  <c r="I748" i="36"/>
  <c r="L738" i="31"/>
  <c r="M738" i="31" s="1"/>
  <c r="I739" i="31"/>
  <c r="J739" i="31" s="1"/>
  <c r="L738" i="30"/>
  <c r="M738" i="30" s="1"/>
  <c r="J738" i="30"/>
  <c r="I739" i="30"/>
  <c r="L740" i="29"/>
  <c r="M740" i="29" s="1"/>
  <c r="J740" i="29"/>
  <c r="I741" i="29"/>
  <c r="L738" i="27"/>
  <c r="M738" i="27" s="1"/>
  <c r="J738" i="27"/>
  <c r="I739" i="27"/>
  <c r="L740" i="26"/>
  <c r="M740" i="26" s="1"/>
  <c r="J740" i="26"/>
  <c r="I741" i="26"/>
  <c r="J739" i="25"/>
  <c r="L739" i="25"/>
  <c r="M739" i="25" s="1"/>
  <c r="I740" i="25"/>
  <c r="L738" i="24"/>
  <c r="M738" i="24" s="1"/>
  <c r="J738" i="24"/>
  <c r="I739" i="24"/>
  <c r="L736" i="20"/>
  <c r="M736" i="20" s="1"/>
  <c r="J736" i="20"/>
  <c r="I737" i="20"/>
  <c r="L748" i="36" l="1"/>
  <c r="M748" i="36" s="1"/>
  <c r="I749" i="36"/>
  <c r="J748" i="36"/>
  <c r="L739" i="31"/>
  <c r="M739" i="31" s="1"/>
  <c r="I740" i="31"/>
  <c r="J740" i="31" s="1"/>
  <c r="J739" i="30"/>
  <c r="L739" i="30"/>
  <c r="M739" i="30" s="1"/>
  <c r="I740" i="30"/>
  <c r="J741" i="29"/>
  <c r="L741" i="29"/>
  <c r="M741" i="29" s="1"/>
  <c r="I742" i="29"/>
  <c r="J739" i="27"/>
  <c r="L739" i="27"/>
  <c r="M739" i="27" s="1"/>
  <c r="I740" i="27"/>
  <c r="L741" i="26"/>
  <c r="M741" i="26" s="1"/>
  <c r="J741" i="26"/>
  <c r="I742" i="26"/>
  <c r="L740" i="25"/>
  <c r="M740" i="25" s="1"/>
  <c r="J740" i="25"/>
  <c r="I741" i="25"/>
  <c r="L739" i="24"/>
  <c r="M739" i="24" s="1"/>
  <c r="J739" i="24"/>
  <c r="I740" i="24"/>
  <c r="L737" i="20"/>
  <c r="M737" i="20" s="1"/>
  <c r="J737" i="20"/>
  <c r="I738" i="20"/>
  <c r="L749" i="36" l="1"/>
  <c r="M749" i="36" s="1"/>
  <c r="J749" i="36"/>
  <c r="I750" i="36"/>
  <c r="L740" i="31"/>
  <c r="M740" i="31" s="1"/>
  <c r="I741" i="31"/>
  <c r="J741" i="31" s="1"/>
  <c r="L740" i="30"/>
  <c r="M740" i="30" s="1"/>
  <c r="J740" i="30"/>
  <c r="I741" i="30"/>
  <c r="L742" i="29"/>
  <c r="M742" i="29" s="1"/>
  <c r="J742" i="29"/>
  <c r="I743" i="29"/>
  <c r="L740" i="27"/>
  <c r="M740" i="27" s="1"/>
  <c r="J740" i="27"/>
  <c r="I741" i="27"/>
  <c r="L742" i="26"/>
  <c r="M742" i="26" s="1"/>
  <c r="J742" i="26"/>
  <c r="I743" i="26"/>
  <c r="J741" i="25"/>
  <c r="L741" i="25"/>
  <c r="M741" i="25" s="1"/>
  <c r="I742" i="25"/>
  <c r="L740" i="24"/>
  <c r="M740" i="24" s="1"/>
  <c r="J740" i="24"/>
  <c r="I741" i="24"/>
  <c r="L738" i="20"/>
  <c r="M738" i="20" s="1"/>
  <c r="J738" i="20"/>
  <c r="I739" i="20"/>
  <c r="L750" i="36" l="1"/>
  <c r="M750" i="36" s="1"/>
  <c r="I751" i="36"/>
  <c r="J750" i="36"/>
  <c r="L741" i="31"/>
  <c r="M741" i="31" s="1"/>
  <c r="I742" i="31"/>
  <c r="J742" i="31" s="1"/>
  <c r="J741" i="30"/>
  <c r="L741" i="30"/>
  <c r="M741" i="30" s="1"/>
  <c r="I742" i="30"/>
  <c r="J743" i="29"/>
  <c r="L743" i="29"/>
  <c r="M743" i="29" s="1"/>
  <c r="I744" i="29"/>
  <c r="J741" i="27"/>
  <c r="L741" i="27"/>
  <c r="M741" i="27" s="1"/>
  <c r="I742" i="27"/>
  <c r="L743" i="26"/>
  <c r="M743" i="26" s="1"/>
  <c r="J743" i="26"/>
  <c r="I744" i="26"/>
  <c r="L742" i="25"/>
  <c r="M742" i="25" s="1"/>
  <c r="J742" i="25"/>
  <c r="I743" i="25"/>
  <c r="L741" i="24"/>
  <c r="M741" i="24" s="1"/>
  <c r="J741" i="24"/>
  <c r="I742" i="24"/>
  <c r="L739" i="20"/>
  <c r="M739" i="20" s="1"/>
  <c r="J739" i="20"/>
  <c r="I740" i="20"/>
  <c r="L751" i="36" l="1"/>
  <c r="M751" i="36" s="1"/>
  <c r="J751" i="36"/>
  <c r="I752" i="36"/>
  <c r="L742" i="31"/>
  <c r="M742" i="31" s="1"/>
  <c r="I743" i="31"/>
  <c r="J743" i="31" s="1"/>
  <c r="L742" i="30"/>
  <c r="M742" i="30" s="1"/>
  <c r="J742" i="30"/>
  <c r="I743" i="30"/>
  <c r="L744" i="29"/>
  <c r="M744" i="29" s="1"/>
  <c r="J744" i="29"/>
  <c r="I745" i="29"/>
  <c r="L742" i="27"/>
  <c r="M742" i="27" s="1"/>
  <c r="J742" i="27"/>
  <c r="I743" i="27"/>
  <c r="L744" i="26"/>
  <c r="M744" i="26" s="1"/>
  <c r="J744" i="26"/>
  <c r="I745" i="26"/>
  <c r="J743" i="25"/>
  <c r="L743" i="25"/>
  <c r="M743" i="25" s="1"/>
  <c r="I744" i="25"/>
  <c r="L742" i="24"/>
  <c r="M742" i="24" s="1"/>
  <c r="J742" i="24"/>
  <c r="I743" i="24"/>
  <c r="L740" i="20"/>
  <c r="M740" i="20" s="1"/>
  <c r="J740" i="20"/>
  <c r="I741" i="20"/>
  <c r="L752" i="36" l="1"/>
  <c r="M752" i="36" s="1"/>
  <c r="I753" i="36"/>
  <c r="J752" i="36"/>
  <c r="L743" i="31"/>
  <c r="M743" i="31" s="1"/>
  <c r="I744" i="31"/>
  <c r="J744" i="31" s="1"/>
  <c r="J743" i="30"/>
  <c r="L743" i="30"/>
  <c r="M743" i="30" s="1"/>
  <c r="I744" i="30"/>
  <c r="J745" i="29"/>
  <c r="L745" i="29"/>
  <c r="M745" i="29" s="1"/>
  <c r="I746" i="29"/>
  <c r="J743" i="27"/>
  <c r="L743" i="27"/>
  <c r="M743" i="27" s="1"/>
  <c r="I744" i="27"/>
  <c r="L745" i="26"/>
  <c r="M745" i="26" s="1"/>
  <c r="J745" i="26"/>
  <c r="I746" i="26"/>
  <c r="L744" i="25"/>
  <c r="M744" i="25" s="1"/>
  <c r="J744" i="25"/>
  <c r="I745" i="25"/>
  <c r="L743" i="24"/>
  <c r="M743" i="24" s="1"/>
  <c r="J743" i="24"/>
  <c r="I744" i="24"/>
  <c r="L741" i="20"/>
  <c r="M741" i="20" s="1"/>
  <c r="J741" i="20"/>
  <c r="I742" i="20"/>
  <c r="L753" i="36" l="1"/>
  <c r="M753" i="36" s="1"/>
  <c r="J753" i="36"/>
  <c r="I754" i="36"/>
  <c r="L744" i="31"/>
  <c r="M744" i="31" s="1"/>
  <c r="I745" i="31"/>
  <c r="J745" i="31" s="1"/>
  <c r="L744" i="30"/>
  <c r="M744" i="30" s="1"/>
  <c r="J744" i="30"/>
  <c r="I745" i="30"/>
  <c r="L746" i="29"/>
  <c r="M746" i="29" s="1"/>
  <c r="J746" i="29"/>
  <c r="I747" i="29"/>
  <c r="L744" i="27"/>
  <c r="M744" i="27" s="1"/>
  <c r="J744" i="27"/>
  <c r="I745" i="27"/>
  <c r="L746" i="26"/>
  <c r="M746" i="26" s="1"/>
  <c r="J746" i="26"/>
  <c r="I747" i="26"/>
  <c r="J745" i="25"/>
  <c r="L745" i="25"/>
  <c r="M745" i="25" s="1"/>
  <c r="I746" i="25"/>
  <c r="L744" i="24"/>
  <c r="M744" i="24" s="1"/>
  <c r="J744" i="24"/>
  <c r="I745" i="24"/>
  <c r="L742" i="20"/>
  <c r="M742" i="20" s="1"/>
  <c r="J742" i="20"/>
  <c r="I743" i="20"/>
  <c r="L754" i="36" l="1"/>
  <c r="M754" i="36" s="1"/>
  <c r="I755" i="36"/>
  <c r="J754" i="36"/>
  <c r="L745" i="31"/>
  <c r="M745" i="31" s="1"/>
  <c r="I746" i="31"/>
  <c r="J746" i="31" s="1"/>
  <c r="J745" i="30"/>
  <c r="L745" i="30"/>
  <c r="M745" i="30" s="1"/>
  <c r="I746" i="30"/>
  <c r="J747" i="29"/>
  <c r="L747" i="29"/>
  <c r="M747" i="29" s="1"/>
  <c r="I748" i="29"/>
  <c r="J745" i="27"/>
  <c r="L745" i="27"/>
  <c r="M745" i="27" s="1"/>
  <c r="I746" i="27"/>
  <c r="L747" i="26"/>
  <c r="M747" i="26" s="1"/>
  <c r="J747" i="26"/>
  <c r="I748" i="26"/>
  <c r="L746" i="25"/>
  <c r="M746" i="25" s="1"/>
  <c r="J746" i="25"/>
  <c r="I747" i="25"/>
  <c r="L745" i="24"/>
  <c r="M745" i="24" s="1"/>
  <c r="J745" i="24"/>
  <c r="I746" i="24"/>
  <c r="L743" i="20"/>
  <c r="M743" i="20" s="1"/>
  <c r="J743" i="20"/>
  <c r="I744" i="20"/>
  <c r="L755" i="36" l="1"/>
  <c r="M755" i="36" s="1"/>
  <c r="J755" i="36"/>
  <c r="I756" i="36"/>
  <c r="L746" i="31"/>
  <c r="M746" i="31" s="1"/>
  <c r="I747" i="31"/>
  <c r="J747" i="31" s="1"/>
  <c r="L746" i="30"/>
  <c r="M746" i="30" s="1"/>
  <c r="J746" i="30"/>
  <c r="I747" i="30"/>
  <c r="L748" i="29"/>
  <c r="M748" i="29" s="1"/>
  <c r="J748" i="29"/>
  <c r="I749" i="29"/>
  <c r="L746" i="27"/>
  <c r="M746" i="27" s="1"/>
  <c r="J746" i="27"/>
  <c r="I747" i="27"/>
  <c r="L748" i="26"/>
  <c r="M748" i="26" s="1"/>
  <c r="J748" i="26"/>
  <c r="I749" i="26"/>
  <c r="J747" i="25"/>
  <c r="L747" i="25"/>
  <c r="M747" i="25" s="1"/>
  <c r="I748" i="25"/>
  <c r="L746" i="24"/>
  <c r="M746" i="24" s="1"/>
  <c r="J746" i="24"/>
  <c r="I747" i="24"/>
  <c r="L744" i="20"/>
  <c r="M744" i="20" s="1"/>
  <c r="J744" i="20"/>
  <c r="I745" i="20"/>
  <c r="L756" i="36" l="1"/>
  <c r="M756" i="36" s="1"/>
  <c r="I757" i="36"/>
  <c r="J756" i="36"/>
  <c r="L747" i="31"/>
  <c r="M747" i="31" s="1"/>
  <c r="I748" i="31"/>
  <c r="J748" i="31" s="1"/>
  <c r="J747" i="30"/>
  <c r="L747" i="30"/>
  <c r="M747" i="30" s="1"/>
  <c r="I748" i="30"/>
  <c r="J749" i="29"/>
  <c r="L749" i="29"/>
  <c r="M749" i="29" s="1"/>
  <c r="I750" i="29"/>
  <c r="J747" i="27"/>
  <c r="L747" i="27"/>
  <c r="M747" i="27" s="1"/>
  <c r="I748" i="27"/>
  <c r="L749" i="26"/>
  <c r="M749" i="26" s="1"/>
  <c r="I750" i="26"/>
  <c r="J749" i="26"/>
  <c r="L748" i="25"/>
  <c r="M748" i="25" s="1"/>
  <c r="J748" i="25"/>
  <c r="I749" i="25"/>
  <c r="L747" i="24"/>
  <c r="M747" i="24" s="1"/>
  <c r="J747" i="24"/>
  <c r="I748" i="24"/>
  <c r="L745" i="20"/>
  <c r="M745" i="20" s="1"/>
  <c r="J745" i="20"/>
  <c r="I746" i="20"/>
  <c r="L757" i="36" l="1"/>
  <c r="M757" i="36" s="1"/>
  <c r="J757" i="36"/>
  <c r="I758" i="36"/>
  <c r="L748" i="31"/>
  <c r="M748" i="31" s="1"/>
  <c r="I749" i="31"/>
  <c r="J749" i="31" s="1"/>
  <c r="L748" i="30"/>
  <c r="M748" i="30" s="1"/>
  <c r="J748" i="30"/>
  <c r="I749" i="30"/>
  <c r="L750" i="29"/>
  <c r="M750" i="29" s="1"/>
  <c r="J750" i="29"/>
  <c r="I751" i="29"/>
  <c r="L748" i="27"/>
  <c r="M748" i="27" s="1"/>
  <c r="J748" i="27"/>
  <c r="I749" i="27"/>
  <c r="L750" i="26"/>
  <c r="M750" i="26" s="1"/>
  <c r="J750" i="26"/>
  <c r="I751" i="26"/>
  <c r="J749" i="25"/>
  <c r="L749" i="25"/>
  <c r="M749" i="25" s="1"/>
  <c r="I750" i="25"/>
  <c r="L748" i="24"/>
  <c r="M748" i="24" s="1"/>
  <c r="J748" i="24"/>
  <c r="I749" i="24"/>
  <c r="L746" i="20"/>
  <c r="M746" i="20" s="1"/>
  <c r="J746" i="20"/>
  <c r="I747" i="20"/>
  <c r="L758" i="36" l="1"/>
  <c r="M758" i="36" s="1"/>
  <c r="I759" i="36"/>
  <c r="J758" i="36"/>
  <c r="L749" i="31"/>
  <c r="M749" i="31" s="1"/>
  <c r="I750" i="31"/>
  <c r="J750" i="31" s="1"/>
  <c r="J749" i="30"/>
  <c r="L749" i="30"/>
  <c r="M749" i="30" s="1"/>
  <c r="I750" i="30"/>
  <c r="J751" i="29"/>
  <c r="L751" i="29"/>
  <c r="M751" i="29" s="1"/>
  <c r="I752" i="29"/>
  <c r="J749" i="27"/>
  <c r="L749" i="27"/>
  <c r="M749" i="27" s="1"/>
  <c r="I750" i="27"/>
  <c r="L751" i="26"/>
  <c r="M751" i="26" s="1"/>
  <c r="I752" i="26"/>
  <c r="J751" i="26"/>
  <c r="L750" i="25"/>
  <c r="M750" i="25" s="1"/>
  <c r="J750" i="25"/>
  <c r="I751" i="25"/>
  <c r="L749" i="24"/>
  <c r="M749" i="24" s="1"/>
  <c r="J749" i="24"/>
  <c r="I750" i="24"/>
  <c r="L747" i="20"/>
  <c r="M747" i="20" s="1"/>
  <c r="J747" i="20"/>
  <c r="I748" i="20"/>
  <c r="L759" i="36" l="1"/>
  <c r="M759" i="36" s="1"/>
  <c r="J759" i="36"/>
  <c r="I760" i="36"/>
  <c r="L750" i="31"/>
  <c r="M750" i="31" s="1"/>
  <c r="I751" i="31"/>
  <c r="J751" i="31" s="1"/>
  <c r="L750" i="30"/>
  <c r="M750" i="30" s="1"/>
  <c r="J750" i="30"/>
  <c r="I751" i="30"/>
  <c r="L752" i="29"/>
  <c r="M752" i="29" s="1"/>
  <c r="J752" i="29"/>
  <c r="I753" i="29"/>
  <c r="L750" i="27"/>
  <c r="M750" i="27" s="1"/>
  <c r="J750" i="27"/>
  <c r="I751" i="27"/>
  <c r="L752" i="26"/>
  <c r="M752" i="26" s="1"/>
  <c r="J752" i="26"/>
  <c r="I753" i="26"/>
  <c r="J751" i="25"/>
  <c r="L751" i="25"/>
  <c r="M751" i="25" s="1"/>
  <c r="I752" i="25"/>
  <c r="L750" i="24"/>
  <c r="M750" i="24" s="1"/>
  <c r="J750" i="24"/>
  <c r="I751" i="24"/>
  <c r="L748" i="20"/>
  <c r="M748" i="20" s="1"/>
  <c r="J748" i="20"/>
  <c r="I749" i="20"/>
  <c r="L760" i="36" l="1"/>
  <c r="M760" i="36" s="1"/>
  <c r="I761" i="36"/>
  <c r="J760" i="36"/>
  <c r="L751" i="31"/>
  <c r="M751" i="31" s="1"/>
  <c r="I752" i="31"/>
  <c r="J752" i="31" s="1"/>
  <c r="J751" i="30"/>
  <c r="L751" i="30"/>
  <c r="M751" i="30" s="1"/>
  <c r="I752" i="30"/>
  <c r="J753" i="29"/>
  <c r="L753" i="29"/>
  <c r="M753" i="29" s="1"/>
  <c r="I754" i="29"/>
  <c r="J751" i="27"/>
  <c r="L751" i="27"/>
  <c r="M751" i="27" s="1"/>
  <c r="I752" i="27"/>
  <c r="L753" i="26"/>
  <c r="M753" i="26" s="1"/>
  <c r="I754" i="26"/>
  <c r="J753" i="26"/>
  <c r="L752" i="25"/>
  <c r="M752" i="25" s="1"/>
  <c r="J752" i="25"/>
  <c r="I753" i="25"/>
  <c r="L751" i="24"/>
  <c r="M751" i="24" s="1"/>
  <c r="J751" i="24"/>
  <c r="I752" i="24"/>
  <c r="L749" i="20"/>
  <c r="M749" i="20" s="1"/>
  <c r="J749" i="20"/>
  <c r="I750" i="20"/>
  <c r="L761" i="36" l="1"/>
  <c r="M761" i="36" s="1"/>
  <c r="J761" i="36"/>
  <c r="I762" i="36"/>
  <c r="L752" i="31"/>
  <c r="M752" i="31" s="1"/>
  <c r="I753" i="31"/>
  <c r="J753" i="31" s="1"/>
  <c r="L752" i="30"/>
  <c r="M752" i="30" s="1"/>
  <c r="J752" i="30"/>
  <c r="I753" i="30"/>
  <c r="L754" i="29"/>
  <c r="M754" i="29" s="1"/>
  <c r="J754" i="29"/>
  <c r="I755" i="29"/>
  <c r="L752" i="27"/>
  <c r="M752" i="27" s="1"/>
  <c r="J752" i="27"/>
  <c r="I753" i="27"/>
  <c r="L754" i="26"/>
  <c r="M754" i="26" s="1"/>
  <c r="J754" i="26"/>
  <c r="I755" i="26"/>
  <c r="J753" i="25"/>
  <c r="L753" i="25"/>
  <c r="M753" i="25" s="1"/>
  <c r="I754" i="25"/>
  <c r="L752" i="24"/>
  <c r="M752" i="24" s="1"/>
  <c r="J752" i="24"/>
  <c r="I753" i="24"/>
  <c r="L750" i="20"/>
  <c r="M750" i="20" s="1"/>
  <c r="J750" i="20"/>
  <c r="I751" i="20"/>
  <c r="L762" i="36" l="1"/>
  <c r="M762" i="36" s="1"/>
  <c r="I763" i="36"/>
  <c r="J762" i="36"/>
  <c r="L753" i="31"/>
  <c r="M753" i="31" s="1"/>
  <c r="I754" i="31"/>
  <c r="J754" i="31" s="1"/>
  <c r="J753" i="30"/>
  <c r="L753" i="30"/>
  <c r="M753" i="30" s="1"/>
  <c r="I754" i="30"/>
  <c r="J755" i="29"/>
  <c r="L755" i="29"/>
  <c r="M755" i="29" s="1"/>
  <c r="I756" i="29"/>
  <c r="J753" i="27"/>
  <c r="L753" i="27"/>
  <c r="M753" i="27" s="1"/>
  <c r="I754" i="27"/>
  <c r="L755" i="26"/>
  <c r="M755" i="26" s="1"/>
  <c r="I756" i="26"/>
  <c r="J755" i="26"/>
  <c r="L754" i="25"/>
  <c r="M754" i="25" s="1"/>
  <c r="J754" i="25"/>
  <c r="I755" i="25"/>
  <c r="L753" i="24"/>
  <c r="M753" i="24" s="1"/>
  <c r="J753" i="24"/>
  <c r="I754" i="24"/>
  <c r="L751" i="20"/>
  <c r="M751" i="20" s="1"/>
  <c r="J751" i="20"/>
  <c r="I752" i="20"/>
  <c r="L763" i="36" l="1"/>
  <c r="M763" i="36" s="1"/>
  <c r="J763" i="36"/>
  <c r="I764" i="36"/>
  <c r="L754" i="31"/>
  <c r="M754" i="31" s="1"/>
  <c r="I755" i="31"/>
  <c r="J755" i="31" s="1"/>
  <c r="L754" i="30"/>
  <c r="M754" i="30" s="1"/>
  <c r="J754" i="30"/>
  <c r="I755" i="30"/>
  <c r="L756" i="29"/>
  <c r="M756" i="29" s="1"/>
  <c r="J756" i="29"/>
  <c r="I757" i="29"/>
  <c r="L754" i="27"/>
  <c r="M754" i="27" s="1"/>
  <c r="J754" i="27"/>
  <c r="I755" i="27"/>
  <c r="L756" i="26"/>
  <c r="M756" i="26" s="1"/>
  <c r="J756" i="26"/>
  <c r="I757" i="26"/>
  <c r="J755" i="25"/>
  <c r="L755" i="25"/>
  <c r="M755" i="25" s="1"/>
  <c r="I756" i="25"/>
  <c r="L754" i="24"/>
  <c r="M754" i="24" s="1"/>
  <c r="J754" i="24"/>
  <c r="I755" i="24"/>
  <c r="L752" i="20"/>
  <c r="M752" i="20" s="1"/>
  <c r="J752" i="20"/>
  <c r="I753" i="20"/>
  <c r="L764" i="36" l="1"/>
  <c r="M764" i="36" s="1"/>
  <c r="I765" i="36"/>
  <c r="J764" i="36"/>
  <c r="L755" i="31"/>
  <c r="M755" i="31" s="1"/>
  <c r="I756" i="31"/>
  <c r="J756" i="31" s="1"/>
  <c r="J755" i="30"/>
  <c r="L755" i="30"/>
  <c r="M755" i="30" s="1"/>
  <c r="I756" i="30"/>
  <c r="J757" i="29"/>
  <c r="L757" i="29"/>
  <c r="M757" i="29" s="1"/>
  <c r="I758" i="29"/>
  <c r="J755" i="27"/>
  <c r="L755" i="27"/>
  <c r="M755" i="27" s="1"/>
  <c r="I756" i="27"/>
  <c r="L757" i="26"/>
  <c r="M757" i="26" s="1"/>
  <c r="I758" i="26"/>
  <c r="J757" i="26"/>
  <c r="L756" i="25"/>
  <c r="M756" i="25" s="1"/>
  <c r="J756" i="25"/>
  <c r="I757" i="25"/>
  <c r="L755" i="24"/>
  <c r="M755" i="24" s="1"/>
  <c r="J755" i="24"/>
  <c r="I756" i="24"/>
  <c r="L753" i="20"/>
  <c r="M753" i="20" s="1"/>
  <c r="J753" i="20"/>
  <c r="I754" i="20"/>
  <c r="L765" i="36" l="1"/>
  <c r="M765" i="36" s="1"/>
  <c r="J765" i="36"/>
  <c r="I766" i="36"/>
  <c r="L756" i="31"/>
  <c r="M756" i="31" s="1"/>
  <c r="I757" i="31"/>
  <c r="J757" i="31" s="1"/>
  <c r="L756" i="30"/>
  <c r="M756" i="30" s="1"/>
  <c r="J756" i="30"/>
  <c r="I757" i="30"/>
  <c r="L758" i="29"/>
  <c r="M758" i="29" s="1"/>
  <c r="J758" i="29"/>
  <c r="I759" i="29"/>
  <c r="L756" i="27"/>
  <c r="M756" i="27" s="1"/>
  <c r="J756" i="27"/>
  <c r="I757" i="27"/>
  <c r="L758" i="26"/>
  <c r="M758" i="26" s="1"/>
  <c r="J758" i="26"/>
  <c r="I759" i="26"/>
  <c r="J757" i="25"/>
  <c r="L757" i="25"/>
  <c r="M757" i="25" s="1"/>
  <c r="I758" i="25"/>
  <c r="L756" i="24"/>
  <c r="M756" i="24" s="1"/>
  <c r="J756" i="24"/>
  <c r="I757" i="24"/>
  <c r="L754" i="20"/>
  <c r="M754" i="20" s="1"/>
  <c r="J754" i="20"/>
  <c r="I755" i="20"/>
  <c r="L766" i="36" l="1"/>
  <c r="M766" i="36" s="1"/>
  <c r="I767" i="36"/>
  <c r="J766" i="36"/>
  <c r="L757" i="31"/>
  <c r="M757" i="31" s="1"/>
  <c r="I758" i="31"/>
  <c r="J758" i="31" s="1"/>
  <c r="J757" i="30"/>
  <c r="L757" i="30"/>
  <c r="M757" i="30" s="1"/>
  <c r="I758" i="30"/>
  <c r="J759" i="29"/>
  <c r="L759" i="29"/>
  <c r="M759" i="29" s="1"/>
  <c r="I760" i="29"/>
  <c r="J757" i="27"/>
  <c r="L757" i="27"/>
  <c r="M757" i="27" s="1"/>
  <c r="I758" i="27"/>
  <c r="L759" i="26"/>
  <c r="M759" i="26" s="1"/>
  <c r="I760" i="26"/>
  <c r="J759" i="26"/>
  <c r="L758" i="25"/>
  <c r="M758" i="25" s="1"/>
  <c r="J758" i="25"/>
  <c r="I759" i="25"/>
  <c r="L757" i="24"/>
  <c r="M757" i="24" s="1"/>
  <c r="J757" i="24"/>
  <c r="I758" i="24"/>
  <c r="L755" i="20"/>
  <c r="M755" i="20" s="1"/>
  <c r="J755" i="20"/>
  <c r="I756" i="20"/>
  <c r="L767" i="36" l="1"/>
  <c r="M767" i="36" s="1"/>
  <c r="J767" i="36"/>
  <c r="I768" i="36"/>
  <c r="L758" i="31"/>
  <c r="M758" i="31" s="1"/>
  <c r="I759" i="31"/>
  <c r="J759" i="31" s="1"/>
  <c r="L758" i="30"/>
  <c r="M758" i="30" s="1"/>
  <c r="J758" i="30"/>
  <c r="I759" i="30"/>
  <c r="L760" i="29"/>
  <c r="M760" i="29" s="1"/>
  <c r="J760" i="29"/>
  <c r="I761" i="29"/>
  <c r="L758" i="27"/>
  <c r="M758" i="27" s="1"/>
  <c r="J758" i="27"/>
  <c r="I759" i="27"/>
  <c r="L760" i="26"/>
  <c r="M760" i="26" s="1"/>
  <c r="J760" i="26"/>
  <c r="I761" i="26"/>
  <c r="J759" i="25"/>
  <c r="L759" i="25"/>
  <c r="M759" i="25" s="1"/>
  <c r="I760" i="25"/>
  <c r="L758" i="24"/>
  <c r="M758" i="24" s="1"/>
  <c r="J758" i="24"/>
  <c r="I759" i="24"/>
  <c r="L756" i="20"/>
  <c r="M756" i="20" s="1"/>
  <c r="J756" i="20"/>
  <c r="I757" i="20"/>
  <c r="L768" i="36" l="1"/>
  <c r="M768" i="36" s="1"/>
  <c r="I769" i="36"/>
  <c r="J768" i="36"/>
  <c r="L759" i="31"/>
  <c r="M759" i="31" s="1"/>
  <c r="I760" i="31"/>
  <c r="J760" i="31" s="1"/>
  <c r="J759" i="30"/>
  <c r="L759" i="30"/>
  <c r="M759" i="30" s="1"/>
  <c r="I760" i="30"/>
  <c r="J761" i="29"/>
  <c r="L761" i="29"/>
  <c r="M761" i="29" s="1"/>
  <c r="I762" i="29"/>
  <c r="J759" i="27"/>
  <c r="L759" i="27"/>
  <c r="M759" i="27" s="1"/>
  <c r="I760" i="27"/>
  <c r="L761" i="26"/>
  <c r="M761" i="26" s="1"/>
  <c r="I762" i="26"/>
  <c r="J761" i="26"/>
  <c r="L760" i="25"/>
  <c r="M760" i="25" s="1"/>
  <c r="J760" i="25"/>
  <c r="I761" i="25"/>
  <c r="L759" i="24"/>
  <c r="M759" i="24" s="1"/>
  <c r="J759" i="24"/>
  <c r="I760" i="24"/>
  <c r="L757" i="20"/>
  <c r="M757" i="20" s="1"/>
  <c r="J757" i="20"/>
  <c r="I758" i="20"/>
  <c r="L769" i="36" l="1"/>
  <c r="M769" i="36" s="1"/>
  <c r="J769" i="36"/>
  <c r="I770" i="36"/>
  <c r="L760" i="31"/>
  <c r="M760" i="31" s="1"/>
  <c r="I761" i="31"/>
  <c r="J761" i="31" s="1"/>
  <c r="L760" i="30"/>
  <c r="M760" i="30" s="1"/>
  <c r="J760" i="30"/>
  <c r="I761" i="30"/>
  <c r="L762" i="29"/>
  <c r="M762" i="29" s="1"/>
  <c r="J762" i="29"/>
  <c r="I763" i="29"/>
  <c r="L760" i="27"/>
  <c r="M760" i="27" s="1"/>
  <c r="J760" i="27"/>
  <c r="I761" i="27"/>
  <c r="L762" i="26"/>
  <c r="M762" i="26" s="1"/>
  <c r="J762" i="26"/>
  <c r="I763" i="26"/>
  <c r="J761" i="25"/>
  <c r="L761" i="25"/>
  <c r="M761" i="25" s="1"/>
  <c r="I762" i="25"/>
  <c r="L760" i="24"/>
  <c r="M760" i="24" s="1"/>
  <c r="J760" i="24"/>
  <c r="I761" i="24"/>
  <c r="L758" i="20"/>
  <c r="M758" i="20" s="1"/>
  <c r="J758" i="20"/>
  <c r="I759" i="20"/>
  <c r="L770" i="36" l="1"/>
  <c r="M770" i="36" s="1"/>
  <c r="I771" i="36"/>
  <c r="J770" i="36"/>
  <c r="L761" i="31"/>
  <c r="M761" i="31" s="1"/>
  <c r="I762" i="31"/>
  <c r="J762" i="31" s="1"/>
  <c r="J761" i="30"/>
  <c r="L761" i="30"/>
  <c r="M761" i="30" s="1"/>
  <c r="I762" i="30"/>
  <c r="J763" i="29"/>
  <c r="L763" i="29"/>
  <c r="M763" i="29" s="1"/>
  <c r="I764" i="29"/>
  <c r="J761" i="27"/>
  <c r="L761" i="27"/>
  <c r="M761" i="27" s="1"/>
  <c r="I762" i="27"/>
  <c r="L763" i="26"/>
  <c r="M763" i="26" s="1"/>
  <c r="I764" i="26"/>
  <c r="J763" i="26"/>
  <c r="L762" i="25"/>
  <c r="M762" i="25" s="1"/>
  <c r="J762" i="25"/>
  <c r="I763" i="25"/>
  <c r="L761" i="24"/>
  <c r="M761" i="24" s="1"/>
  <c r="J761" i="24"/>
  <c r="I762" i="24"/>
  <c r="L759" i="20"/>
  <c r="M759" i="20" s="1"/>
  <c r="J759" i="20"/>
  <c r="I760" i="20"/>
  <c r="L771" i="36" l="1"/>
  <c r="M771" i="36" s="1"/>
  <c r="J771" i="36"/>
  <c r="I772" i="36"/>
  <c r="L762" i="31"/>
  <c r="M762" i="31" s="1"/>
  <c r="I763" i="31"/>
  <c r="J763" i="31" s="1"/>
  <c r="L762" i="30"/>
  <c r="M762" i="30" s="1"/>
  <c r="J762" i="30"/>
  <c r="I763" i="30"/>
  <c r="L764" i="29"/>
  <c r="M764" i="29" s="1"/>
  <c r="J764" i="29"/>
  <c r="I765" i="29"/>
  <c r="L762" i="27"/>
  <c r="M762" i="27" s="1"/>
  <c r="J762" i="27"/>
  <c r="I763" i="27"/>
  <c r="L764" i="26"/>
  <c r="M764" i="26" s="1"/>
  <c r="J764" i="26"/>
  <c r="I765" i="26"/>
  <c r="J763" i="25"/>
  <c r="L763" i="25"/>
  <c r="M763" i="25" s="1"/>
  <c r="I764" i="25"/>
  <c r="L762" i="24"/>
  <c r="M762" i="24" s="1"/>
  <c r="J762" i="24"/>
  <c r="I763" i="24"/>
  <c r="L760" i="20"/>
  <c r="M760" i="20" s="1"/>
  <c r="J760" i="20"/>
  <c r="I761" i="20"/>
  <c r="L772" i="36" l="1"/>
  <c r="M772" i="36" s="1"/>
  <c r="I773" i="36"/>
  <c r="J772" i="36"/>
  <c r="L763" i="31"/>
  <c r="M763" i="31" s="1"/>
  <c r="I764" i="31"/>
  <c r="J764" i="31" s="1"/>
  <c r="J763" i="30"/>
  <c r="L763" i="30"/>
  <c r="M763" i="30" s="1"/>
  <c r="I764" i="30"/>
  <c r="J765" i="29"/>
  <c r="L765" i="29"/>
  <c r="M765" i="29" s="1"/>
  <c r="I766" i="29"/>
  <c r="J763" i="27"/>
  <c r="L763" i="27"/>
  <c r="M763" i="27" s="1"/>
  <c r="I764" i="27"/>
  <c r="L765" i="26"/>
  <c r="M765" i="26" s="1"/>
  <c r="I766" i="26"/>
  <c r="J765" i="26"/>
  <c r="L764" i="25"/>
  <c r="M764" i="25" s="1"/>
  <c r="J764" i="25"/>
  <c r="I765" i="25"/>
  <c r="J763" i="24"/>
  <c r="L763" i="24"/>
  <c r="M763" i="24" s="1"/>
  <c r="I764" i="24"/>
  <c r="L761" i="20"/>
  <c r="M761" i="20" s="1"/>
  <c r="J761" i="20"/>
  <c r="I762" i="20"/>
  <c r="L773" i="36" l="1"/>
  <c r="M773" i="36" s="1"/>
  <c r="J773" i="36"/>
  <c r="I774" i="36"/>
  <c r="L764" i="31"/>
  <c r="M764" i="31" s="1"/>
  <c r="I765" i="31"/>
  <c r="J765" i="31" s="1"/>
  <c r="L764" i="30"/>
  <c r="M764" i="30" s="1"/>
  <c r="J764" i="30"/>
  <c r="I765" i="30"/>
  <c r="L766" i="29"/>
  <c r="M766" i="29" s="1"/>
  <c r="J766" i="29"/>
  <c r="I767" i="29"/>
  <c r="L764" i="27"/>
  <c r="M764" i="27" s="1"/>
  <c r="J764" i="27"/>
  <c r="I765" i="27"/>
  <c r="L766" i="26"/>
  <c r="M766" i="26" s="1"/>
  <c r="J766" i="26"/>
  <c r="I767" i="26"/>
  <c r="J765" i="25"/>
  <c r="L765" i="25"/>
  <c r="M765" i="25" s="1"/>
  <c r="I766" i="25"/>
  <c r="L764" i="24"/>
  <c r="M764" i="24" s="1"/>
  <c r="J764" i="24"/>
  <c r="I765" i="24"/>
  <c r="L762" i="20"/>
  <c r="M762" i="20" s="1"/>
  <c r="J762" i="20"/>
  <c r="I763" i="20"/>
  <c r="L774" i="36" l="1"/>
  <c r="M774" i="36" s="1"/>
  <c r="I775" i="36"/>
  <c r="J774" i="36"/>
  <c r="L765" i="31"/>
  <c r="M765" i="31" s="1"/>
  <c r="I766" i="31"/>
  <c r="J766" i="31" s="1"/>
  <c r="J765" i="30"/>
  <c r="L765" i="30"/>
  <c r="M765" i="30" s="1"/>
  <c r="I766" i="30"/>
  <c r="J767" i="29"/>
  <c r="L767" i="29"/>
  <c r="M767" i="29" s="1"/>
  <c r="I768" i="29"/>
  <c r="J765" i="27"/>
  <c r="L765" i="27"/>
  <c r="M765" i="27" s="1"/>
  <c r="I766" i="27"/>
  <c r="L767" i="26"/>
  <c r="M767" i="26" s="1"/>
  <c r="I768" i="26"/>
  <c r="J767" i="26"/>
  <c r="L766" i="25"/>
  <c r="M766" i="25" s="1"/>
  <c r="J766" i="25"/>
  <c r="I767" i="25"/>
  <c r="J765" i="24"/>
  <c r="L765" i="24"/>
  <c r="M765" i="24" s="1"/>
  <c r="I766" i="24"/>
  <c r="L763" i="20"/>
  <c r="M763" i="20" s="1"/>
  <c r="J763" i="20"/>
  <c r="I764" i="20"/>
  <c r="L775" i="36" l="1"/>
  <c r="M775" i="36" s="1"/>
  <c r="J775" i="36"/>
  <c r="I776" i="36"/>
  <c r="L766" i="31"/>
  <c r="M766" i="31" s="1"/>
  <c r="I767" i="31"/>
  <c r="J767" i="31" s="1"/>
  <c r="L766" i="30"/>
  <c r="M766" i="30" s="1"/>
  <c r="J766" i="30"/>
  <c r="I767" i="30"/>
  <c r="L768" i="29"/>
  <c r="M768" i="29" s="1"/>
  <c r="J768" i="29"/>
  <c r="I769" i="29"/>
  <c r="L766" i="27"/>
  <c r="M766" i="27" s="1"/>
  <c r="J766" i="27"/>
  <c r="I767" i="27"/>
  <c r="L768" i="26"/>
  <c r="M768" i="26" s="1"/>
  <c r="J768" i="26"/>
  <c r="I769" i="26"/>
  <c r="J767" i="25"/>
  <c r="L767" i="25"/>
  <c r="M767" i="25" s="1"/>
  <c r="I768" i="25"/>
  <c r="L766" i="24"/>
  <c r="M766" i="24" s="1"/>
  <c r="J766" i="24"/>
  <c r="I767" i="24"/>
  <c r="L764" i="20"/>
  <c r="M764" i="20" s="1"/>
  <c r="J764" i="20"/>
  <c r="I765" i="20"/>
  <c r="L776" i="36" l="1"/>
  <c r="M776" i="36" s="1"/>
  <c r="I777" i="36"/>
  <c r="J776" i="36"/>
  <c r="L767" i="31"/>
  <c r="M767" i="31" s="1"/>
  <c r="I768" i="31"/>
  <c r="J768" i="31" s="1"/>
  <c r="J767" i="30"/>
  <c r="L767" i="30"/>
  <c r="M767" i="30" s="1"/>
  <c r="I768" i="30"/>
  <c r="J769" i="29"/>
  <c r="L769" i="29"/>
  <c r="M769" i="29" s="1"/>
  <c r="I770" i="29"/>
  <c r="J767" i="27"/>
  <c r="L767" i="27"/>
  <c r="M767" i="27" s="1"/>
  <c r="I768" i="27"/>
  <c r="L769" i="26"/>
  <c r="M769" i="26" s="1"/>
  <c r="I770" i="26"/>
  <c r="J769" i="26"/>
  <c r="L768" i="25"/>
  <c r="M768" i="25" s="1"/>
  <c r="J768" i="25"/>
  <c r="I769" i="25"/>
  <c r="J767" i="24"/>
  <c r="L767" i="24"/>
  <c r="M767" i="24" s="1"/>
  <c r="I768" i="24"/>
  <c r="L765" i="20"/>
  <c r="M765" i="20" s="1"/>
  <c r="J765" i="20"/>
  <c r="I766" i="20"/>
  <c r="L777" i="36" l="1"/>
  <c r="M777" i="36" s="1"/>
  <c r="J777" i="36"/>
  <c r="I778" i="36"/>
  <c r="L768" i="31"/>
  <c r="M768" i="31" s="1"/>
  <c r="I769" i="31"/>
  <c r="J769" i="31" s="1"/>
  <c r="L768" i="30"/>
  <c r="M768" i="30" s="1"/>
  <c r="J768" i="30"/>
  <c r="I769" i="30"/>
  <c r="L770" i="29"/>
  <c r="M770" i="29" s="1"/>
  <c r="J770" i="29"/>
  <c r="I771" i="29"/>
  <c r="L768" i="27"/>
  <c r="M768" i="27" s="1"/>
  <c r="J768" i="27"/>
  <c r="I769" i="27"/>
  <c r="L770" i="26"/>
  <c r="M770" i="26" s="1"/>
  <c r="J770" i="26"/>
  <c r="I771" i="26"/>
  <c r="J769" i="25"/>
  <c r="L769" i="25"/>
  <c r="M769" i="25" s="1"/>
  <c r="I770" i="25"/>
  <c r="L768" i="24"/>
  <c r="M768" i="24" s="1"/>
  <c r="J768" i="24"/>
  <c r="I769" i="24"/>
  <c r="L766" i="20"/>
  <c r="M766" i="20" s="1"/>
  <c r="J766" i="20"/>
  <c r="I767" i="20"/>
  <c r="L778" i="36" l="1"/>
  <c r="M778" i="36" s="1"/>
  <c r="I779" i="36"/>
  <c r="J778" i="36"/>
  <c r="L769" i="31"/>
  <c r="M769" i="31" s="1"/>
  <c r="I770" i="31"/>
  <c r="J770" i="31" s="1"/>
  <c r="J769" i="30"/>
  <c r="L769" i="30"/>
  <c r="M769" i="30" s="1"/>
  <c r="I770" i="30"/>
  <c r="J771" i="29"/>
  <c r="L771" i="29"/>
  <c r="M771" i="29" s="1"/>
  <c r="I772" i="29"/>
  <c r="J769" i="27"/>
  <c r="L769" i="27"/>
  <c r="M769" i="27" s="1"/>
  <c r="I770" i="27"/>
  <c r="L771" i="26"/>
  <c r="M771" i="26" s="1"/>
  <c r="I772" i="26"/>
  <c r="J771" i="26"/>
  <c r="L770" i="25"/>
  <c r="M770" i="25" s="1"/>
  <c r="J770" i="25"/>
  <c r="I771" i="25"/>
  <c r="J769" i="24"/>
  <c r="L769" i="24"/>
  <c r="M769" i="24" s="1"/>
  <c r="I770" i="24"/>
  <c r="L767" i="20"/>
  <c r="M767" i="20" s="1"/>
  <c r="J767" i="20"/>
  <c r="I768" i="20"/>
  <c r="L779" i="36" l="1"/>
  <c r="M779" i="36" s="1"/>
  <c r="J779" i="36"/>
  <c r="I780" i="36"/>
  <c r="L770" i="31"/>
  <c r="M770" i="31" s="1"/>
  <c r="I771" i="31"/>
  <c r="J771" i="31" s="1"/>
  <c r="L770" i="30"/>
  <c r="M770" i="30" s="1"/>
  <c r="J770" i="30"/>
  <c r="I771" i="30"/>
  <c r="L772" i="29"/>
  <c r="M772" i="29" s="1"/>
  <c r="J772" i="29"/>
  <c r="I773" i="29"/>
  <c r="L770" i="27"/>
  <c r="M770" i="27" s="1"/>
  <c r="J770" i="27"/>
  <c r="I771" i="27"/>
  <c r="L772" i="26"/>
  <c r="M772" i="26" s="1"/>
  <c r="J772" i="26"/>
  <c r="I773" i="26"/>
  <c r="J771" i="25"/>
  <c r="L771" i="25"/>
  <c r="M771" i="25" s="1"/>
  <c r="I772" i="25"/>
  <c r="L770" i="24"/>
  <c r="M770" i="24" s="1"/>
  <c r="J770" i="24"/>
  <c r="I771" i="24"/>
  <c r="L768" i="20"/>
  <c r="M768" i="20" s="1"/>
  <c r="J768" i="20"/>
  <c r="I769" i="20"/>
  <c r="L780" i="36" l="1"/>
  <c r="M780" i="36" s="1"/>
  <c r="I781" i="36"/>
  <c r="J780" i="36"/>
  <c r="L771" i="31"/>
  <c r="M771" i="31" s="1"/>
  <c r="I772" i="31"/>
  <c r="J772" i="31" s="1"/>
  <c r="J771" i="30"/>
  <c r="L771" i="30"/>
  <c r="M771" i="30" s="1"/>
  <c r="I772" i="30"/>
  <c r="J773" i="29"/>
  <c r="L773" i="29"/>
  <c r="M773" i="29" s="1"/>
  <c r="I774" i="29"/>
  <c r="J771" i="27"/>
  <c r="L771" i="27"/>
  <c r="M771" i="27" s="1"/>
  <c r="I772" i="27"/>
  <c r="L773" i="26"/>
  <c r="M773" i="26" s="1"/>
  <c r="I774" i="26"/>
  <c r="J773" i="26"/>
  <c r="L772" i="25"/>
  <c r="M772" i="25" s="1"/>
  <c r="J772" i="25"/>
  <c r="I773" i="25"/>
  <c r="J771" i="24"/>
  <c r="L771" i="24"/>
  <c r="M771" i="24" s="1"/>
  <c r="I772" i="24"/>
  <c r="L769" i="20"/>
  <c r="M769" i="20" s="1"/>
  <c r="J769" i="20"/>
  <c r="I770" i="20"/>
  <c r="L781" i="36" l="1"/>
  <c r="M781" i="36" s="1"/>
  <c r="J781" i="36"/>
  <c r="I782" i="36"/>
  <c r="L772" i="31"/>
  <c r="M772" i="31" s="1"/>
  <c r="I773" i="31"/>
  <c r="J773" i="31" s="1"/>
  <c r="L772" i="30"/>
  <c r="M772" i="30" s="1"/>
  <c r="J772" i="30"/>
  <c r="I773" i="30"/>
  <c r="L774" i="29"/>
  <c r="M774" i="29" s="1"/>
  <c r="J774" i="29"/>
  <c r="I775" i="29"/>
  <c r="L772" i="27"/>
  <c r="M772" i="27" s="1"/>
  <c r="J772" i="27"/>
  <c r="I773" i="27"/>
  <c r="L774" i="26"/>
  <c r="M774" i="26" s="1"/>
  <c r="J774" i="26"/>
  <c r="I775" i="26"/>
  <c r="J773" i="25"/>
  <c r="L773" i="25"/>
  <c r="M773" i="25" s="1"/>
  <c r="I774" i="25"/>
  <c r="L772" i="24"/>
  <c r="M772" i="24" s="1"/>
  <c r="J772" i="24"/>
  <c r="I773" i="24"/>
  <c r="L770" i="20"/>
  <c r="M770" i="20" s="1"/>
  <c r="J770" i="20"/>
  <c r="I771" i="20"/>
  <c r="L782" i="36" l="1"/>
  <c r="M782" i="36" s="1"/>
  <c r="I783" i="36"/>
  <c r="J782" i="36"/>
  <c r="L773" i="31"/>
  <c r="M773" i="31" s="1"/>
  <c r="I774" i="31"/>
  <c r="J774" i="31" s="1"/>
  <c r="J773" i="30"/>
  <c r="L773" i="30"/>
  <c r="M773" i="30" s="1"/>
  <c r="I774" i="30"/>
  <c r="J775" i="29"/>
  <c r="L775" i="29"/>
  <c r="M775" i="29" s="1"/>
  <c r="I776" i="29"/>
  <c r="J773" i="27"/>
  <c r="L773" i="27"/>
  <c r="M773" i="27" s="1"/>
  <c r="I774" i="27"/>
  <c r="L775" i="26"/>
  <c r="M775" i="26" s="1"/>
  <c r="I776" i="26"/>
  <c r="J775" i="26"/>
  <c r="L774" i="25"/>
  <c r="M774" i="25" s="1"/>
  <c r="J774" i="25"/>
  <c r="I775" i="25"/>
  <c r="J773" i="24"/>
  <c r="L773" i="24"/>
  <c r="M773" i="24" s="1"/>
  <c r="I774" i="24"/>
  <c r="L771" i="20"/>
  <c r="M771" i="20" s="1"/>
  <c r="J771" i="20"/>
  <c r="I772" i="20"/>
  <c r="L783" i="36" l="1"/>
  <c r="M783" i="36" s="1"/>
  <c r="J783" i="36"/>
  <c r="I784" i="36"/>
  <c r="L774" i="31"/>
  <c r="M774" i="31" s="1"/>
  <c r="I775" i="31"/>
  <c r="J775" i="31" s="1"/>
  <c r="L774" i="30"/>
  <c r="M774" i="30" s="1"/>
  <c r="J774" i="30"/>
  <c r="I775" i="30"/>
  <c r="L776" i="29"/>
  <c r="M776" i="29" s="1"/>
  <c r="J776" i="29"/>
  <c r="I777" i="29"/>
  <c r="L774" i="27"/>
  <c r="M774" i="27" s="1"/>
  <c r="J774" i="27"/>
  <c r="I775" i="27"/>
  <c r="L776" i="26"/>
  <c r="M776" i="26" s="1"/>
  <c r="J776" i="26"/>
  <c r="I777" i="26"/>
  <c r="J775" i="25"/>
  <c r="L775" i="25"/>
  <c r="M775" i="25" s="1"/>
  <c r="I776" i="25"/>
  <c r="L774" i="24"/>
  <c r="M774" i="24" s="1"/>
  <c r="J774" i="24"/>
  <c r="I775" i="24"/>
  <c r="L772" i="20"/>
  <c r="M772" i="20" s="1"/>
  <c r="J772" i="20"/>
  <c r="I773" i="20"/>
  <c r="L784" i="36" l="1"/>
  <c r="M784" i="36" s="1"/>
  <c r="I785" i="36"/>
  <c r="J784" i="36"/>
  <c r="L775" i="31"/>
  <c r="M775" i="31" s="1"/>
  <c r="I776" i="31"/>
  <c r="J776" i="31" s="1"/>
  <c r="J775" i="30"/>
  <c r="L775" i="30"/>
  <c r="M775" i="30" s="1"/>
  <c r="I776" i="30"/>
  <c r="J777" i="29"/>
  <c r="L777" i="29"/>
  <c r="M777" i="29" s="1"/>
  <c r="I778" i="29"/>
  <c r="J775" i="27"/>
  <c r="L775" i="27"/>
  <c r="M775" i="27" s="1"/>
  <c r="I776" i="27"/>
  <c r="L777" i="26"/>
  <c r="M777" i="26" s="1"/>
  <c r="I778" i="26"/>
  <c r="J777" i="26"/>
  <c r="L776" i="25"/>
  <c r="M776" i="25" s="1"/>
  <c r="J776" i="25"/>
  <c r="I777" i="25"/>
  <c r="J775" i="24"/>
  <c r="L775" i="24"/>
  <c r="M775" i="24" s="1"/>
  <c r="I776" i="24"/>
  <c r="L773" i="20"/>
  <c r="M773" i="20" s="1"/>
  <c r="J773" i="20"/>
  <c r="I774" i="20"/>
  <c r="L785" i="36" l="1"/>
  <c r="M785" i="36" s="1"/>
  <c r="J785" i="36"/>
  <c r="I786" i="36"/>
  <c r="L776" i="31"/>
  <c r="M776" i="31" s="1"/>
  <c r="I777" i="31"/>
  <c r="J777" i="31" s="1"/>
  <c r="L776" i="30"/>
  <c r="M776" i="30" s="1"/>
  <c r="J776" i="30"/>
  <c r="I777" i="30"/>
  <c r="L778" i="29"/>
  <c r="M778" i="29" s="1"/>
  <c r="J778" i="29"/>
  <c r="I779" i="29"/>
  <c r="L776" i="27"/>
  <c r="M776" i="27" s="1"/>
  <c r="J776" i="27"/>
  <c r="I777" i="27"/>
  <c r="L778" i="26"/>
  <c r="M778" i="26" s="1"/>
  <c r="J778" i="26"/>
  <c r="I779" i="26"/>
  <c r="J777" i="25"/>
  <c r="L777" i="25"/>
  <c r="M777" i="25" s="1"/>
  <c r="I778" i="25"/>
  <c r="L776" i="24"/>
  <c r="M776" i="24" s="1"/>
  <c r="J776" i="24"/>
  <c r="I777" i="24"/>
  <c r="L774" i="20"/>
  <c r="M774" i="20" s="1"/>
  <c r="J774" i="20"/>
  <c r="I775" i="20"/>
  <c r="L786" i="36" l="1"/>
  <c r="M786" i="36" s="1"/>
  <c r="I787" i="36"/>
  <c r="J786" i="36"/>
  <c r="L777" i="31"/>
  <c r="M777" i="31" s="1"/>
  <c r="I778" i="31"/>
  <c r="J778" i="31" s="1"/>
  <c r="J777" i="30"/>
  <c r="L777" i="30"/>
  <c r="M777" i="30" s="1"/>
  <c r="I778" i="30"/>
  <c r="J779" i="29"/>
  <c r="L779" i="29"/>
  <c r="M779" i="29" s="1"/>
  <c r="I780" i="29"/>
  <c r="J777" i="27"/>
  <c r="L777" i="27"/>
  <c r="M777" i="27" s="1"/>
  <c r="I778" i="27"/>
  <c r="L779" i="26"/>
  <c r="M779" i="26" s="1"/>
  <c r="J779" i="26"/>
  <c r="I780" i="26"/>
  <c r="L778" i="25"/>
  <c r="M778" i="25" s="1"/>
  <c r="J778" i="25"/>
  <c r="I779" i="25"/>
  <c r="J777" i="24"/>
  <c r="L777" i="24"/>
  <c r="M777" i="24" s="1"/>
  <c r="I778" i="24"/>
  <c r="L775" i="20"/>
  <c r="M775" i="20" s="1"/>
  <c r="J775" i="20"/>
  <c r="I776" i="20"/>
  <c r="L787" i="36" l="1"/>
  <c r="M787" i="36" s="1"/>
  <c r="J787" i="36"/>
  <c r="I788" i="36"/>
  <c r="L778" i="31"/>
  <c r="M778" i="31" s="1"/>
  <c r="I779" i="31"/>
  <c r="J779" i="31" s="1"/>
  <c r="L778" i="30"/>
  <c r="M778" i="30" s="1"/>
  <c r="J778" i="30"/>
  <c r="I779" i="30"/>
  <c r="L780" i="29"/>
  <c r="M780" i="29" s="1"/>
  <c r="J780" i="29"/>
  <c r="I781" i="29"/>
  <c r="L778" i="27"/>
  <c r="M778" i="27" s="1"/>
  <c r="J778" i="27"/>
  <c r="I779" i="27"/>
  <c r="L780" i="26"/>
  <c r="M780" i="26" s="1"/>
  <c r="J780" i="26"/>
  <c r="I781" i="26"/>
  <c r="J779" i="25"/>
  <c r="L779" i="25"/>
  <c r="M779" i="25" s="1"/>
  <c r="I780" i="25"/>
  <c r="L778" i="24"/>
  <c r="M778" i="24" s="1"/>
  <c r="J778" i="24"/>
  <c r="I779" i="24"/>
  <c r="L776" i="20"/>
  <c r="M776" i="20" s="1"/>
  <c r="J776" i="20"/>
  <c r="I777" i="20"/>
  <c r="L788" i="36" l="1"/>
  <c r="M788" i="36" s="1"/>
  <c r="I789" i="36"/>
  <c r="J788" i="36"/>
  <c r="L779" i="31"/>
  <c r="M779" i="31" s="1"/>
  <c r="I780" i="31"/>
  <c r="J780" i="31" s="1"/>
  <c r="J779" i="30"/>
  <c r="L779" i="30"/>
  <c r="M779" i="30" s="1"/>
  <c r="I780" i="30"/>
  <c r="J781" i="29"/>
  <c r="L781" i="29"/>
  <c r="M781" i="29" s="1"/>
  <c r="I782" i="29"/>
  <c r="J779" i="27"/>
  <c r="L779" i="27"/>
  <c r="M779" i="27" s="1"/>
  <c r="I780" i="27"/>
  <c r="J781" i="26"/>
  <c r="L781" i="26"/>
  <c r="M781" i="26" s="1"/>
  <c r="I782" i="26"/>
  <c r="L780" i="25"/>
  <c r="M780" i="25" s="1"/>
  <c r="J780" i="25"/>
  <c r="I781" i="25"/>
  <c r="J779" i="24"/>
  <c r="L779" i="24"/>
  <c r="M779" i="24" s="1"/>
  <c r="I780" i="24"/>
  <c r="L777" i="20"/>
  <c r="M777" i="20" s="1"/>
  <c r="J777" i="20"/>
  <c r="I778" i="20"/>
  <c r="L789" i="36" l="1"/>
  <c r="M789" i="36" s="1"/>
  <c r="J789" i="36"/>
  <c r="I790" i="36"/>
  <c r="L780" i="31"/>
  <c r="M780" i="31" s="1"/>
  <c r="I781" i="31"/>
  <c r="J781" i="31" s="1"/>
  <c r="L780" i="30"/>
  <c r="M780" i="30" s="1"/>
  <c r="J780" i="30"/>
  <c r="I781" i="30"/>
  <c r="L782" i="29"/>
  <c r="M782" i="29" s="1"/>
  <c r="J782" i="29"/>
  <c r="I783" i="29"/>
  <c r="L780" i="27"/>
  <c r="M780" i="27" s="1"/>
  <c r="J780" i="27"/>
  <c r="I781" i="27"/>
  <c r="L782" i="26"/>
  <c r="M782" i="26" s="1"/>
  <c r="J782" i="26"/>
  <c r="I783" i="26"/>
  <c r="J781" i="25"/>
  <c r="L781" i="25"/>
  <c r="M781" i="25" s="1"/>
  <c r="I782" i="25"/>
  <c r="L780" i="24"/>
  <c r="M780" i="24" s="1"/>
  <c r="J780" i="24"/>
  <c r="I781" i="24"/>
  <c r="L778" i="20"/>
  <c r="M778" i="20" s="1"/>
  <c r="J778" i="20"/>
  <c r="I779" i="20"/>
  <c r="L790" i="36" l="1"/>
  <c r="M790" i="36" s="1"/>
  <c r="I791" i="36"/>
  <c r="J790" i="36"/>
  <c r="L781" i="31"/>
  <c r="M781" i="31" s="1"/>
  <c r="I782" i="31"/>
  <c r="J782" i="31" s="1"/>
  <c r="J781" i="30"/>
  <c r="L781" i="30"/>
  <c r="M781" i="30" s="1"/>
  <c r="I782" i="30"/>
  <c r="J783" i="29"/>
  <c r="L783" i="29"/>
  <c r="M783" i="29" s="1"/>
  <c r="I784" i="29"/>
  <c r="J781" i="27"/>
  <c r="L781" i="27"/>
  <c r="M781" i="27" s="1"/>
  <c r="I782" i="27"/>
  <c r="J783" i="26"/>
  <c r="L783" i="26"/>
  <c r="M783" i="26" s="1"/>
  <c r="I784" i="26"/>
  <c r="L782" i="25"/>
  <c r="M782" i="25" s="1"/>
  <c r="J782" i="25"/>
  <c r="I783" i="25"/>
  <c r="J781" i="24"/>
  <c r="L781" i="24"/>
  <c r="M781" i="24" s="1"/>
  <c r="I782" i="24"/>
  <c r="L779" i="20"/>
  <c r="M779" i="20" s="1"/>
  <c r="J779" i="20"/>
  <c r="I780" i="20"/>
  <c r="L791" i="36" l="1"/>
  <c r="M791" i="36" s="1"/>
  <c r="J791" i="36"/>
  <c r="I792" i="36"/>
  <c r="L782" i="31"/>
  <c r="M782" i="31" s="1"/>
  <c r="I783" i="31"/>
  <c r="J783" i="31" s="1"/>
  <c r="L782" i="30"/>
  <c r="M782" i="30" s="1"/>
  <c r="J782" i="30"/>
  <c r="I783" i="30"/>
  <c r="L784" i="29"/>
  <c r="M784" i="29" s="1"/>
  <c r="J784" i="29"/>
  <c r="I785" i="29"/>
  <c r="L782" i="27"/>
  <c r="M782" i="27" s="1"/>
  <c r="J782" i="27"/>
  <c r="I783" i="27"/>
  <c r="L784" i="26"/>
  <c r="M784" i="26" s="1"/>
  <c r="J784" i="26"/>
  <c r="I785" i="26"/>
  <c r="J783" i="25"/>
  <c r="L783" i="25"/>
  <c r="M783" i="25" s="1"/>
  <c r="I784" i="25"/>
  <c r="L782" i="24"/>
  <c r="M782" i="24" s="1"/>
  <c r="J782" i="24"/>
  <c r="I783" i="24"/>
  <c r="L780" i="20"/>
  <c r="M780" i="20" s="1"/>
  <c r="J780" i="20"/>
  <c r="I781" i="20"/>
  <c r="L792" i="36" l="1"/>
  <c r="M792" i="36" s="1"/>
  <c r="I793" i="36"/>
  <c r="J792" i="36"/>
  <c r="L783" i="31"/>
  <c r="M783" i="31" s="1"/>
  <c r="I784" i="31"/>
  <c r="J784" i="31" s="1"/>
  <c r="J783" i="30"/>
  <c r="L783" i="30"/>
  <c r="M783" i="30" s="1"/>
  <c r="I784" i="30"/>
  <c r="J785" i="29"/>
  <c r="L785" i="29"/>
  <c r="M785" i="29" s="1"/>
  <c r="I786" i="29"/>
  <c r="J783" i="27"/>
  <c r="L783" i="27"/>
  <c r="M783" i="27" s="1"/>
  <c r="I784" i="27"/>
  <c r="J785" i="26"/>
  <c r="L785" i="26"/>
  <c r="M785" i="26" s="1"/>
  <c r="I786" i="26"/>
  <c r="L784" i="25"/>
  <c r="M784" i="25" s="1"/>
  <c r="J784" i="25"/>
  <c r="I785" i="25"/>
  <c r="L783" i="24"/>
  <c r="M783" i="24" s="1"/>
  <c r="J783" i="24"/>
  <c r="I784" i="24"/>
  <c r="L781" i="20"/>
  <c r="M781" i="20" s="1"/>
  <c r="J781" i="20"/>
  <c r="I782" i="20"/>
  <c r="L793" i="36" l="1"/>
  <c r="M793" i="36" s="1"/>
  <c r="J793" i="36"/>
  <c r="I794" i="36"/>
  <c r="L784" i="31"/>
  <c r="M784" i="31" s="1"/>
  <c r="I785" i="31"/>
  <c r="J785" i="31" s="1"/>
  <c r="L784" i="30"/>
  <c r="M784" i="30" s="1"/>
  <c r="J784" i="30"/>
  <c r="I785" i="30"/>
  <c r="L786" i="29"/>
  <c r="M786" i="29" s="1"/>
  <c r="J786" i="29"/>
  <c r="I787" i="29"/>
  <c r="L784" i="27"/>
  <c r="M784" i="27" s="1"/>
  <c r="J784" i="27"/>
  <c r="I785" i="27"/>
  <c r="L786" i="26"/>
  <c r="M786" i="26" s="1"/>
  <c r="J786" i="26"/>
  <c r="I787" i="26"/>
  <c r="J785" i="25"/>
  <c r="L785" i="25"/>
  <c r="M785" i="25" s="1"/>
  <c r="I786" i="25"/>
  <c r="L784" i="24"/>
  <c r="M784" i="24" s="1"/>
  <c r="J784" i="24"/>
  <c r="I785" i="24"/>
  <c r="L782" i="20"/>
  <c r="M782" i="20" s="1"/>
  <c r="J782" i="20"/>
  <c r="I783" i="20"/>
  <c r="L794" i="36" l="1"/>
  <c r="M794" i="36" s="1"/>
  <c r="I795" i="36"/>
  <c r="J794" i="36"/>
  <c r="L785" i="31"/>
  <c r="M785" i="31" s="1"/>
  <c r="I786" i="31"/>
  <c r="J786" i="31" s="1"/>
  <c r="J785" i="30"/>
  <c r="L785" i="30"/>
  <c r="M785" i="30" s="1"/>
  <c r="I786" i="30"/>
  <c r="J787" i="29"/>
  <c r="L787" i="29"/>
  <c r="M787" i="29" s="1"/>
  <c r="I788" i="29"/>
  <c r="J785" i="27"/>
  <c r="L785" i="27"/>
  <c r="M785" i="27" s="1"/>
  <c r="I786" i="27"/>
  <c r="J787" i="26"/>
  <c r="L787" i="26"/>
  <c r="M787" i="26" s="1"/>
  <c r="I788" i="26"/>
  <c r="L786" i="25"/>
  <c r="M786" i="25" s="1"/>
  <c r="J786" i="25"/>
  <c r="I787" i="25"/>
  <c r="L785" i="24"/>
  <c r="M785" i="24" s="1"/>
  <c r="J785" i="24"/>
  <c r="I786" i="24"/>
  <c r="L783" i="20"/>
  <c r="M783" i="20" s="1"/>
  <c r="J783" i="20"/>
  <c r="I784" i="20"/>
  <c r="L795" i="36" l="1"/>
  <c r="M795" i="36" s="1"/>
  <c r="J795" i="36"/>
  <c r="I796" i="36"/>
  <c r="L786" i="31"/>
  <c r="M786" i="31" s="1"/>
  <c r="I787" i="31"/>
  <c r="J787" i="31" s="1"/>
  <c r="L786" i="30"/>
  <c r="M786" i="30" s="1"/>
  <c r="J786" i="30"/>
  <c r="I787" i="30"/>
  <c r="L788" i="29"/>
  <c r="M788" i="29" s="1"/>
  <c r="J788" i="29"/>
  <c r="I789" i="29"/>
  <c r="L786" i="27"/>
  <c r="M786" i="27" s="1"/>
  <c r="J786" i="27"/>
  <c r="I787" i="27"/>
  <c r="L788" i="26"/>
  <c r="M788" i="26" s="1"/>
  <c r="J788" i="26"/>
  <c r="I789" i="26"/>
  <c r="J787" i="25"/>
  <c r="L787" i="25"/>
  <c r="M787" i="25" s="1"/>
  <c r="I788" i="25"/>
  <c r="L786" i="24"/>
  <c r="M786" i="24" s="1"/>
  <c r="J786" i="24"/>
  <c r="I787" i="24"/>
  <c r="L784" i="20"/>
  <c r="M784" i="20" s="1"/>
  <c r="J784" i="20"/>
  <c r="I785" i="20"/>
  <c r="L796" i="36" l="1"/>
  <c r="M796" i="36" s="1"/>
  <c r="I797" i="36"/>
  <c r="J796" i="36"/>
  <c r="L787" i="31"/>
  <c r="M787" i="31" s="1"/>
  <c r="I788" i="31"/>
  <c r="J788" i="31" s="1"/>
  <c r="J787" i="30"/>
  <c r="L787" i="30"/>
  <c r="M787" i="30" s="1"/>
  <c r="I788" i="30"/>
  <c r="J789" i="29"/>
  <c r="L789" i="29"/>
  <c r="M789" i="29" s="1"/>
  <c r="I790" i="29"/>
  <c r="J787" i="27"/>
  <c r="L787" i="27"/>
  <c r="M787" i="27" s="1"/>
  <c r="I788" i="27"/>
  <c r="J789" i="26"/>
  <c r="L789" i="26"/>
  <c r="M789" i="26" s="1"/>
  <c r="I790" i="26"/>
  <c r="L788" i="25"/>
  <c r="M788" i="25" s="1"/>
  <c r="J788" i="25"/>
  <c r="I789" i="25"/>
  <c r="L787" i="24"/>
  <c r="M787" i="24" s="1"/>
  <c r="J787" i="24"/>
  <c r="I788" i="24"/>
  <c r="L785" i="20"/>
  <c r="M785" i="20" s="1"/>
  <c r="J785" i="20"/>
  <c r="I786" i="20"/>
  <c r="L797" i="36" l="1"/>
  <c r="M797" i="36" s="1"/>
  <c r="J797" i="36"/>
  <c r="I798" i="36"/>
  <c r="L788" i="31"/>
  <c r="M788" i="31" s="1"/>
  <c r="I789" i="31"/>
  <c r="J789" i="31" s="1"/>
  <c r="L788" i="30"/>
  <c r="M788" i="30" s="1"/>
  <c r="J788" i="30"/>
  <c r="I789" i="30"/>
  <c r="L790" i="29"/>
  <c r="M790" i="29" s="1"/>
  <c r="J790" i="29"/>
  <c r="I791" i="29"/>
  <c r="L788" i="27"/>
  <c r="M788" i="27" s="1"/>
  <c r="J788" i="27"/>
  <c r="I789" i="27"/>
  <c r="L790" i="26"/>
  <c r="M790" i="26" s="1"/>
  <c r="J790" i="26"/>
  <c r="I791" i="26"/>
  <c r="J789" i="25"/>
  <c r="L789" i="25"/>
  <c r="M789" i="25" s="1"/>
  <c r="I790" i="25"/>
  <c r="L788" i="24"/>
  <c r="M788" i="24" s="1"/>
  <c r="J788" i="24"/>
  <c r="I789" i="24"/>
  <c r="L786" i="20"/>
  <c r="M786" i="20" s="1"/>
  <c r="J786" i="20"/>
  <c r="I787" i="20"/>
  <c r="L798" i="36" l="1"/>
  <c r="M798" i="36" s="1"/>
  <c r="I799" i="36"/>
  <c r="J798" i="36"/>
  <c r="L789" i="31"/>
  <c r="M789" i="31" s="1"/>
  <c r="I790" i="31"/>
  <c r="J790" i="31" s="1"/>
  <c r="J789" i="30"/>
  <c r="L789" i="30"/>
  <c r="M789" i="30" s="1"/>
  <c r="I790" i="30"/>
  <c r="J791" i="29"/>
  <c r="L791" i="29"/>
  <c r="M791" i="29" s="1"/>
  <c r="I792" i="29"/>
  <c r="J789" i="27"/>
  <c r="L789" i="27"/>
  <c r="M789" i="27" s="1"/>
  <c r="I790" i="27"/>
  <c r="L791" i="26"/>
  <c r="M791" i="26" s="1"/>
  <c r="J791" i="26"/>
  <c r="I792" i="26"/>
  <c r="L790" i="25"/>
  <c r="M790" i="25" s="1"/>
  <c r="J790" i="25"/>
  <c r="I791" i="25"/>
  <c r="L789" i="24"/>
  <c r="M789" i="24" s="1"/>
  <c r="J789" i="24"/>
  <c r="I790" i="24"/>
  <c r="L787" i="20"/>
  <c r="M787" i="20" s="1"/>
  <c r="J787" i="20"/>
  <c r="I788" i="20"/>
  <c r="L799" i="36" l="1"/>
  <c r="M799" i="36" s="1"/>
  <c r="J799" i="36"/>
  <c r="I800" i="36"/>
  <c r="L790" i="31"/>
  <c r="M790" i="31" s="1"/>
  <c r="I791" i="31"/>
  <c r="J791" i="31" s="1"/>
  <c r="L790" i="30"/>
  <c r="M790" i="30" s="1"/>
  <c r="J790" i="30"/>
  <c r="I791" i="30"/>
  <c r="L792" i="29"/>
  <c r="M792" i="29" s="1"/>
  <c r="J792" i="29"/>
  <c r="I793" i="29"/>
  <c r="L790" i="27"/>
  <c r="M790" i="27" s="1"/>
  <c r="J790" i="27"/>
  <c r="I791" i="27"/>
  <c r="L792" i="26"/>
  <c r="M792" i="26" s="1"/>
  <c r="J792" i="26"/>
  <c r="I793" i="26"/>
  <c r="J791" i="25"/>
  <c r="L791" i="25"/>
  <c r="M791" i="25" s="1"/>
  <c r="I792" i="25"/>
  <c r="L790" i="24"/>
  <c r="M790" i="24" s="1"/>
  <c r="J790" i="24"/>
  <c r="I791" i="24"/>
  <c r="L788" i="20"/>
  <c r="M788" i="20" s="1"/>
  <c r="J788" i="20"/>
  <c r="I789" i="20"/>
  <c r="L800" i="36" l="1"/>
  <c r="M800" i="36" s="1"/>
  <c r="I801" i="36"/>
  <c r="J800" i="36"/>
  <c r="L791" i="31"/>
  <c r="M791" i="31" s="1"/>
  <c r="I792" i="31"/>
  <c r="J792" i="31" s="1"/>
  <c r="J791" i="30"/>
  <c r="L791" i="30"/>
  <c r="M791" i="30" s="1"/>
  <c r="I792" i="30"/>
  <c r="J793" i="29"/>
  <c r="L793" i="29"/>
  <c r="M793" i="29" s="1"/>
  <c r="I794" i="29"/>
  <c r="J791" i="27"/>
  <c r="L791" i="27"/>
  <c r="M791" i="27" s="1"/>
  <c r="I792" i="27"/>
  <c r="L793" i="26"/>
  <c r="M793" i="26" s="1"/>
  <c r="J793" i="26"/>
  <c r="I794" i="26"/>
  <c r="L792" i="25"/>
  <c r="M792" i="25" s="1"/>
  <c r="J792" i="25"/>
  <c r="I793" i="25"/>
  <c r="L791" i="24"/>
  <c r="M791" i="24" s="1"/>
  <c r="J791" i="24"/>
  <c r="I792" i="24"/>
  <c r="L789" i="20"/>
  <c r="M789" i="20" s="1"/>
  <c r="J789" i="20"/>
  <c r="I790" i="20"/>
  <c r="L801" i="36" l="1"/>
  <c r="M801" i="36" s="1"/>
  <c r="J801" i="36"/>
  <c r="I802" i="36"/>
  <c r="L792" i="31"/>
  <c r="M792" i="31" s="1"/>
  <c r="I793" i="31"/>
  <c r="J793" i="31" s="1"/>
  <c r="L792" i="30"/>
  <c r="M792" i="30" s="1"/>
  <c r="J792" i="30"/>
  <c r="I793" i="30"/>
  <c r="L794" i="29"/>
  <c r="M794" i="29" s="1"/>
  <c r="J794" i="29"/>
  <c r="I795" i="29"/>
  <c r="L792" i="27"/>
  <c r="M792" i="27" s="1"/>
  <c r="J792" i="27"/>
  <c r="I793" i="27"/>
  <c r="L794" i="26"/>
  <c r="M794" i="26" s="1"/>
  <c r="J794" i="26"/>
  <c r="I795" i="26"/>
  <c r="J793" i="25"/>
  <c r="L793" i="25"/>
  <c r="M793" i="25" s="1"/>
  <c r="I794" i="25"/>
  <c r="L792" i="24"/>
  <c r="M792" i="24" s="1"/>
  <c r="J792" i="24"/>
  <c r="I793" i="24"/>
  <c r="L790" i="20"/>
  <c r="M790" i="20" s="1"/>
  <c r="J790" i="20"/>
  <c r="I791" i="20"/>
  <c r="L802" i="36" l="1"/>
  <c r="M802" i="36" s="1"/>
  <c r="I803" i="36"/>
  <c r="J802" i="36"/>
  <c r="L793" i="31"/>
  <c r="M793" i="31" s="1"/>
  <c r="I794" i="31"/>
  <c r="J794" i="31" s="1"/>
  <c r="J793" i="30"/>
  <c r="L793" i="30"/>
  <c r="M793" i="30" s="1"/>
  <c r="I794" i="30"/>
  <c r="J795" i="29"/>
  <c r="L795" i="29"/>
  <c r="M795" i="29" s="1"/>
  <c r="I796" i="29"/>
  <c r="J793" i="27"/>
  <c r="L793" i="27"/>
  <c r="M793" i="27" s="1"/>
  <c r="I794" i="27"/>
  <c r="L795" i="26"/>
  <c r="M795" i="26" s="1"/>
  <c r="J795" i="26"/>
  <c r="I796" i="26"/>
  <c r="L794" i="25"/>
  <c r="M794" i="25" s="1"/>
  <c r="J794" i="25"/>
  <c r="I795" i="25"/>
  <c r="L793" i="24"/>
  <c r="M793" i="24" s="1"/>
  <c r="J793" i="24"/>
  <c r="I794" i="24"/>
  <c r="L791" i="20"/>
  <c r="M791" i="20" s="1"/>
  <c r="J791" i="20"/>
  <c r="I792" i="20"/>
  <c r="L803" i="36" l="1"/>
  <c r="M803" i="36" s="1"/>
  <c r="J803" i="36"/>
  <c r="I804" i="36"/>
  <c r="L794" i="31"/>
  <c r="M794" i="31" s="1"/>
  <c r="I795" i="31"/>
  <c r="J795" i="31" s="1"/>
  <c r="L794" i="30"/>
  <c r="M794" i="30" s="1"/>
  <c r="J794" i="30"/>
  <c r="I795" i="30"/>
  <c r="L796" i="29"/>
  <c r="M796" i="29" s="1"/>
  <c r="J796" i="29"/>
  <c r="I797" i="29"/>
  <c r="L794" i="27"/>
  <c r="M794" i="27" s="1"/>
  <c r="J794" i="27"/>
  <c r="I795" i="27"/>
  <c r="L796" i="26"/>
  <c r="M796" i="26" s="1"/>
  <c r="J796" i="26"/>
  <c r="I797" i="26"/>
  <c r="J795" i="25"/>
  <c r="L795" i="25"/>
  <c r="M795" i="25" s="1"/>
  <c r="I796" i="25"/>
  <c r="L794" i="24"/>
  <c r="M794" i="24" s="1"/>
  <c r="J794" i="24"/>
  <c r="I795" i="24"/>
  <c r="L792" i="20"/>
  <c r="M792" i="20" s="1"/>
  <c r="J792" i="20"/>
  <c r="I793" i="20"/>
  <c r="L804" i="36" l="1"/>
  <c r="M804" i="36" s="1"/>
  <c r="I805" i="36"/>
  <c r="J804" i="36"/>
  <c r="L795" i="31"/>
  <c r="M795" i="31" s="1"/>
  <c r="I796" i="31"/>
  <c r="J796" i="31" s="1"/>
  <c r="J795" i="30"/>
  <c r="L795" i="30"/>
  <c r="M795" i="30" s="1"/>
  <c r="I796" i="30"/>
  <c r="J797" i="29"/>
  <c r="L797" i="29"/>
  <c r="M797" i="29" s="1"/>
  <c r="I798" i="29"/>
  <c r="J795" i="27"/>
  <c r="L795" i="27"/>
  <c r="M795" i="27" s="1"/>
  <c r="I796" i="27"/>
  <c r="L797" i="26"/>
  <c r="M797" i="26" s="1"/>
  <c r="J797" i="26"/>
  <c r="I798" i="26"/>
  <c r="L796" i="25"/>
  <c r="M796" i="25" s="1"/>
  <c r="J796" i="25"/>
  <c r="I797" i="25"/>
  <c r="L795" i="24"/>
  <c r="M795" i="24" s="1"/>
  <c r="J795" i="24"/>
  <c r="I796" i="24"/>
  <c r="L793" i="20"/>
  <c r="M793" i="20" s="1"/>
  <c r="J793" i="20"/>
  <c r="I794" i="20"/>
  <c r="L805" i="36" l="1"/>
  <c r="M805" i="36" s="1"/>
  <c r="J805" i="36"/>
  <c r="I806" i="36"/>
  <c r="L796" i="31"/>
  <c r="M796" i="31" s="1"/>
  <c r="I797" i="31"/>
  <c r="J797" i="31" s="1"/>
  <c r="L796" i="30"/>
  <c r="M796" i="30" s="1"/>
  <c r="J796" i="30"/>
  <c r="I797" i="30"/>
  <c r="L798" i="29"/>
  <c r="M798" i="29" s="1"/>
  <c r="J798" i="29"/>
  <c r="I799" i="29"/>
  <c r="L796" i="27"/>
  <c r="M796" i="27" s="1"/>
  <c r="J796" i="27"/>
  <c r="I797" i="27"/>
  <c r="L798" i="26"/>
  <c r="M798" i="26" s="1"/>
  <c r="J798" i="26"/>
  <c r="I799" i="26"/>
  <c r="J797" i="25"/>
  <c r="L797" i="25"/>
  <c r="M797" i="25" s="1"/>
  <c r="I798" i="25"/>
  <c r="L796" i="24"/>
  <c r="M796" i="24" s="1"/>
  <c r="J796" i="24"/>
  <c r="I797" i="24"/>
  <c r="L794" i="20"/>
  <c r="M794" i="20" s="1"/>
  <c r="J794" i="20"/>
  <c r="I795" i="20"/>
  <c r="L806" i="36" l="1"/>
  <c r="M806" i="36" s="1"/>
  <c r="I807" i="36"/>
  <c r="J806" i="36"/>
  <c r="L797" i="31"/>
  <c r="M797" i="31" s="1"/>
  <c r="I798" i="31"/>
  <c r="J798" i="31" s="1"/>
  <c r="J797" i="30"/>
  <c r="L797" i="30"/>
  <c r="M797" i="30" s="1"/>
  <c r="I798" i="30"/>
  <c r="J799" i="29"/>
  <c r="L799" i="29"/>
  <c r="M799" i="29" s="1"/>
  <c r="I800" i="29"/>
  <c r="J797" i="27"/>
  <c r="L797" i="27"/>
  <c r="M797" i="27" s="1"/>
  <c r="I798" i="27"/>
  <c r="L799" i="26"/>
  <c r="M799" i="26" s="1"/>
  <c r="J799" i="26"/>
  <c r="I800" i="26"/>
  <c r="L798" i="25"/>
  <c r="M798" i="25" s="1"/>
  <c r="J798" i="25"/>
  <c r="I799" i="25"/>
  <c r="L797" i="24"/>
  <c r="M797" i="24" s="1"/>
  <c r="J797" i="24"/>
  <c r="I798" i="24"/>
  <c r="L795" i="20"/>
  <c r="M795" i="20" s="1"/>
  <c r="J795" i="20"/>
  <c r="I796" i="20"/>
  <c r="L807" i="36" l="1"/>
  <c r="M807" i="36" s="1"/>
  <c r="J807" i="36"/>
  <c r="I808" i="36"/>
  <c r="L798" i="31"/>
  <c r="M798" i="31" s="1"/>
  <c r="I799" i="31"/>
  <c r="J799" i="31" s="1"/>
  <c r="L798" i="30"/>
  <c r="M798" i="30" s="1"/>
  <c r="J798" i="30"/>
  <c r="I799" i="30"/>
  <c r="L800" i="29"/>
  <c r="M800" i="29" s="1"/>
  <c r="J800" i="29"/>
  <c r="I801" i="29"/>
  <c r="L798" i="27"/>
  <c r="M798" i="27" s="1"/>
  <c r="J798" i="27"/>
  <c r="I799" i="27"/>
  <c r="L800" i="26"/>
  <c r="M800" i="26" s="1"/>
  <c r="J800" i="26"/>
  <c r="I801" i="26"/>
  <c r="J799" i="25"/>
  <c r="L799" i="25"/>
  <c r="M799" i="25" s="1"/>
  <c r="I800" i="25"/>
  <c r="L798" i="24"/>
  <c r="M798" i="24" s="1"/>
  <c r="J798" i="24"/>
  <c r="I799" i="24"/>
  <c r="L796" i="20"/>
  <c r="M796" i="20" s="1"/>
  <c r="J796" i="20"/>
  <c r="I797" i="20"/>
  <c r="L808" i="36" l="1"/>
  <c r="M808" i="36" s="1"/>
  <c r="I809" i="36"/>
  <c r="J808" i="36"/>
  <c r="L799" i="31"/>
  <c r="M799" i="31" s="1"/>
  <c r="I800" i="31"/>
  <c r="J800" i="31" s="1"/>
  <c r="J799" i="30"/>
  <c r="L799" i="30"/>
  <c r="M799" i="30" s="1"/>
  <c r="I800" i="30"/>
  <c r="J801" i="29"/>
  <c r="L801" i="29"/>
  <c r="M801" i="29" s="1"/>
  <c r="I802" i="29"/>
  <c r="J799" i="27"/>
  <c r="L799" i="27"/>
  <c r="M799" i="27" s="1"/>
  <c r="I800" i="27"/>
  <c r="L801" i="26"/>
  <c r="M801" i="26" s="1"/>
  <c r="J801" i="26"/>
  <c r="I802" i="26"/>
  <c r="L800" i="25"/>
  <c r="M800" i="25" s="1"/>
  <c r="J800" i="25"/>
  <c r="I801" i="25"/>
  <c r="L799" i="24"/>
  <c r="M799" i="24" s="1"/>
  <c r="J799" i="24"/>
  <c r="I800" i="24"/>
  <c r="L797" i="20"/>
  <c r="M797" i="20" s="1"/>
  <c r="J797" i="20"/>
  <c r="I798" i="20"/>
  <c r="L809" i="36" l="1"/>
  <c r="M809" i="36" s="1"/>
  <c r="J809" i="36"/>
  <c r="I810" i="36"/>
  <c r="L800" i="31"/>
  <c r="M800" i="31" s="1"/>
  <c r="I801" i="31"/>
  <c r="J801" i="31" s="1"/>
  <c r="L800" i="30"/>
  <c r="M800" i="30" s="1"/>
  <c r="J800" i="30"/>
  <c r="I801" i="30"/>
  <c r="L802" i="29"/>
  <c r="M802" i="29" s="1"/>
  <c r="J802" i="29"/>
  <c r="I803" i="29"/>
  <c r="L800" i="27"/>
  <c r="M800" i="27" s="1"/>
  <c r="J800" i="27"/>
  <c r="I801" i="27"/>
  <c r="L802" i="26"/>
  <c r="M802" i="26" s="1"/>
  <c r="J802" i="26"/>
  <c r="I803" i="26"/>
  <c r="J801" i="25"/>
  <c r="L801" i="25"/>
  <c r="M801" i="25" s="1"/>
  <c r="I802" i="25"/>
  <c r="L800" i="24"/>
  <c r="M800" i="24" s="1"/>
  <c r="J800" i="24"/>
  <c r="I801" i="24"/>
  <c r="L798" i="20"/>
  <c r="M798" i="20" s="1"/>
  <c r="J798" i="20"/>
  <c r="I799" i="20"/>
  <c r="L810" i="36" l="1"/>
  <c r="M810" i="36" s="1"/>
  <c r="I811" i="36"/>
  <c r="J810" i="36"/>
  <c r="L801" i="31"/>
  <c r="M801" i="31" s="1"/>
  <c r="I802" i="31"/>
  <c r="J802" i="31" s="1"/>
  <c r="J801" i="30"/>
  <c r="L801" i="30"/>
  <c r="M801" i="30" s="1"/>
  <c r="I802" i="30"/>
  <c r="J803" i="29"/>
  <c r="L803" i="29"/>
  <c r="M803" i="29" s="1"/>
  <c r="I804" i="29"/>
  <c r="J801" i="27"/>
  <c r="L801" i="27"/>
  <c r="M801" i="27" s="1"/>
  <c r="I802" i="27"/>
  <c r="L803" i="26"/>
  <c r="M803" i="26" s="1"/>
  <c r="J803" i="26"/>
  <c r="I804" i="26"/>
  <c r="L802" i="25"/>
  <c r="M802" i="25" s="1"/>
  <c r="J802" i="25"/>
  <c r="I803" i="25"/>
  <c r="L801" i="24"/>
  <c r="M801" i="24" s="1"/>
  <c r="J801" i="24"/>
  <c r="I802" i="24"/>
  <c r="L799" i="20"/>
  <c r="M799" i="20" s="1"/>
  <c r="J799" i="20"/>
  <c r="I800" i="20"/>
  <c r="L811" i="36" l="1"/>
  <c r="M811" i="36" s="1"/>
  <c r="J811" i="36"/>
  <c r="I812" i="36"/>
  <c r="L802" i="31"/>
  <c r="M802" i="31" s="1"/>
  <c r="I803" i="31"/>
  <c r="J803" i="31" s="1"/>
  <c r="L802" i="30"/>
  <c r="M802" i="30" s="1"/>
  <c r="J802" i="30"/>
  <c r="I803" i="30"/>
  <c r="L804" i="29"/>
  <c r="M804" i="29" s="1"/>
  <c r="J804" i="29"/>
  <c r="I805" i="29"/>
  <c r="L802" i="27"/>
  <c r="M802" i="27" s="1"/>
  <c r="J802" i="27"/>
  <c r="I803" i="27"/>
  <c r="L804" i="26"/>
  <c r="M804" i="26" s="1"/>
  <c r="J804" i="26"/>
  <c r="I805" i="26"/>
  <c r="J803" i="25"/>
  <c r="L803" i="25"/>
  <c r="M803" i="25" s="1"/>
  <c r="I804" i="25"/>
  <c r="L802" i="24"/>
  <c r="M802" i="24" s="1"/>
  <c r="J802" i="24"/>
  <c r="I803" i="24"/>
  <c r="L800" i="20"/>
  <c r="M800" i="20" s="1"/>
  <c r="J800" i="20"/>
  <c r="I801" i="20"/>
  <c r="L812" i="36" l="1"/>
  <c r="M812" i="36" s="1"/>
  <c r="I813" i="36"/>
  <c r="J812" i="36"/>
  <c r="L803" i="31"/>
  <c r="M803" i="31" s="1"/>
  <c r="I804" i="31"/>
  <c r="J804" i="31" s="1"/>
  <c r="J803" i="30"/>
  <c r="L803" i="30"/>
  <c r="M803" i="30" s="1"/>
  <c r="I804" i="30"/>
  <c r="J805" i="29"/>
  <c r="L805" i="29"/>
  <c r="M805" i="29" s="1"/>
  <c r="I806" i="29"/>
  <c r="J803" i="27"/>
  <c r="L803" i="27"/>
  <c r="M803" i="27" s="1"/>
  <c r="I804" i="27"/>
  <c r="L805" i="26"/>
  <c r="M805" i="26" s="1"/>
  <c r="I806" i="26"/>
  <c r="J805" i="26"/>
  <c r="L804" i="25"/>
  <c r="M804" i="25" s="1"/>
  <c r="J804" i="25"/>
  <c r="I805" i="25"/>
  <c r="L803" i="24"/>
  <c r="M803" i="24" s="1"/>
  <c r="J803" i="24"/>
  <c r="I804" i="24"/>
  <c r="L801" i="20"/>
  <c r="M801" i="20" s="1"/>
  <c r="J801" i="20"/>
  <c r="I802" i="20"/>
  <c r="L813" i="36" l="1"/>
  <c r="M813" i="36" s="1"/>
  <c r="J813" i="36"/>
  <c r="I814" i="36"/>
  <c r="L804" i="31"/>
  <c r="M804" i="31" s="1"/>
  <c r="I805" i="31"/>
  <c r="J805" i="31" s="1"/>
  <c r="L804" i="30"/>
  <c r="M804" i="30" s="1"/>
  <c r="J804" i="30"/>
  <c r="I805" i="30"/>
  <c r="L806" i="29"/>
  <c r="M806" i="29" s="1"/>
  <c r="J806" i="29"/>
  <c r="I807" i="29"/>
  <c r="L804" i="27"/>
  <c r="M804" i="27" s="1"/>
  <c r="J804" i="27"/>
  <c r="I805" i="27"/>
  <c r="L806" i="26"/>
  <c r="M806" i="26" s="1"/>
  <c r="J806" i="26"/>
  <c r="I807" i="26"/>
  <c r="J805" i="25"/>
  <c r="L805" i="25"/>
  <c r="M805" i="25" s="1"/>
  <c r="I806" i="25"/>
  <c r="L804" i="24"/>
  <c r="M804" i="24" s="1"/>
  <c r="J804" i="24"/>
  <c r="I805" i="24"/>
  <c r="L802" i="20"/>
  <c r="M802" i="20" s="1"/>
  <c r="J802" i="20"/>
  <c r="I803" i="20"/>
  <c r="L814" i="36" l="1"/>
  <c r="M814" i="36" s="1"/>
  <c r="I815" i="36"/>
  <c r="J814" i="36"/>
  <c r="L805" i="31"/>
  <c r="M805" i="31" s="1"/>
  <c r="I806" i="31"/>
  <c r="J806" i="31" s="1"/>
  <c r="J805" i="30"/>
  <c r="L805" i="30"/>
  <c r="M805" i="30" s="1"/>
  <c r="I806" i="30"/>
  <c r="J807" i="29"/>
  <c r="L807" i="29"/>
  <c r="M807" i="29" s="1"/>
  <c r="I808" i="29"/>
  <c r="J805" i="27"/>
  <c r="L805" i="27"/>
  <c r="M805" i="27" s="1"/>
  <c r="I806" i="27"/>
  <c r="L807" i="26"/>
  <c r="M807" i="26" s="1"/>
  <c r="I808" i="26"/>
  <c r="J807" i="26"/>
  <c r="L806" i="25"/>
  <c r="M806" i="25" s="1"/>
  <c r="J806" i="25"/>
  <c r="I807" i="25"/>
  <c r="L805" i="24"/>
  <c r="M805" i="24" s="1"/>
  <c r="J805" i="24"/>
  <c r="I806" i="24"/>
  <c r="L803" i="20"/>
  <c r="M803" i="20" s="1"/>
  <c r="J803" i="20"/>
  <c r="I804" i="20"/>
  <c r="L815" i="36" l="1"/>
  <c r="M815" i="36" s="1"/>
  <c r="J815" i="36"/>
  <c r="I816" i="36"/>
  <c r="L806" i="31"/>
  <c r="M806" i="31" s="1"/>
  <c r="I807" i="31"/>
  <c r="J807" i="31" s="1"/>
  <c r="L806" i="30"/>
  <c r="M806" i="30" s="1"/>
  <c r="J806" i="30"/>
  <c r="I807" i="30"/>
  <c r="L808" i="29"/>
  <c r="M808" i="29" s="1"/>
  <c r="J808" i="29"/>
  <c r="I809" i="29"/>
  <c r="L806" i="27"/>
  <c r="M806" i="27" s="1"/>
  <c r="J806" i="27"/>
  <c r="I807" i="27"/>
  <c r="L808" i="26"/>
  <c r="M808" i="26" s="1"/>
  <c r="J808" i="26"/>
  <c r="I809" i="26"/>
  <c r="J807" i="25"/>
  <c r="L807" i="25"/>
  <c r="M807" i="25" s="1"/>
  <c r="I808" i="25"/>
  <c r="L806" i="24"/>
  <c r="M806" i="24" s="1"/>
  <c r="J806" i="24"/>
  <c r="I807" i="24"/>
  <c r="L804" i="20"/>
  <c r="M804" i="20" s="1"/>
  <c r="J804" i="20"/>
  <c r="I805" i="20"/>
  <c r="L816" i="36" l="1"/>
  <c r="M816" i="36" s="1"/>
  <c r="I817" i="36"/>
  <c r="J816" i="36"/>
  <c r="L807" i="31"/>
  <c r="M807" i="31" s="1"/>
  <c r="I808" i="31"/>
  <c r="J808" i="31" s="1"/>
  <c r="J807" i="30"/>
  <c r="L807" i="30"/>
  <c r="M807" i="30" s="1"/>
  <c r="I808" i="30"/>
  <c r="J809" i="29"/>
  <c r="L809" i="29"/>
  <c r="M809" i="29" s="1"/>
  <c r="I810" i="29"/>
  <c r="J807" i="27"/>
  <c r="L807" i="27"/>
  <c r="M807" i="27" s="1"/>
  <c r="I808" i="27"/>
  <c r="L809" i="26"/>
  <c r="M809" i="26" s="1"/>
  <c r="I810" i="26"/>
  <c r="J809" i="26"/>
  <c r="L808" i="25"/>
  <c r="M808" i="25" s="1"/>
  <c r="J808" i="25"/>
  <c r="I809" i="25"/>
  <c r="L807" i="24"/>
  <c r="M807" i="24" s="1"/>
  <c r="J807" i="24"/>
  <c r="I808" i="24"/>
  <c r="L805" i="20"/>
  <c r="M805" i="20" s="1"/>
  <c r="J805" i="20"/>
  <c r="I806" i="20"/>
  <c r="L817" i="36" l="1"/>
  <c r="M817" i="36" s="1"/>
  <c r="J817" i="36"/>
  <c r="I818" i="36"/>
  <c r="L808" i="31"/>
  <c r="M808" i="31" s="1"/>
  <c r="I809" i="31"/>
  <c r="J809" i="31" s="1"/>
  <c r="L808" i="30"/>
  <c r="M808" i="30" s="1"/>
  <c r="J808" i="30"/>
  <c r="I809" i="30"/>
  <c r="L810" i="29"/>
  <c r="M810" i="29" s="1"/>
  <c r="J810" i="29"/>
  <c r="I811" i="29"/>
  <c r="L808" i="27"/>
  <c r="M808" i="27" s="1"/>
  <c r="J808" i="27"/>
  <c r="I809" i="27"/>
  <c r="L810" i="26"/>
  <c r="M810" i="26" s="1"/>
  <c r="J810" i="26"/>
  <c r="I811" i="26"/>
  <c r="J809" i="25"/>
  <c r="L809" i="25"/>
  <c r="M809" i="25" s="1"/>
  <c r="I810" i="25"/>
  <c r="L808" i="24"/>
  <c r="M808" i="24" s="1"/>
  <c r="J808" i="24"/>
  <c r="I809" i="24"/>
  <c r="L806" i="20"/>
  <c r="M806" i="20" s="1"/>
  <c r="J806" i="20"/>
  <c r="I807" i="20"/>
  <c r="L818" i="36" l="1"/>
  <c r="M818" i="36" s="1"/>
  <c r="I819" i="36"/>
  <c r="J818" i="36"/>
  <c r="L809" i="31"/>
  <c r="M809" i="31" s="1"/>
  <c r="I810" i="31"/>
  <c r="J810" i="31" s="1"/>
  <c r="J809" i="30"/>
  <c r="L809" i="30"/>
  <c r="M809" i="30" s="1"/>
  <c r="I810" i="30"/>
  <c r="J811" i="29"/>
  <c r="L811" i="29"/>
  <c r="M811" i="29" s="1"/>
  <c r="I812" i="29"/>
  <c r="J809" i="27"/>
  <c r="L809" i="27"/>
  <c r="M809" i="27" s="1"/>
  <c r="I810" i="27"/>
  <c r="L811" i="26"/>
  <c r="M811" i="26" s="1"/>
  <c r="I812" i="26"/>
  <c r="J811" i="26"/>
  <c r="L810" i="25"/>
  <c r="M810" i="25" s="1"/>
  <c r="J810" i="25"/>
  <c r="I811" i="25"/>
  <c r="L809" i="24"/>
  <c r="M809" i="24" s="1"/>
  <c r="J809" i="24"/>
  <c r="I810" i="24"/>
  <c r="L807" i="20"/>
  <c r="M807" i="20" s="1"/>
  <c r="J807" i="20"/>
  <c r="I808" i="20"/>
  <c r="L819" i="36" l="1"/>
  <c r="M819" i="36" s="1"/>
  <c r="J819" i="36"/>
  <c r="I820" i="36"/>
  <c r="L810" i="31"/>
  <c r="M810" i="31" s="1"/>
  <c r="I811" i="31"/>
  <c r="J811" i="31" s="1"/>
  <c r="L810" i="30"/>
  <c r="M810" i="30" s="1"/>
  <c r="J810" i="30"/>
  <c r="I811" i="30"/>
  <c r="L812" i="29"/>
  <c r="M812" i="29" s="1"/>
  <c r="J812" i="29"/>
  <c r="I813" i="29"/>
  <c r="L810" i="27"/>
  <c r="M810" i="27" s="1"/>
  <c r="J810" i="27"/>
  <c r="I811" i="27"/>
  <c r="L812" i="26"/>
  <c r="M812" i="26" s="1"/>
  <c r="J812" i="26"/>
  <c r="I813" i="26"/>
  <c r="J811" i="25"/>
  <c r="L811" i="25"/>
  <c r="M811" i="25" s="1"/>
  <c r="I812" i="25"/>
  <c r="L810" i="24"/>
  <c r="M810" i="24" s="1"/>
  <c r="J810" i="24"/>
  <c r="I811" i="24"/>
  <c r="L808" i="20"/>
  <c r="M808" i="20" s="1"/>
  <c r="J808" i="20"/>
  <c r="I809" i="20"/>
  <c r="L820" i="36" l="1"/>
  <c r="M820" i="36" s="1"/>
  <c r="I821" i="36"/>
  <c r="J820" i="36"/>
  <c r="L811" i="31"/>
  <c r="M811" i="31" s="1"/>
  <c r="I812" i="31"/>
  <c r="J812" i="31" s="1"/>
  <c r="J811" i="30"/>
  <c r="L811" i="30"/>
  <c r="M811" i="30" s="1"/>
  <c r="I812" i="30"/>
  <c r="J813" i="29"/>
  <c r="L813" i="29"/>
  <c r="M813" i="29" s="1"/>
  <c r="I814" i="29"/>
  <c r="J811" i="27"/>
  <c r="L811" i="27"/>
  <c r="M811" i="27" s="1"/>
  <c r="I812" i="27"/>
  <c r="L813" i="26"/>
  <c r="M813" i="26" s="1"/>
  <c r="I814" i="26"/>
  <c r="J813" i="26"/>
  <c r="L812" i="25"/>
  <c r="M812" i="25" s="1"/>
  <c r="J812" i="25"/>
  <c r="I813" i="25"/>
  <c r="L811" i="24"/>
  <c r="M811" i="24" s="1"/>
  <c r="J811" i="24"/>
  <c r="I812" i="24"/>
  <c r="L809" i="20"/>
  <c r="M809" i="20" s="1"/>
  <c r="J809" i="20"/>
  <c r="I810" i="20"/>
  <c r="L821" i="36" l="1"/>
  <c r="M821" i="36" s="1"/>
  <c r="J821" i="36"/>
  <c r="I822" i="36"/>
  <c r="L812" i="31"/>
  <c r="M812" i="31" s="1"/>
  <c r="I813" i="31"/>
  <c r="J813" i="31" s="1"/>
  <c r="L812" i="30"/>
  <c r="M812" i="30" s="1"/>
  <c r="J812" i="30"/>
  <c r="I813" i="30"/>
  <c r="L814" i="29"/>
  <c r="M814" i="29" s="1"/>
  <c r="J814" i="29"/>
  <c r="I815" i="29"/>
  <c r="L812" i="27"/>
  <c r="M812" i="27" s="1"/>
  <c r="J812" i="27"/>
  <c r="I813" i="27"/>
  <c r="L814" i="26"/>
  <c r="M814" i="26" s="1"/>
  <c r="J814" i="26"/>
  <c r="I815" i="26"/>
  <c r="J813" i="25"/>
  <c r="L813" i="25"/>
  <c r="M813" i="25" s="1"/>
  <c r="I814" i="25"/>
  <c r="L812" i="24"/>
  <c r="M812" i="24" s="1"/>
  <c r="J812" i="24"/>
  <c r="I813" i="24"/>
  <c r="L810" i="20"/>
  <c r="M810" i="20" s="1"/>
  <c r="J810" i="20"/>
  <c r="I811" i="20"/>
  <c r="L822" i="36" l="1"/>
  <c r="M822" i="36" s="1"/>
  <c r="I823" i="36"/>
  <c r="J822" i="36"/>
  <c r="L813" i="31"/>
  <c r="M813" i="31" s="1"/>
  <c r="I814" i="31"/>
  <c r="J814" i="31" s="1"/>
  <c r="J813" i="30"/>
  <c r="L813" i="30"/>
  <c r="M813" i="30" s="1"/>
  <c r="I814" i="30"/>
  <c r="J815" i="29"/>
  <c r="L815" i="29"/>
  <c r="M815" i="29" s="1"/>
  <c r="I816" i="29"/>
  <c r="J813" i="27"/>
  <c r="L813" i="27"/>
  <c r="M813" i="27" s="1"/>
  <c r="I814" i="27"/>
  <c r="L815" i="26"/>
  <c r="M815" i="26" s="1"/>
  <c r="I816" i="26"/>
  <c r="J815" i="26"/>
  <c r="L814" i="25"/>
  <c r="M814" i="25" s="1"/>
  <c r="J814" i="25"/>
  <c r="I815" i="25"/>
  <c r="L813" i="24"/>
  <c r="M813" i="24" s="1"/>
  <c r="J813" i="24"/>
  <c r="I814" i="24"/>
  <c r="L811" i="20"/>
  <c r="M811" i="20" s="1"/>
  <c r="J811" i="20"/>
  <c r="I812" i="20"/>
  <c r="L823" i="36" l="1"/>
  <c r="M823" i="36" s="1"/>
  <c r="J823" i="36"/>
  <c r="I824" i="36"/>
  <c r="L814" i="31"/>
  <c r="M814" i="31" s="1"/>
  <c r="I815" i="31"/>
  <c r="J815" i="31" s="1"/>
  <c r="L814" i="30"/>
  <c r="M814" i="30" s="1"/>
  <c r="J814" i="30"/>
  <c r="I815" i="30"/>
  <c r="L816" i="29"/>
  <c r="M816" i="29" s="1"/>
  <c r="J816" i="29"/>
  <c r="I817" i="29"/>
  <c r="L814" i="27"/>
  <c r="M814" i="27" s="1"/>
  <c r="J814" i="27"/>
  <c r="I815" i="27"/>
  <c r="L816" i="26"/>
  <c r="M816" i="26" s="1"/>
  <c r="J816" i="26"/>
  <c r="I817" i="26"/>
  <c r="J815" i="25"/>
  <c r="L815" i="25"/>
  <c r="M815" i="25" s="1"/>
  <c r="I816" i="25"/>
  <c r="L814" i="24"/>
  <c r="M814" i="24" s="1"/>
  <c r="J814" i="24"/>
  <c r="I815" i="24"/>
  <c r="L812" i="20"/>
  <c r="M812" i="20" s="1"/>
  <c r="J812" i="20"/>
  <c r="I813" i="20"/>
  <c r="L824" i="36" l="1"/>
  <c r="M824" i="36" s="1"/>
  <c r="I825" i="36"/>
  <c r="J824" i="36"/>
  <c r="L815" i="31"/>
  <c r="M815" i="31" s="1"/>
  <c r="I816" i="31"/>
  <c r="J816" i="31" s="1"/>
  <c r="J815" i="30"/>
  <c r="L815" i="30"/>
  <c r="M815" i="30" s="1"/>
  <c r="I816" i="30"/>
  <c r="J817" i="29"/>
  <c r="L817" i="29"/>
  <c r="M817" i="29" s="1"/>
  <c r="I818" i="29"/>
  <c r="J815" i="27"/>
  <c r="L815" i="27"/>
  <c r="M815" i="27" s="1"/>
  <c r="I816" i="27"/>
  <c r="L817" i="26"/>
  <c r="M817" i="26" s="1"/>
  <c r="I818" i="26"/>
  <c r="J817" i="26"/>
  <c r="L816" i="25"/>
  <c r="M816" i="25" s="1"/>
  <c r="J816" i="25"/>
  <c r="I817" i="25"/>
  <c r="L815" i="24"/>
  <c r="M815" i="24" s="1"/>
  <c r="J815" i="24"/>
  <c r="I816" i="24"/>
  <c r="L813" i="20"/>
  <c r="M813" i="20" s="1"/>
  <c r="J813" i="20"/>
  <c r="I814" i="20"/>
  <c r="L825" i="36" l="1"/>
  <c r="M825" i="36" s="1"/>
  <c r="J825" i="36"/>
  <c r="I826" i="36"/>
  <c r="L816" i="31"/>
  <c r="M816" i="31" s="1"/>
  <c r="I817" i="31"/>
  <c r="J817" i="31" s="1"/>
  <c r="L816" i="30"/>
  <c r="M816" i="30" s="1"/>
  <c r="J816" i="30"/>
  <c r="I817" i="30"/>
  <c r="L818" i="29"/>
  <c r="M818" i="29" s="1"/>
  <c r="J818" i="29"/>
  <c r="I819" i="29"/>
  <c r="L816" i="27"/>
  <c r="M816" i="27" s="1"/>
  <c r="J816" i="27"/>
  <c r="I817" i="27"/>
  <c r="L818" i="26"/>
  <c r="M818" i="26" s="1"/>
  <c r="J818" i="26"/>
  <c r="I819" i="26"/>
  <c r="J817" i="25"/>
  <c r="L817" i="25"/>
  <c r="M817" i="25" s="1"/>
  <c r="I818" i="25"/>
  <c r="L816" i="24"/>
  <c r="M816" i="24" s="1"/>
  <c r="J816" i="24"/>
  <c r="I817" i="24"/>
  <c r="L814" i="20"/>
  <c r="M814" i="20" s="1"/>
  <c r="J814" i="20"/>
  <c r="I815" i="20"/>
  <c r="L826" i="36" l="1"/>
  <c r="M826" i="36" s="1"/>
  <c r="I827" i="36"/>
  <c r="J826" i="36"/>
  <c r="L817" i="31"/>
  <c r="M817" i="31" s="1"/>
  <c r="I818" i="31"/>
  <c r="J818" i="31" s="1"/>
  <c r="J817" i="30"/>
  <c r="L817" i="30"/>
  <c r="M817" i="30" s="1"/>
  <c r="I818" i="30"/>
  <c r="J819" i="29"/>
  <c r="L819" i="29"/>
  <c r="M819" i="29" s="1"/>
  <c r="I820" i="29"/>
  <c r="J817" i="27"/>
  <c r="L817" i="27"/>
  <c r="M817" i="27" s="1"/>
  <c r="I818" i="27"/>
  <c r="L819" i="26"/>
  <c r="M819" i="26" s="1"/>
  <c r="I820" i="26"/>
  <c r="J819" i="26"/>
  <c r="L818" i="25"/>
  <c r="M818" i="25" s="1"/>
  <c r="J818" i="25"/>
  <c r="I819" i="25"/>
  <c r="L817" i="24"/>
  <c r="M817" i="24" s="1"/>
  <c r="J817" i="24"/>
  <c r="I818" i="24"/>
  <c r="L815" i="20"/>
  <c r="M815" i="20" s="1"/>
  <c r="J815" i="20"/>
  <c r="I816" i="20"/>
  <c r="L827" i="36" l="1"/>
  <c r="M827" i="36" s="1"/>
  <c r="J827" i="36"/>
  <c r="I828" i="36"/>
  <c r="L818" i="31"/>
  <c r="M818" i="31" s="1"/>
  <c r="I819" i="31"/>
  <c r="J819" i="31" s="1"/>
  <c r="L818" i="30"/>
  <c r="M818" i="30" s="1"/>
  <c r="J818" i="30"/>
  <c r="I819" i="30"/>
  <c r="L820" i="29"/>
  <c r="M820" i="29" s="1"/>
  <c r="J820" i="29"/>
  <c r="I821" i="29"/>
  <c r="L818" i="27"/>
  <c r="M818" i="27" s="1"/>
  <c r="J818" i="27"/>
  <c r="I819" i="27"/>
  <c r="L820" i="26"/>
  <c r="M820" i="26" s="1"/>
  <c r="J820" i="26"/>
  <c r="I821" i="26"/>
  <c r="J819" i="25"/>
  <c r="L819" i="25"/>
  <c r="M819" i="25" s="1"/>
  <c r="I820" i="25"/>
  <c r="L818" i="24"/>
  <c r="M818" i="24" s="1"/>
  <c r="J818" i="24"/>
  <c r="I819" i="24"/>
  <c r="L816" i="20"/>
  <c r="M816" i="20" s="1"/>
  <c r="J816" i="20"/>
  <c r="I817" i="20"/>
  <c r="L828" i="36" l="1"/>
  <c r="M828" i="36" s="1"/>
  <c r="I829" i="36"/>
  <c r="J828" i="36"/>
  <c r="L819" i="31"/>
  <c r="M819" i="31" s="1"/>
  <c r="I820" i="31"/>
  <c r="J820" i="31" s="1"/>
  <c r="J819" i="30"/>
  <c r="L819" i="30"/>
  <c r="M819" i="30" s="1"/>
  <c r="I820" i="30"/>
  <c r="J821" i="29"/>
  <c r="L821" i="29"/>
  <c r="M821" i="29" s="1"/>
  <c r="I822" i="29"/>
  <c r="J819" i="27"/>
  <c r="L819" i="27"/>
  <c r="M819" i="27" s="1"/>
  <c r="I820" i="27"/>
  <c r="L821" i="26"/>
  <c r="M821" i="26" s="1"/>
  <c r="I822" i="26"/>
  <c r="J821" i="26"/>
  <c r="L820" i="25"/>
  <c r="M820" i="25" s="1"/>
  <c r="J820" i="25"/>
  <c r="I821" i="25"/>
  <c r="L819" i="24"/>
  <c r="M819" i="24" s="1"/>
  <c r="J819" i="24"/>
  <c r="I820" i="24"/>
  <c r="L817" i="20"/>
  <c r="M817" i="20" s="1"/>
  <c r="J817" i="20"/>
  <c r="I818" i="20"/>
  <c r="L829" i="36" l="1"/>
  <c r="M829" i="36" s="1"/>
  <c r="J829" i="36"/>
  <c r="I830" i="36"/>
  <c r="L820" i="31"/>
  <c r="M820" i="31" s="1"/>
  <c r="I821" i="31"/>
  <c r="J821" i="31" s="1"/>
  <c r="L820" i="30"/>
  <c r="M820" i="30" s="1"/>
  <c r="J820" i="30"/>
  <c r="I821" i="30"/>
  <c r="L822" i="29"/>
  <c r="M822" i="29" s="1"/>
  <c r="J822" i="29"/>
  <c r="I823" i="29"/>
  <c r="L820" i="27"/>
  <c r="M820" i="27" s="1"/>
  <c r="J820" i="27"/>
  <c r="I821" i="27"/>
  <c r="L822" i="26"/>
  <c r="M822" i="26" s="1"/>
  <c r="J822" i="26"/>
  <c r="I823" i="26"/>
  <c r="J821" i="25"/>
  <c r="L821" i="25"/>
  <c r="M821" i="25" s="1"/>
  <c r="I822" i="25"/>
  <c r="L820" i="24"/>
  <c r="M820" i="24" s="1"/>
  <c r="J820" i="24"/>
  <c r="I821" i="24"/>
  <c r="L818" i="20"/>
  <c r="M818" i="20" s="1"/>
  <c r="J818" i="20"/>
  <c r="I819" i="20"/>
  <c r="L830" i="36" l="1"/>
  <c r="M830" i="36" s="1"/>
  <c r="I831" i="36"/>
  <c r="J830" i="36"/>
  <c r="L821" i="31"/>
  <c r="M821" i="31" s="1"/>
  <c r="I822" i="31"/>
  <c r="J822" i="31" s="1"/>
  <c r="J821" i="30"/>
  <c r="L821" i="30"/>
  <c r="M821" i="30" s="1"/>
  <c r="I822" i="30"/>
  <c r="J823" i="29"/>
  <c r="L823" i="29"/>
  <c r="M823" i="29" s="1"/>
  <c r="I824" i="29"/>
  <c r="J821" i="27"/>
  <c r="L821" i="27"/>
  <c r="M821" i="27" s="1"/>
  <c r="I822" i="27"/>
  <c r="L823" i="26"/>
  <c r="M823" i="26" s="1"/>
  <c r="I824" i="26"/>
  <c r="J823" i="26"/>
  <c r="L822" i="25"/>
  <c r="M822" i="25" s="1"/>
  <c r="J822" i="25"/>
  <c r="I823" i="25"/>
  <c r="L821" i="24"/>
  <c r="M821" i="24" s="1"/>
  <c r="J821" i="24"/>
  <c r="I822" i="24"/>
  <c r="L819" i="20"/>
  <c r="M819" i="20" s="1"/>
  <c r="J819" i="20"/>
  <c r="I820" i="20"/>
  <c r="L831" i="36" l="1"/>
  <c r="M831" i="36" s="1"/>
  <c r="J831" i="36"/>
  <c r="I832" i="36"/>
  <c r="L822" i="31"/>
  <c r="M822" i="31" s="1"/>
  <c r="I823" i="31"/>
  <c r="J823" i="31" s="1"/>
  <c r="L822" i="30"/>
  <c r="M822" i="30" s="1"/>
  <c r="J822" i="30"/>
  <c r="I823" i="30"/>
  <c r="L824" i="29"/>
  <c r="M824" i="29" s="1"/>
  <c r="J824" i="29"/>
  <c r="I825" i="29"/>
  <c r="L822" i="27"/>
  <c r="M822" i="27" s="1"/>
  <c r="J822" i="27"/>
  <c r="I823" i="27"/>
  <c r="L824" i="26"/>
  <c r="M824" i="26" s="1"/>
  <c r="J824" i="26"/>
  <c r="I825" i="26"/>
  <c r="J823" i="25"/>
  <c r="L823" i="25"/>
  <c r="M823" i="25" s="1"/>
  <c r="I824" i="25"/>
  <c r="L822" i="24"/>
  <c r="M822" i="24" s="1"/>
  <c r="J822" i="24"/>
  <c r="I823" i="24"/>
  <c r="L820" i="20"/>
  <c r="M820" i="20" s="1"/>
  <c r="J820" i="20"/>
  <c r="I821" i="20"/>
  <c r="L832" i="36" l="1"/>
  <c r="M832" i="36" s="1"/>
  <c r="I833" i="36"/>
  <c r="J832" i="36"/>
  <c r="L823" i="31"/>
  <c r="M823" i="31" s="1"/>
  <c r="I824" i="31"/>
  <c r="J824" i="31" s="1"/>
  <c r="J823" i="30"/>
  <c r="L823" i="30"/>
  <c r="M823" i="30" s="1"/>
  <c r="I824" i="30"/>
  <c r="J825" i="29"/>
  <c r="L825" i="29"/>
  <c r="M825" i="29" s="1"/>
  <c r="I826" i="29"/>
  <c r="J823" i="27"/>
  <c r="L823" i="27"/>
  <c r="M823" i="27" s="1"/>
  <c r="I824" i="27"/>
  <c r="L825" i="26"/>
  <c r="M825" i="26" s="1"/>
  <c r="I826" i="26"/>
  <c r="J825" i="26"/>
  <c r="L824" i="25"/>
  <c r="M824" i="25" s="1"/>
  <c r="J824" i="25"/>
  <c r="I825" i="25"/>
  <c r="L823" i="24"/>
  <c r="M823" i="24" s="1"/>
  <c r="J823" i="24"/>
  <c r="I824" i="24"/>
  <c r="L821" i="20"/>
  <c r="M821" i="20" s="1"/>
  <c r="J821" i="20"/>
  <c r="I822" i="20"/>
  <c r="L833" i="36" l="1"/>
  <c r="M833" i="36" s="1"/>
  <c r="J833" i="36"/>
  <c r="I834" i="36"/>
  <c r="L824" i="31"/>
  <c r="M824" i="31" s="1"/>
  <c r="I825" i="31"/>
  <c r="J825" i="31" s="1"/>
  <c r="L824" i="30"/>
  <c r="M824" i="30" s="1"/>
  <c r="J824" i="30"/>
  <c r="I825" i="30"/>
  <c r="L826" i="29"/>
  <c r="M826" i="29" s="1"/>
  <c r="J826" i="29"/>
  <c r="I827" i="29"/>
  <c r="L824" i="27"/>
  <c r="M824" i="27" s="1"/>
  <c r="J824" i="27"/>
  <c r="I825" i="27"/>
  <c r="L826" i="26"/>
  <c r="M826" i="26" s="1"/>
  <c r="J826" i="26"/>
  <c r="I827" i="26"/>
  <c r="J825" i="25"/>
  <c r="L825" i="25"/>
  <c r="M825" i="25" s="1"/>
  <c r="I826" i="25"/>
  <c r="L824" i="24"/>
  <c r="M824" i="24" s="1"/>
  <c r="J824" i="24"/>
  <c r="I825" i="24"/>
  <c r="L822" i="20"/>
  <c r="M822" i="20" s="1"/>
  <c r="J822" i="20"/>
  <c r="I823" i="20"/>
  <c r="L834" i="36" l="1"/>
  <c r="M834" i="36" s="1"/>
  <c r="I835" i="36"/>
  <c r="J834" i="36"/>
  <c r="L825" i="31"/>
  <c r="M825" i="31" s="1"/>
  <c r="I826" i="31"/>
  <c r="J826" i="31" s="1"/>
  <c r="J825" i="30"/>
  <c r="L825" i="30"/>
  <c r="M825" i="30" s="1"/>
  <c r="I826" i="30"/>
  <c r="J827" i="29"/>
  <c r="L827" i="29"/>
  <c r="M827" i="29" s="1"/>
  <c r="I828" i="29"/>
  <c r="J825" i="27"/>
  <c r="L825" i="27"/>
  <c r="M825" i="27" s="1"/>
  <c r="I826" i="27"/>
  <c r="L827" i="26"/>
  <c r="M827" i="26" s="1"/>
  <c r="J827" i="26"/>
  <c r="I828" i="26"/>
  <c r="L826" i="25"/>
  <c r="M826" i="25" s="1"/>
  <c r="J826" i="25"/>
  <c r="I827" i="25"/>
  <c r="L825" i="24"/>
  <c r="M825" i="24" s="1"/>
  <c r="J825" i="24"/>
  <c r="I826" i="24"/>
  <c r="L823" i="20"/>
  <c r="M823" i="20" s="1"/>
  <c r="J823" i="20"/>
  <c r="I824" i="20"/>
  <c r="L835" i="36" l="1"/>
  <c r="M835" i="36" s="1"/>
  <c r="J835" i="36"/>
  <c r="I836" i="36"/>
  <c r="L826" i="31"/>
  <c r="M826" i="31" s="1"/>
  <c r="I827" i="31"/>
  <c r="J827" i="31" s="1"/>
  <c r="L826" i="30"/>
  <c r="M826" i="30" s="1"/>
  <c r="J826" i="30"/>
  <c r="I827" i="30"/>
  <c r="L828" i="29"/>
  <c r="M828" i="29" s="1"/>
  <c r="J828" i="29"/>
  <c r="I829" i="29"/>
  <c r="L826" i="27"/>
  <c r="M826" i="27" s="1"/>
  <c r="J826" i="27"/>
  <c r="I827" i="27"/>
  <c r="L828" i="26"/>
  <c r="M828" i="26" s="1"/>
  <c r="J828" i="26"/>
  <c r="I829" i="26"/>
  <c r="J827" i="25"/>
  <c r="L827" i="25"/>
  <c r="M827" i="25" s="1"/>
  <c r="I828" i="25"/>
  <c r="L826" i="24"/>
  <c r="M826" i="24" s="1"/>
  <c r="J826" i="24"/>
  <c r="I827" i="24"/>
  <c r="L824" i="20"/>
  <c r="M824" i="20" s="1"/>
  <c r="J824" i="20"/>
  <c r="I825" i="20"/>
  <c r="L836" i="36" l="1"/>
  <c r="M836" i="36" s="1"/>
  <c r="I837" i="36"/>
  <c r="J836" i="36"/>
  <c r="L827" i="31"/>
  <c r="M827" i="31" s="1"/>
  <c r="I828" i="31"/>
  <c r="J828" i="31" s="1"/>
  <c r="J827" i="30"/>
  <c r="L827" i="30"/>
  <c r="M827" i="30" s="1"/>
  <c r="I828" i="30"/>
  <c r="J829" i="29"/>
  <c r="L829" i="29"/>
  <c r="M829" i="29" s="1"/>
  <c r="I830" i="29"/>
  <c r="J827" i="27"/>
  <c r="L827" i="27"/>
  <c r="M827" i="27" s="1"/>
  <c r="I828" i="27"/>
  <c r="J829" i="26"/>
  <c r="L829" i="26"/>
  <c r="M829" i="26" s="1"/>
  <c r="I830" i="26"/>
  <c r="L828" i="25"/>
  <c r="M828" i="25" s="1"/>
  <c r="J828" i="25"/>
  <c r="I829" i="25"/>
  <c r="L827" i="24"/>
  <c r="M827" i="24" s="1"/>
  <c r="J827" i="24"/>
  <c r="I828" i="24"/>
  <c r="L825" i="20"/>
  <c r="M825" i="20" s="1"/>
  <c r="J825" i="20"/>
  <c r="I826" i="20"/>
  <c r="L837" i="36" l="1"/>
  <c r="M837" i="36" s="1"/>
  <c r="J837" i="36"/>
  <c r="I838" i="36"/>
  <c r="L828" i="31"/>
  <c r="M828" i="31" s="1"/>
  <c r="I829" i="31"/>
  <c r="J829" i="31" s="1"/>
  <c r="L828" i="30"/>
  <c r="M828" i="30" s="1"/>
  <c r="J828" i="30"/>
  <c r="I829" i="30"/>
  <c r="L830" i="29"/>
  <c r="M830" i="29" s="1"/>
  <c r="J830" i="29"/>
  <c r="I831" i="29"/>
  <c r="L828" i="27"/>
  <c r="M828" i="27" s="1"/>
  <c r="J828" i="27"/>
  <c r="I829" i="27"/>
  <c r="L830" i="26"/>
  <c r="M830" i="26" s="1"/>
  <c r="J830" i="26"/>
  <c r="I831" i="26"/>
  <c r="J829" i="25"/>
  <c r="L829" i="25"/>
  <c r="M829" i="25" s="1"/>
  <c r="I830" i="25"/>
  <c r="L828" i="24"/>
  <c r="M828" i="24" s="1"/>
  <c r="J828" i="24"/>
  <c r="I829" i="24"/>
  <c r="L826" i="20"/>
  <c r="M826" i="20" s="1"/>
  <c r="J826" i="20"/>
  <c r="I827" i="20"/>
  <c r="L838" i="36" l="1"/>
  <c r="M838" i="36" s="1"/>
  <c r="I839" i="36"/>
  <c r="J838" i="36"/>
  <c r="L829" i="31"/>
  <c r="M829" i="31" s="1"/>
  <c r="I830" i="31"/>
  <c r="J830" i="31" s="1"/>
  <c r="J829" i="30"/>
  <c r="L829" i="30"/>
  <c r="M829" i="30" s="1"/>
  <c r="I830" i="30"/>
  <c r="J831" i="29"/>
  <c r="L831" i="29"/>
  <c r="M831" i="29" s="1"/>
  <c r="I832" i="29"/>
  <c r="J829" i="27"/>
  <c r="L829" i="27"/>
  <c r="M829" i="27" s="1"/>
  <c r="I830" i="27"/>
  <c r="J831" i="26"/>
  <c r="L831" i="26"/>
  <c r="M831" i="26" s="1"/>
  <c r="I832" i="26"/>
  <c r="L830" i="25"/>
  <c r="M830" i="25" s="1"/>
  <c r="J830" i="25"/>
  <c r="I831" i="25"/>
  <c r="L829" i="24"/>
  <c r="M829" i="24" s="1"/>
  <c r="J829" i="24"/>
  <c r="I830" i="24"/>
  <c r="L827" i="20"/>
  <c r="M827" i="20" s="1"/>
  <c r="J827" i="20"/>
  <c r="I828" i="20"/>
  <c r="L839" i="36" l="1"/>
  <c r="M839" i="36" s="1"/>
  <c r="J839" i="36"/>
  <c r="I840" i="36"/>
  <c r="L830" i="31"/>
  <c r="M830" i="31" s="1"/>
  <c r="I831" i="31"/>
  <c r="J831" i="31" s="1"/>
  <c r="L830" i="30"/>
  <c r="M830" i="30" s="1"/>
  <c r="J830" i="30"/>
  <c r="I831" i="30"/>
  <c r="L832" i="29"/>
  <c r="M832" i="29" s="1"/>
  <c r="J832" i="29"/>
  <c r="I833" i="29"/>
  <c r="L830" i="27"/>
  <c r="M830" i="27" s="1"/>
  <c r="J830" i="27"/>
  <c r="I831" i="27"/>
  <c r="L832" i="26"/>
  <c r="M832" i="26" s="1"/>
  <c r="J832" i="26"/>
  <c r="I833" i="26"/>
  <c r="J831" i="25"/>
  <c r="L831" i="25"/>
  <c r="M831" i="25" s="1"/>
  <c r="I832" i="25"/>
  <c r="L830" i="24"/>
  <c r="M830" i="24" s="1"/>
  <c r="J830" i="24"/>
  <c r="I831" i="24"/>
  <c r="L828" i="20"/>
  <c r="M828" i="20" s="1"/>
  <c r="J828" i="20"/>
  <c r="I829" i="20"/>
  <c r="L840" i="36" l="1"/>
  <c r="M840" i="36" s="1"/>
  <c r="I841" i="36"/>
  <c r="J840" i="36"/>
  <c r="L831" i="31"/>
  <c r="M831" i="31" s="1"/>
  <c r="I832" i="31"/>
  <c r="J832" i="31" s="1"/>
  <c r="J831" i="30"/>
  <c r="L831" i="30"/>
  <c r="M831" i="30" s="1"/>
  <c r="I832" i="30"/>
  <c r="J833" i="29"/>
  <c r="L833" i="29"/>
  <c r="M833" i="29" s="1"/>
  <c r="I834" i="29"/>
  <c r="J831" i="27"/>
  <c r="L831" i="27"/>
  <c r="M831" i="27" s="1"/>
  <c r="I832" i="27"/>
  <c r="J833" i="26"/>
  <c r="L833" i="26"/>
  <c r="M833" i="26" s="1"/>
  <c r="I834" i="26"/>
  <c r="L832" i="25"/>
  <c r="M832" i="25" s="1"/>
  <c r="J832" i="25"/>
  <c r="I833" i="25"/>
  <c r="L831" i="24"/>
  <c r="M831" i="24" s="1"/>
  <c r="J831" i="24"/>
  <c r="I832" i="24"/>
  <c r="L829" i="20"/>
  <c r="M829" i="20" s="1"/>
  <c r="J829" i="20"/>
  <c r="I830" i="20"/>
  <c r="L841" i="36" l="1"/>
  <c r="M841" i="36" s="1"/>
  <c r="J841" i="36"/>
  <c r="I842" i="36"/>
  <c r="L832" i="31"/>
  <c r="M832" i="31" s="1"/>
  <c r="I833" i="31"/>
  <c r="J833" i="31" s="1"/>
  <c r="L832" i="30"/>
  <c r="M832" i="30" s="1"/>
  <c r="J832" i="30"/>
  <c r="I833" i="30"/>
  <c r="L834" i="29"/>
  <c r="M834" i="29" s="1"/>
  <c r="J834" i="29"/>
  <c r="I835" i="29"/>
  <c r="L832" i="27"/>
  <c r="M832" i="27" s="1"/>
  <c r="J832" i="27"/>
  <c r="I833" i="27"/>
  <c r="L834" i="26"/>
  <c r="M834" i="26" s="1"/>
  <c r="J834" i="26"/>
  <c r="I835" i="26"/>
  <c r="J833" i="25"/>
  <c r="L833" i="25"/>
  <c r="M833" i="25" s="1"/>
  <c r="I834" i="25"/>
  <c r="L832" i="24"/>
  <c r="M832" i="24" s="1"/>
  <c r="J832" i="24"/>
  <c r="I833" i="24"/>
  <c r="L830" i="20"/>
  <c r="M830" i="20" s="1"/>
  <c r="J830" i="20"/>
  <c r="I831" i="20"/>
  <c r="L842" i="36" l="1"/>
  <c r="M842" i="36" s="1"/>
  <c r="I843" i="36"/>
  <c r="J842" i="36"/>
  <c r="L833" i="31"/>
  <c r="M833" i="31" s="1"/>
  <c r="I834" i="31"/>
  <c r="J834" i="31" s="1"/>
  <c r="J833" i="30"/>
  <c r="L833" i="30"/>
  <c r="M833" i="30" s="1"/>
  <c r="I834" i="30"/>
  <c r="J835" i="29"/>
  <c r="L835" i="29"/>
  <c r="M835" i="29" s="1"/>
  <c r="I836" i="29"/>
  <c r="J833" i="27"/>
  <c r="L833" i="27"/>
  <c r="M833" i="27" s="1"/>
  <c r="I834" i="27"/>
  <c r="J835" i="26"/>
  <c r="L835" i="26"/>
  <c r="M835" i="26" s="1"/>
  <c r="I836" i="26"/>
  <c r="L834" i="25"/>
  <c r="M834" i="25" s="1"/>
  <c r="J834" i="25"/>
  <c r="I835" i="25"/>
  <c r="L833" i="24"/>
  <c r="M833" i="24" s="1"/>
  <c r="J833" i="24"/>
  <c r="I834" i="24"/>
  <c r="L831" i="20"/>
  <c r="M831" i="20" s="1"/>
  <c r="J831" i="20"/>
  <c r="I832" i="20"/>
  <c r="L843" i="36" l="1"/>
  <c r="M843" i="36" s="1"/>
  <c r="J843" i="36"/>
  <c r="I844" i="36"/>
  <c r="L834" i="31"/>
  <c r="M834" i="31" s="1"/>
  <c r="I835" i="31"/>
  <c r="J835" i="31" s="1"/>
  <c r="L834" i="30"/>
  <c r="M834" i="30" s="1"/>
  <c r="J834" i="30"/>
  <c r="I835" i="30"/>
  <c r="L836" i="29"/>
  <c r="M836" i="29" s="1"/>
  <c r="J836" i="29"/>
  <c r="I837" i="29"/>
  <c r="L834" i="27"/>
  <c r="M834" i="27" s="1"/>
  <c r="J834" i="27"/>
  <c r="I835" i="27"/>
  <c r="L836" i="26"/>
  <c r="M836" i="26" s="1"/>
  <c r="J836" i="26"/>
  <c r="I837" i="26"/>
  <c r="J835" i="25"/>
  <c r="L835" i="25"/>
  <c r="M835" i="25" s="1"/>
  <c r="I836" i="25"/>
  <c r="L834" i="24"/>
  <c r="M834" i="24" s="1"/>
  <c r="J834" i="24"/>
  <c r="I835" i="24"/>
  <c r="L832" i="20"/>
  <c r="M832" i="20" s="1"/>
  <c r="J832" i="20"/>
  <c r="I833" i="20"/>
  <c r="L844" i="36" l="1"/>
  <c r="M844" i="36" s="1"/>
  <c r="I845" i="36"/>
  <c r="J844" i="36"/>
  <c r="L835" i="31"/>
  <c r="M835" i="31" s="1"/>
  <c r="I836" i="31"/>
  <c r="J836" i="31" s="1"/>
  <c r="J835" i="30"/>
  <c r="L835" i="30"/>
  <c r="M835" i="30" s="1"/>
  <c r="I836" i="30"/>
  <c r="J837" i="29"/>
  <c r="L837" i="29"/>
  <c r="M837" i="29" s="1"/>
  <c r="I838" i="29"/>
  <c r="J835" i="27"/>
  <c r="L835" i="27"/>
  <c r="M835" i="27" s="1"/>
  <c r="I836" i="27"/>
  <c r="J837" i="26"/>
  <c r="L837" i="26"/>
  <c r="M837" i="26" s="1"/>
  <c r="I838" i="26"/>
  <c r="L836" i="25"/>
  <c r="M836" i="25" s="1"/>
  <c r="J836" i="25"/>
  <c r="I837" i="25"/>
  <c r="L835" i="24"/>
  <c r="M835" i="24" s="1"/>
  <c r="J835" i="24"/>
  <c r="I836" i="24"/>
  <c r="L833" i="20"/>
  <c r="M833" i="20" s="1"/>
  <c r="J833" i="20"/>
  <c r="I834" i="20"/>
  <c r="L845" i="36" l="1"/>
  <c r="M845" i="36" s="1"/>
  <c r="J845" i="36"/>
  <c r="I846" i="36"/>
  <c r="L836" i="31"/>
  <c r="M836" i="31" s="1"/>
  <c r="I837" i="31"/>
  <c r="J837" i="31" s="1"/>
  <c r="L836" i="30"/>
  <c r="M836" i="30" s="1"/>
  <c r="J836" i="30"/>
  <c r="I837" i="30"/>
  <c r="L838" i="29"/>
  <c r="M838" i="29" s="1"/>
  <c r="J838" i="29"/>
  <c r="I839" i="29"/>
  <c r="L836" i="27"/>
  <c r="M836" i="27" s="1"/>
  <c r="J836" i="27"/>
  <c r="I837" i="27"/>
  <c r="L838" i="26"/>
  <c r="M838" i="26" s="1"/>
  <c r="J838" i="26"/>
  <c r="I839" i="26"/>
  <c r="J837" i="25"/>
  <c r="L837" i="25"/>
  <c r="M837" i="25" s="1"/>
  <c r="I838" i="25"/>
  <c r="L836" i="24"/>
  <c r="M836" i="24" s="1"/>
  <c r="J836" i="24"/>
  <c r="I837" i="24"/>
  <c r="L834" i="20"/>
  <c r="M834" i="20" s="1"/>
  <c r="J834" i="20"/>
  <c r="I835" i="20"/>
  <c r="L846" i="36" l="1"/>
  <c r="M846" i="36" s="1"/>
  <c r="I847" i="36"/>
  <c r="J846" i="36"/>
  <c r="L837" i="31"/>
  <c r="M837" i="31" s="1"/>
  <c r="I838" i="31"/>
  <c r="J838" i="31" s="1"/>
  <c r="J837" i="30"/>
  <c r="L837" i="30"/>
  <c r="M837" i="30" s="1"/>
  <c r="I838" i="30"/>
  <c r="J839" i="29"/>
  <c r="L839" i="29"/>
  <c r="M839" i="29" s="1"/>
  <c r="I840" i="29"/>
  <c r="J837" i="27"/>
  <c r="L837" i="27"/>
  <c r="M837" i="27" s="1"/>
  <c r="I838" i="27"/>
  <c r="J839" i="26"/>
  <c r="L839" i="26"/>
  <c r="M839" i="26" s="1"/>
  <c r="I840" i="26"/>
  <c r="L838" i="25"/>
  <c r="M838" i="25" s="1"/>
  <c r="J838" i="25"/>
  <c r="I839" i="25"/>
  <c r="L837" i="24"/>
  <c r="M837" i="24" s="1"/>
  <c r="J837" i="24"/>
  <c r="I838" i="24"/>
  <c r="L835" i="20"/>
  <c r="M835" i="20" s="1"/>
  <c r="J835" i="20"/>
  <c r="I836" i="20"/>
  <c r="L847" i="36" l="1"/>
  <c r="M847" i="36" s="1"/>
  <c r="J847" i="36"/>
  <c r="I848" i="36"/>
  <c r="L838" i="31"/>
  <c r="M838" i="31" s="1"/>
  <c r="I839" i="31"/>
  <c r="J839" i="31" s="1"/>
  <c r="L838" i="30"/>
  <c r="M838" i="30" s="1"/>
  <c r="J838" i="30"/>
  <c r="I839" i="30"/>
  <c r="L840" i="29"/>
  <c r="M840" i="29" s="1"/>
  <c r="J840" i="29"/>
  <c r="I841" i="29"/>
  <c r="L838" i="27"/>
  <c r="M838" i="27" s="1"/>
  <c r="J838" i="27"/>
  <c r="I839" i="27"/>
  <c r="L840" i="26"/>
  <c r="M840" i="26" s="1"/>
  <c r="J840" i="26"/>
  <c r="I841" i="26"/>
  <c r="J839" i="25"/>
  <c r="L839" i="25"/>
  <c r="M839" i="25" s="1"/>
  <c r="I840" i="25"/>
  <c r="L838" i="24"/>
  <c r="M838" i="24" s="1"/>
  <c r="J838" i="24"/>
  <c r="I839" i="24"/>
  <c r="L836" i="20"/>
  <c r="M836" i="20" s="1"/>
  <c r="J836" i="20"/>
  <c r="I837" i="20"/>
  <c r="L848" i="36" l="1"/>
  <c r="M848" i="36" s="1"/>
  <c r="I849" i="36"/>
  <c r="J848" i="36"/>
  <c r="L839" i="31"/>
  <c r="M839" i="31" s="1"/>
  <c r="I840" i="31"/>
  <c r="J840" i="31" s="1"/>
  <c r="J839" i="30"/>
  <c r="L839" i="30"/>
  <c r="M839" i="30" s="1"/>
  <c r="I840" i="30"/>
  <c r="J841" i="29"/>
  <c r="L841" i="29"/>
  <c r="M841" i="29" s="1"/>
  <c r="I842" i="29"/>
  <c r="J839" i="27"/>
  <c r="L839" i="27"/>
  <c r="M839" i="27" s="1"/>
  <c r="I840" i="27"/>
  <c r="J841" i="26"/>
  <c r="L841" i="26"/>
  <c r="M841" i="26" s="1"/>
  <c r="I842" i="26"/>
  <c r="L840" i="25"/>
  <c r="M840" i="25" s="1"/>
  <c r="J840" i="25"/>
  <c r="I841" i="25"/>
  <c r="L839" i="24"/>
  <c r="M839" i="24" s="1"/>
  <c r="J839" i="24"/>
  <c r="I840" i="24"/>
  <c r="L837" i="20"/>
  <c r="M837" i="20" s="1"/>
  <c r="J837" i="20"/>
  <c r="I838" i="20"/>
  <c r="L849" i="36" l="1"/>
  <c r="M849" i="36" s="1"/>
  <c r="J849" i="36"/>
  <c r="I850" i="36"/>
  <c r="L840" i="31"/>
  <c r="M840" i="31" s="1"/>
  <c r="I841" i="31"/>
  <c r="J841" i="31" s="1"/>
  <c r="L840" i="30"/>
  <c r="M840" i="30" s="1"/>
  <c r="J840" i="30"/>
  <c r="I841" i="30"/>
  <c r="L842" i="29"/>
  <c r="M842" i="29" s="1"/>
  <c r="J842" i="29"/>
  <c r="I843" i="29"/>
  <c r="L840" i="27"/>
  <c r="M840" i="27" s="1"/>
  <c r="J840" i="27"/>
  <c r="I841" i="27"/>
  <c r="L842" i="26"/>
  <c r="M842" i="26" s="1"/>
  <c r="J842" i="26"/>
  <c r="I843" i="26"/>
  <c r="J841" i="25"/>
  <c r="L841" i="25"/>
  <c r="M841" i="25" s="1"/>
  <c r="I842" i="25"/>
  <c r="L840" i="24"/>
  <c r="M840" i="24" s="1"/>
  <c r="J840" i="24"/>
  <c r="I841" i="24"/>
  <c r="L838" i="20"/>
  <c r="M838" i="20" s="1"/>
  <c r="J838" i="20"/>
  <c r="I839" i="20"/>
  <c r="L850" i="36" l="1"/>
  <c r="M850" i="36" s="1"/>
  <c r="I851" i="36"/>
  <c r="J850" i="36"/>
  <c r="L841" i="31"/>
  <c r="M841" i="31" s="1"/>
  <c r="I842" i="31"/>
  <c r="J842" i="31" s="1"/>
  <c r="J841" i="30"/>
  <c r="L841" i="30"/>
  <c r="M841" i="30" s="1"/>
  <c r="I842" i="30"/>
  <c r="J843" i="29"/>
  <c r="L843" i="29"/>
  <c r="M843" i="29" s="1"/>
  <c r="I844" i="29"/>
  <c r="J841" i="27"/>
  <c r="L841" i="27"/>
  <c r="M841" i="27" s="1"/>
  <c r="I842" i="27"/>
  <c r="J843" i="26"/>
  <c r="L843" i="26"/>
  <c r="M843" i="26" s="1"/>
  <c r="I844" i="26"/>
  <c r="L842" i="25"/>
  <c r="M842" i="25" s="1"/>
  <c r="J842" i="25"/>
  <c r="I843" i="25"/>
  <c r="L841" i="24"/>
  <c r="M841" i="24" s="1"/>
  <c r="J841" i="24"/>
  <c r="I842" i="24"/>
  <c r="L839" i="20"/>
  <c r="M839" i="20" s="1"/>
  <c r="J839" i="20"/>
  <c r="I840" i="20"/>
  <c r="L851" i="36" l="1"/>
  <c r="M851" i="36" s="1"/>
  <c r="J851" i="36"/>
  <c r="I852" i="36"/>
  <c r="L842" i="31"/>
  <c r="M842" i="31" s="1"/>
  <c r="I843" i="31"/>
  <c r="J843" i="31" s="1"/>
  <c r="L842" i="30"/>
  <c r="M842" i="30" s="1"/>
  <c r="J842" i="30"/>
  <c r="I843" i="30"/>
  <c r="L844" i="29"/>
  <c r="M844" i="29" s="1"/>
  <c r="J844" i="29"/>
  <c r="I845" i="29"/>
  <c r="L842" i="27"/>
  <c r="M842" i="27" s="1"/>
  <c r="J842" i="27"/>
  <c r="I843" i="27"/>
  <c r="L844" i="26"/>
  <c r="M844" i="26" s="1"/>
  <c r="J844" i="26"/>
  <c r="I845" i="26"/>
  <c r="J843" i="25"/>
  <c r="L843" i="25"/>
  <c r="M843" i="25" s="1"/>
  <c r="I844" i="25"/>
  <c r="L842" i="24"/>
  <c r="M842" i="24" s="1"/>
  <c r="J842" i="24"/>
  <c r="I843" i="24"/>
  <c r="L840" i="20"/>
  <c r="M840" i="20" s="1"/>
  <c r="J840" i="20"/>
  <c r="I841" i="20"/>
  <c r="L852" i="36" l="1"/>
  <c r="M852" i="36" s="1"/>
  <c r="I853" i="36"/>
  <c r="J852" i="36"/>
  <c r="L843" i="31"/>
  <c r="M843" i="31" s="1"/>
  <c r="I844" i="31"/>
  <c r="J844" i="31" s="1"/>
  <c r="J843" i="30"/>
  <c r="L843" i="30"/>
  <c r="M843" i="30" s="1"/>
  <c r="I844" i="30"/>
  <c r="J845" i="29"/>
  <c r="L845" i="29"/>
  <c r="M845" i="29" s="1"/>
  <c r="I846" i="29"/>
  <c r="J843" i="27"/>
  <c r="L843" i="27"/>
  <c r="M843" i="27" s="1"/>
  <c r="I844" i="27"/>
  <c r="J845" i="26"/>
  <c r="L845" i="26"/>
  <c r="M845" i="26" s="1"/>
  <c r="I846" i="26"/>
  <c r="L844" i="25"/>
  <c r="M844" i="25" s="1"/>
  <c r="J844" i="25"/>
  <c r="I845" i="25"/>
  <c r="L843" i="24"/>
  <c r="M843" i="24" s="1"/>
  <c r="J843" i="24"/>
  <c r="I844" i="24"/>
  <c r="L841" i="20"/>
  <c r="M841" i="20" s="1"/>
  <c r="J841" i="20"/>
  <c r="I842" i="20"/>
  <c r="L853" i="36" l="1"/>
  <c r="M853" i="36" s="1"/>
  <c r="J853" i="36"/>
  <c r="I854" i="36"/>
  <c r="L844" i="31"/>
  <c r="M844" i="31" s="1"/>
  <c r="I845" i="31"/>
  <c r="J845" i="31" s="1"/>
  <c r="L844" i="30"/>
  <c r="M844" i="30" s="1"/>
  <c r="J844" i="30"/>
  <c r="I845" i="30"/>
  <c r="L846" i="29"/>
  <c r="M846" i="29" s="1"/>
  <c r="J846" i="29"/>
  <c r="I847" i="29"/>
  <c r="L844" i="27"/>
  <c r="M844" i="27" s="1"/>
  <c r="J844" i="27"/>
  <c r="I845" i="27"/>
  <c r="L846" i="26"/>
  <c r="M846" i="26" s="1"/>
  <c r="J846" i="26"/>
  <c r="I847" i="26"/>
  <c r="J845" i="25"/>
  <c r="L845" i="25"/>
  <c r="M845" i="25" s="1"/>
  <c r="I846" i="25"/>
  <c r="L844" i="24"/>
  <c r="M844" i="24" s="1"/>
  <c r="J844" i="24"/>
  <c r="I845" i="24"/>
  <c r="L842" i="20"/>
  <c r="M842" i="20" s="1"/>
  <c r="J842" i="20"/>
  <c r="I843" i="20"/>
  <c r="L854" i="36" l="1"/>
  <c r="M854" i="36" s="1"/>
  <c r="I855" i="36"/>
  <c r="J854" i="36"/>
  <c r="L845" i="31"/>
  <c r="M845" i="31" s="1"/>
  <c r="I846" i="31"/>
  <c r="J846" i="31" s="1"/>
  <c r="J845" i="30"/>
  <c r="L845" i="30"/>
  <c r="M845" i="30" s="1"/>
  <c r="I846" i="30"/>
  <c r="J847" i="29"/>
  <c r="L847" i="29"/>
  <c r="M847" i="29" s="1"/>
  <c r="I848" i="29"/>
  <c r="J845" i="27"/>
  <c r="L845" i="27"/>
  <c r="M845" i="27" s="1"/>
  <c r="I846" i="27"/>
  <c r="J847" i="26"/>
  <c r="L847" i="26"/>
  <c r="M847" i="26" s="1"/>
  <c r="I848" i="26"/>
  <c r="L846" i="25"/>
  <c r="M846" i="25" s="1"/>
  <c r="J846" i="25"/>
  <c r="I847" i="25"/>
  <c r="L845" i="24"/>
  <c r="M845" i="24" s="1"/>
  <c r="J845" i="24"/>
  <c r="I846" i="24"/>
  <c r="L843" i="20"/>
  <c r="M843" i="20" s="1"/>
  <c r="J843" i="20"/>
  <c r="I844" i="20"/>
  <c r="L855" i="36" l="1"/>
  <c r="M855" i="36" s="1"/>
  <c r="J855" i="36"/>
  <c r="I856" i="36"/>
  <c r="L846" i="31"/>
  <c r="M846" i="31" s="1"/>
  <c r="I847" i="31"/>
  <c r="J847" i="31" s="1"/>
  <c r="L846" i="30"/>
  <c r="M846" i="30" s="1"/>
  <c r="J846" i="30"/>
  <c r="I847" i="30"/>
  <c r="L848" i="29"/>
  <c r="M848" i="29" s="1"/>
  <c r="J848" i="29"/>
  <c r="I849" i="29"/>
  <c r="L846" i="27"/>
  <c r="M846" i="27" s="1"/>
  <c r="J846" i="27"/>
  <c r="I847" i="27"/>
  <c r="L848" i="26"/>
  <c r="M848" i="26" s="1"/>
  <c r="J848" i="26"/>
  <c r="I849" i="26"/>
  <c r="J847" i="25"/>
  <c r="L847" i="25"/>
  <c r="M847" i="25" s="1"/>
  <c r="I848" i="25"/>
  <c r="L846" i="24"/>
  <c r="M846" i="24" s="1"/>
  <c r="J846" i="24"/>
  <c r="I847" i="24"/>
  <c r="L844" i="20"/>
  <c r="M844" i="20" s="1"/>
  <c r="J844" i="20"/>
  <c r="I845" i="20"/>
  <c r="L856" i="36" l="1"/>
  <c r="M856" i="36" s="1"/>
  <c r="I857" i="36"/>
  <c r="J856" i="36"/>
  <c r="L847" i="31"/>
  <c r="M847" i="31" s="1"/>
  <c r="I848" i="31"/>
  <c r="J848" i="31" s="1"/>
  <c r="J847" i="30"/>
  <c r="L847" i="30"/>
  <c r="M847" i="30" s="1"/>
  <c r="I848" i="30"/>
  <c r="J849" i="29"/>
  <c r="L849" i="29"/>
  <c r="M849" i="29" s="1"/>
  <c r="I850" i="29"/>
  <c r="J847" i="27"/>
  <c r="L847" i="27"/>
  <c r="M847" i="27" s="1"/>
  <c r="I848" i="27"/>
  <c r="J849" i="26"/>
  <c r="L849" i="26"/>
  <c r="M849" i="26" s="1"/>
  <c r="I850" i="26"/>
  <c r="L848" i="25"/>
  <c r="M848" i="25" s="1"/>
  <c r="J848" i="25"/>
  <c r="I849" i="25"/>
  <c r="L847" i="24"/>
  <c r="M847" i="24" s="1"/>
  <c r="J847" i="24"/>
  <c r="I848" i="24"/>
  <c r="L845" i="20"/>
  <c r="M845" i="20" s="1"/>
  <c r="J845" i="20"/>
  <c r="I846" i="20"/>
  <c r="L857" i="36" l="1"/>
  <c r="M857" i="36" s="1"/>
  <c r="J857" i="36"/>
  <c r="I858" i="36"/>
  <c r="L848" i="31"/>
  <c r="M848" i="31" s="1"/>
  <c r="I849" i="31"/>
  <c r="J849" i="31" s="1"/>
  <c r="L848" i="30"/>
  <c r="M848" i="30" s="1"/>
  <c r="J848" i="30"/>
  <c r="I849" i="30"/>
  <c r="L850" i="29"/>
  <c r="M850" i="29" s="1"/>
  <c r="J850" i="29"/>
  <c r="I851" i="29"/>
  <c r="L848" i="27"/>
  <c r="M848" i="27" s="1"/>
  <c r="J848" i="27"/>
  <c r="I849" i="27"/>
  <c r="L850" i="26"/>
  <c r="M850" i="26" s="1"/>
  <c r="J850" i="26"/>
  <c r="I851" i="26"/>
  <c r="J849" i="25"/>
  <c r="L849" i="25"/>
  <c r="M849" i="25" s="1"/>
  <c r="I850" i="25"/>
  <c r="L848" i="24"/>
  <c r="M848" i="24" s="1"/>
  <c r="J848" i="24"/>
  <c r="I849" i="24"/>
  <c r="L846" i="20"/>
  <c r="M846" i="20" s="1"/>
  <c r="J846" i="20"/>
  <c r="I847" i="20"/>
  <c r="L858" i="36" l="1"/>
  <c r="M858" i="36" s="1"/>
  <c r="I859" i="36"/>
  <c r="J858" i="36"/>
  <c r="L849" i="31"/>
  <c r="M849" i="31" s="1"/>
  <c r="I850" i="31"/>
  <c r="J850" i="31" s="1"/>
  <c r="J849" i="30"/>
  <c r="L849" i="30"/>
  <c r="M849" i="30" s="1"/>
  <c r="I850" i="30"/>
  <c r="J851" i="29"/>
  <c r="L851" i="29"/>
  <c r="M851" i="29" s="1"/>
  <c r="I852" i="29"/>
  <c r="J849" i="27"/>
  <c r="L849" i="27"/>
  <c r="M849" i="27" s="1"/>
  <c r="I850" i="27"/>
  <c r="J851" i="26"/>
  <c r="L851" i="26"/>
  <c r="M851" i="26" s="1"/>
  <c r="I852" i="26"/>
  <c r="L850" i="25"/>
  <c r="M850" i="25" s="1"/>
  <c r="J850" i="25"/>
  <c r="I851" i="25"/>
  <c r="L849" i="24"/>
  <c r="M849" i="24" s="1"/>
  <c r="J849" i="24"/>
  <c r="I850" i="24"/>
  <c r="L847" i="20"/>
  <c r="M847" i="20" s="1"/>
  <c r="J847" i="20"/>
  <c r="I848" i="20"/>
  <c r="L859" i="36" l="1"/>
  <c r="M859" i="36" s="1"/>
  <c r="J859" i="36"/>
  <c r="I860" i="36"/>
  <c r="L850" i="31"/>
  <c r="M850" i="31" s="1"/>
  <c r="I851" i="31"/>
  <c r="J851" i="31" s="1"/>
  <c r="L850" i="30"/>
  <c r="M850" i="30" s="1"/>
  <c r="J850" i="30"/>
  <c r="I851" i="30"/>
  <c r="L852" i="29"/>
  <c r="M852" i="29" s="1"/>
  <c r="J852" i="29"/>
  <c r="I853" i="29"/>
  <c r="L850" i="27"/>
  <c r="M850" i="27" s="1"/>
  <c r="J850" i="27"/>
  <c r="I851" i="27"/>
  <c r="L852" i="26"/>
  <c r="M852" i="26" s="1"/>
  <c r="J852" i="26"/>
  <c r="I853" i="26"/>
  <c r="J851" i="25"/>
  <c r="L851" i="25"/>
  <c r="M851" i="25" s="1"/>
  <c r="I852" i="25"/>
  <c r="L850" i="24"/>
  <c r="M850" i="24" s="1"/>
  <c r="J850" i="24"/>
  <c r="I851" i="24"/>
  <c r="L848" i="20"/>
  <c r="M848" i="20" s="1"/>
  <c r="J848" i="20"/>
  <c r="I849" i="20"/>
  <c r="L860" i="36" l="1"/>
  <c r="M860" i="36" s="1"/>
  <c r="I861" i="36"/>
  <c r="J860" i="36"/>
  <c r="L851" i="31"/>
  <c r="M851" i="31" s="1"/>
  <c r="I852" i="31"/>
  <c r="J852" i="31" s="1"/>
  <c r="J851" i="30"/>
  <c r="L851" i="30"/>
  <c r="M851" i="30" s="1"/>
  <c r="I852" i="30"/>
  <c r="J853" i="29"/>
  <c r="L853" i="29"/>
  <c r="M853" i="29" s="1"/>
  <c r="I854" i="29"/>
  <c r="J851" i="27"/>
  <c r="L851" i="27"/>
  <c r="M851" i="27" s="1"/>
  <c r="I852" i="27"/>
  <c r="J853" i="26"/>
  <c r="L853" i="26"/>
  <c r="M853" i="26" s="1"/>
  <c r="I854" i="26"/>
  <c r="L852" i="25"/>
  <c r="M852" i="25" s="1"/>
  <c r="J852" i="25"/>
  <c r="I853" i="25"/>
  <c r="L851" i="24"/>
  <c r="M851" i="24" s="1"/>
  <c r="J851" i="24"/>
  <c r="I852" i="24"/>
  <c r="L849" i="20"/>
  <c r="M849" i="20" s="1"/>
  <c r="J849" i="20"/>
  <c r="I850" i="20"/>
  <c r="L861" i="36" l="1"/>
  <c r="M861" i="36" s="1"/>
  <c r="J861" i="36"/>
  <c r="I862" i="36"/>
  <c r="L852" i="31"/>
  <c r="M852" i="31" s="1"/>
  <c r="I853" i="31"/>
  <c r="J853" i="31" s="1"/>
  <c r="L852" i="30"/>
  <c r="M852" i="30" s="1"/>
  <c r="J852" i="30"/>
  <c r="I853" i="30"/>
  <c r="L854" i="29"/>
  <c r="M854" i="29" s="1"/>
  <c r="J854" i="29"/>
  <c r="I855" i="29"/>
  <c r="L852" i="27"/>
  <c r="M852" i="27" s="1"/>
  <c r="J852" i="27"/>
  <c r="I853" i="27"/>
  <c r="L854" i="26"/>
  <c r="M854" i="26" s="1"/>
  <c r="J854" i="26"/>
  <c r="I855" i="26"/>
  <c r="J853" i="25"/>
  <c r="L853" i="25"/>
  <c r="M853" i="25" s="1"/>
  <c r="I854" i="25"/>
  <c r="L852" i="24"/>
  <c r="M852" i="24" s="1"/>
  <c r="J852" i="24"/>
  <c r="I853" i="24"/>
  <c r="L850" i="20"/>
  <c r="M850" i="20" s="1"/>
  <c r="J850" i="20"/>
  <c r="I851" i="20"/>
  <c r="L862" i="36" l="1"/>
  <c r="M862" i="36" s="1"/>
  <c r="I863" i="36"/>
  <c r="J862" i="36"/>
  <c r="L853" i="31"/>
  <c r="M853" i="31" s="1"/>
  <c r="I854" i="31"/>
  <c r="J854" i="31" s="1"/>
  <c r="J853" i="30"/>
  <c r="L853" i="30"/>
  <c r="M853" i="30" s="1"/>
  <c r="I854" i="30"/>
  <c r="J855" i="29"/>
  <c r="L855" i="29"/>
  <c r="M855" i="29" s="1"/>
  <c r="I856" i="29"/>
  <c r="J853" i="27"/>
  <c r="L853" i="27"/>
  <c r="M853" i="27" s="1"/>
  <c r="I854" i="27"/>
  <c r="J855" i="26"/>
  <c r="L855" i="26"/>
  <c r="M855" i="26" s="1"/>
  <c r="I856" i="26"/>
  <c r="L854" i="25"/>
  <c r="M854" i="25" s="1"/>
  <c r="J854" i="25"/>
  <c r="I855" i="25"/>
  <c r="L853" i="24"/>
  <c r="M853" i="24" s="1"/>
  <c r="J853" i="24"/>
  <c r="I854" i="24"/>
  <c r="L851" i="20"/>
  <c r="M851" i="20" s="1"/>
  <c r="J851" i="20"/>
  <c r="I852" i="20"/>
  <c r="L863" i="36" l="1"/>
  <c r="M863" i="36" s="1"/>
  <c r="J863" i="36"/>
  <c r="I864" i="36"/>
  <c r="L854" i="31"/>
  <c r="M854" i="31" s="1"/>
  <c r="I855" i="31"/>
  <c r="J855" i="31" s="1"/>
  <c r="L854" i="30"/>
  <c r="M854" i="30" s="1"/>
  <c r="J854" i="30"/>
  <c r="I855" i="30"/>
  <c r="L856" i="29"/>
  <c r="M856" i="29" s="1"/>
  <c r="J856" i="29"/>
  <c r="I857" i="29"/>
  <c r="L854" i="27"/>
  <c r="M854" i="27" s="1"/>
  <c r="J854" i="27"/>
  <c r="I855" i="27"/>
  <c r="L856" i="26"/>
  <c r="M856" i="26" s="1"/>
  <c r="J856" i="26"/>
  <c r="I857" i="26"/>
  <c r="J855" i="25"/>
  <c r="L855" i="25"/>
  <c r="M855" i="25" s="1"/>
  <c r="I856" i="25"/>
  <c r="L854" i="24"/>
  <c r="M854" i="24" s="1"/>
  <c r="J854" i="24"/>
  <c r="I855" i="24"/>
  <c r="L852" i="20"/>
  <c r="M852" i="20" s="1"/>
  <c r="J852" i="20"/>
  <c r="I853" i="20"/>
  <c r="L864" i="36" l="1"/>
  <c r="M864" i="36" s="1"/>
  <c r="I865" i="36"/>
  <c r="J864" i="36"/>
  <c r="L855" i="31"/>
  <c r="M855" i="31" s="1"/>
  <c r="I856" i="31"/>
  <c r="J856" i="31" s="1"/>
  <c r="J855" i="30"/>
  <c r="L855" i="30"/>
  <c r="M855" i="30" s="1"/>
  <c r="I856" i="30"/>
  <c r="J857" i="29"/>
  <c r="L857" i="29"/>
  <c r="M857" i="29" s="1"/>
  <c r="I858" i="29"/>
  <c r="J855" i="27"/>
  <c r="L855" i="27"/>
  <c r="M855" i="27" s="1"/>
  <c r="I856" i="27"/>
  <c r="J857" i="26"/>
  <c r="L857" i="26"/>
  <c r="M857" i="26" s="1"/>
  <c r="I858" i="26"/>
  <c r="L856" i="25"/>
  <c r="M856" i="25" s="1"/>
  <c r="J856" i="25"/>
  <c r="I857" i="25"/>
  <c r="L855" i="24"/>
  <c r="M855" i="24" s="1"/>
  <c r="J855" i="24"/>
  <c r="I856" i="24"/>
  <c r="L853" i="20"/>
  <c r="M853" i="20" s="1"/>
  <c r="J853" i="20"/>
  <c r="I854" i="20"/>
  <c r="L865" i="36" l="1"/>
  <c r="M865" i="36" s="1"/>
  <c r="J865" i="36"/>
  <c r="I866" i="36"/>
  <c r="L856" i="31"/>
  <c r="M856" i="31" s="1"/>
  <c r="I857" i="31"/>
  <c r="J857" i="31" s="1"/>
  <c r="L856" i="30"/>
  <c r="M856" i="30" s="1"/>
  <c r="J856" i="30"/>
  <c r="I857" i="30"/>
  <c r="L858" i="29"/>
  <c r="M858" i="29" s="1"/>
  <c r="J858" i="29"/>
  <c r="I859" i="29"/>
  <c r="L856" i="27"/>
  <c r="M856" i="27" s="1"/>
  <c r="J856" i="27"/>
  <c r="I857" i="27"/>
  <c r="L858" i="26"/>
  <c r="M858" i="26" s="1"/>
  <c r="J858" i="26"/>
  <c r="I859" i="26"/>
  <c r="J857" i="25"/>
  <c r="L857" i="25"/>
  <c r="M857" i="25" s="1"/>
  <c r="I858" i="25"/>
  <c r="L856" i="24"/>
  <c r="M856" i="24" s="1"/>
  <c r="J856" i="24"/>
  <c r="I857" i="24"/>
  <c r="L854" i="20"/>
  <c r="M854" i="20" s="1"/>
  <c r="J854" i="20"/>
  <c r="I855" i="20"/>
  <c r="L866" i="36" l="1"/>
  <c r="M866" i="36" s="1"/>
  <c r="I867" i="36"/>
  <c r="J866" i="36"/>
  <c r="L857" i="31"/>
  <c r="M857" i="31" s="1"/>
  <c r="I858" i="31"/>
  <c r="J858" i="31" s="1"/>
  <c r="J857" i="30"/>
  <c r="L857" i="30"/>
  <c r="M857" i="30" s="1"/>
  <c r="I858" i="30"/>
  <c r="J859" i="29"/>
  <c r="L859" i="29"/>
  <c r="M859" i="29" s="1"/>
  <c r="I860" i="29"/>
  <c r="J857" i="27"/>
  <c r="L857" i="27"/>
  <c r="M857" i="27" s="1"/>
  <c r="I858" i="27"/>
  <c r="J859" i="26"/>
  <c r="L859" i="26"/>
  <c r="M859" i="26" s="1"/>
  <c r="I860" i="26"/>
  <c r="L858" i="25"/>
  <c r="M858" i="25" s="1"/>
  <c r="J858" i="25"/>
  <c r="I859" i="25"/>
  <c r="L857" i="24"/>
  <c r="M857" i="24" s="1"/>
  <c r="J857" i="24"/>
  <c r="I858" i="24"/>
  <c r="L855" i="20"/>
  <c r="M855" i="20" s="1"/>
  <c r="J855" i="20"/>
  <c r="I856" i="20"/>
  <c r="L867" i="36" l="1"/>
  <c r="M867" i="36" s="1"/>
  <c r="J867" i="36"/>
  <c r="I868" i="36"/>
  <c r="L858" i="31"/>
  <c r="M858" i="31" s="1"/>
  <c r="I859" i="31"/>
  <c r="J859" i="31" s="1"/>
  <c r="L858" i="30"/>
  <c r="M858" i="30" s="1"/>
  <c r="J858" i="30"/>
  <c r="I859" i="30"/>
  <c r="L860" i="29"/>
  <c r="M860" i="29" s="1"/>
  <c r="J860" i="29"/>
  <c r="I861" i="29"/>
  <c r="L858" i="27"/>
  <c r="M858" i="27" s="1"/>
  <c r="J858" i="27"/>
  <c r="I859" i="27"/>
  <c r="L860" i="26"/>
  <c r="M860" i="26" s="1"/>
  <c r="J860" i="26"/>
  <c r="I861" i="26"/>
  <c r="J859" i="25"/>
  <c r="L859" i="25"/>
  <c r="M859" i="25" s="1"/>
  <c r="I860" i="25"/>
  <c r="L858" i="24"/>
  <c r="M858" i="24" s="1"/>
  <c r="J858" i="24"/>
  <c r="I859" i="24"/>
  <c r="L856" i="20"/>
  <c r="M856" i="20" s="1"/>
  <c r="J856" i="20"/>
  <c r="I857" i="20"/>
  <c r="L868" i="36" l="1"/>
  <c r="M868" i="36" s="1"/>
  <c r="I869" i="36"/>
  <c r="J868" i="36"/>
  <c r="L859" i="31"/>
  <c r="M859" i="31" s="1"/>
  <c r="I860" i="31"/>
  <c r="J860" i="31" s="1"/>
  <c r="J859" i="30"/>
  <c r="L859" i="30"/>
  <c r="M859" i="30" s="1"/>
  <c r="I860" i="30"/>
  <c r="J861" i="29"/>
  <c r="L861" i="29"/>
  <c r="M861" i="29" s="1"/>
  <c r="I862" i="29"/>
  <c r="J859" i="27"/>
  <c r="L859" i="27"/>
  <c r="M859" i="27" s="1"/>
  <c r="I860" i="27"/>
  <c r="J861" i="26"/>
  <c r="L861" i="26"/>
  <c r="M861" i="26" s="1"/>
  <c r="I862" i="26"/>
  <c r="L860" i="25"/>
  <c r="M860" i="25" s="1"/>
  <c r="J860" i="25"/>
  <c r="I861" i="25"/>
  <c r="L859" i="24"/>
  <c r="M859" i="24" s="1"/>
  <c r="J859" i="24"/>
  <c r="I860" i="24"/>
  <c r="L857" i="20"/>
  <c r="M857" i="20" s="1"/>
  <c r="J857" i="20"/>
  <c r="I858" i="20"/>
  <c r="L869" i="36" l="1"/>
  <c r="M869" i="36" s="1"/>
  <c r="J869" i="36"/>
  <c r="I870" i="36"/>
  <c r="L860" i="31"/>
  <c r="M860" i="31" s="1"/>
  <c r="I861" i="31"/>
  <c r="J861" i="31" s="1"/>
  <c r="L860" i="30"/>
  <c r="M860" i="30" s="1"/>
  <c r="J860" i="30"/>
  <c r="I861" i="30"/>
  <c r="L862" i="29"/>
  <c r="M862" i="29" s="1"/>
  <c r="J862" i="29"/>
  <c r="I863" i="29"/>
  <c r="L860" i="27"/>
  <c r="M860" i="27" s="1"/>
  <c r="J860" i="27"/>
  <c r="I861" i="27"/>
  <c r="L862" i="26"/>
  <c r="M862" i="26" s="1"/>
  <c r="J862" i="26"/>
  <c r="I863" i="26"/>
  <c r="J861" i="25"/>
  <c r="L861" i="25"/>
  <c r="M861" i="25" s="1"/>
  <c r="I862" i="25"/>
  <c r="L860" i="24"/>
  <c r="M860" i="24" s="1"/>
  <c r="J860" i="24"/>
  <c r="I861" i="24"/>
  <c r="L858" i="20"/>
  <c r="M858" i="20" s="1"/>
  <c r="J858" i="20"/>
  <c r="I859" i="20"/>
  <c r="L870" i="36" l="1"/>
  <c r="M870" i="36" s="1"/>
  <c r="I871" i="36"/>
  <c r="J870" i="36"/>
  <c r="L861" i="31"/>
  <c r="M861" i="31" s="1"/>
  <c r="I862" i="31"/>
  <c r="J862" i="31" s="1"/>
  <c r="J861" i="30"/>
  <c r="L861" i="30"/>
  <c r="M861" i="30" s="1"/>
  <c r="I862" i="30"/>
  <c r="J863" i="29"/>
  <c r="L863" i="29"/>
  <c r="M863" i="29" s="1"/>
  <c r="I864" i="29"/>
  <c r="J861" i="27"/>
  <c r="L861" i="27"/>
  <c r="M861" i="27" s="1"/>
  <c r="I862" i="27"/>
  <c r="J863" i="26"/>
  <c r="L863" i="26"/>
  <c r="M863" i="26" s="1"/>
  <c r="I864" i="26"/>
  <c r="L862" i="25"/>
  <c r="M862" i="25" s="1"/>
  <c r="J862" i="25"/>
  <c r="I863" i="25"/>
  <c r="L861" i="24"/>
  <c r="M861" i="24" s="1"/>
  <c r="J861" i="24"/>
  <c r="I862" i="24"/>
  <c r="L859" i="20"/>
  <c r="M859" i="20" s="1"/>
  <c r="J859" i="20"/>
  <c r="I860" i="20"/>
  <c r="L871" i="36" l="1"/>
  <c r="M871" i="36" s="1"/>
  <c r="J871" i="36"/>
  <c r="I872" i="36"/>
  <c r="L862" i="31"/>
  <c r="M862" i="31" s="1"/>
  <c r="I863" i="31"/>
  <c r="J863" i="31" s="1"/>
  <c r="L862" i="30"/>
  <c r="M862" i="30" s="1"/>
  <c r="J862" i="30"/>
  <c r="I863" i="30"/>
  <c r="L864" i="29"/>
  <c r="M864" i="29" s="1"/>
  <c r="J864" i="29"/>
  <c r="I865" i="29"/>
  <c r="L862" i="27"/>
  <c r="M862" i="27" s="1"/>
  <c r="J862" i="27"/>
  <c r="I863" i="27"/>
  <c r="L864" i="26"/>
  <c r="M864" i="26" s="1"/>
  <c r="J864" i="26"/>
  <c r="I865" i="26"/>
  <c r="J863" i="25"/>
  <c r="L863" i="25"/>
  <c r="M863" i="25" s="1"/>
  <c r="I864" i="25"/>
  <c r="L862" i="24"/>
  <c r="M862" i="24" s="1"/>
  <c r="J862" i="24"/>
  <c r="I863" i="24"/>
  <c r="L860" i="20"/>
  <c r="M860" i="20" s="1"/>
  <c r="J860" i="20"/>
  <c r="I861" i="20"/>
  <c r="L872" i="36" l="1"/>
  <c r="M872" i="36" s="1"/>
  <c r="I873" i="36"/>
  <c r="J872" i="36"/>
  <c r="L863" i="31"/>
  <c r="M863" i="31" s="1"/>
  <c r="I864" i="31"/>
  <c r="J864" i="31" s="1"/>
  <c r="J863" i="30"/>
  <c r="L863" i="30"/>
  <c r="M863" i="30" s="1"/>
  <c r="I864" i="30"/>
  <c r="J865" i="29"/>
  <c r="L865" i="29"/>
  <c r="M865" i="29" s="1"/>
  <c r="I866" i="29"/>
  <c r="J863" i="27"/>
  <c r="L863" i="27"/>
  <c r="M863" i="27" s="1"/>
  <c r="I864" i="27"/>
  <c r="J865" i="26"/>
  <c r="L865" i="26"/>
  <c r="M865" i="26" s="1"/>
  <c r="I866" i="26"/>
  <c r="L864" i="25"/>
  <c r="M864" i="25" s="1"/>
  <c r="J864" i="25"/>
  <c r="I865" i="25"/>
  <c r="L863" i="24"/>
  <c r="M863" i="24" s="1"/>
  <c r="J863" i="24"/>
  <c r="I864" i="24"/>
  <c r="L861" i="20"/>
  <c r="M861" i="20" s="1"/>
  <c r="J861" i="20"/>
  <c r="I862" i="20"/>
  <c r="L873" i="36" l="1"/>
  <c r="M873" i="36" s="1"/>
  <c r="J873" i="36"/>
  <c r="I874" i="36"/>
  <c r="L864" i="31"/>
  <c r="M864" i="31" s="1"/>
  <c r="I865" i="31"/>
  <c r="J865" i="31" s="1"/>
  <c r="L864" i="30"/>
  <c r="M864" i="30" s="1"/>
  <c r="J864" i="30"/>
  <c r="I865" i="30"/>
  <c r="L866" i="29"/>
  <c r="M866" i="29" s="1"/>
  <c r="J866" i="29"/>
  <c r="I867" i="29"/>
  <c r="L864" i="27"/>
  <c r="M864" i="27" s="1"/>
  <c r="J864" i="27"/>
  <c r="I865" i="27"/>
  <c r="L866" i="26"/>
  <c r="M866" i="26" s="1"/>
  <c r="J866" i="26"/>
  <c r="I867" i="26"/>
  <c r="J865" i="25"/>
  <c r="L865" i="25"/>
  <c r="M865" i="25" s="1"/>
  <c r="I866" i="25"/>
  <c r="L864" i="24"/>
  <c r="M864" i="24" s="1"/>
  <c r="J864" i="24"/>
  <c r="I865" i="24"/>
  <c r="L862" i="20"/>
  <c r="M862" i="20" s="1"/>
  <c r="J862" i="20"/>
  <c r="I863" i="20"/>
  <c r="L874" i="36" l="1"/>
  <c r="M874" i="36" s="1"/>
  <c r="I875" i="36"/>
  <c r="J874" i="36"/>
  <c r="L865" i="31"/>
  <c r="M865" i="31" s="1"/>
  <c r="I866" i="31"/>
  <c r="J866" i="31" s="1"/>
  <c r="J865" i="30"/>
  <c r="L865" i="30"/>
  <c r="M865" i="30" s="1"/>
  <c r="I866" i="30"/>
  <c r="J867" i="29"/>
  <c r="L867" i="29"/>
  <c r="M867" i="29" s="1"/>
  <c r="I868" i="29"/>
  <c r="J865" i="27"/>
  <c r="L865" i="27"/>
  <c r="M865" i="27" s="1"/>
  <c r="I866" i="27"/>
  <c r="J867" i="26"/>
  <c r="L867" i="26"/>
  <c r="M867" i="26" s="1"/>
  <c r="I868" i="26"/>
  <c r="L866" i="25"/>
  <c r="M866" i="25" s="1"/>
  <c r="J866" i="25"/>
  <c r="I867" i="25"/>
  <c r="L865" i="24"/>
  <c r="M865" i="24" s="1"/>
  <c r="J865" i="24"/>
  <c r="I866" i="24"/>
  <c r="L863" i="20"/>
  <c r="M863" i="20" s="1"/>
  <c r="J863" i="20"/>
  <c r="I864" i="20"/>
  <c r="L875" i="36" l="1"/>
  <c r="M875" i="36" s="1"/>
  <c r="J875" i="36"/>
  <c r="I876" i="36"/>
  <c r="L866" i="31"/>
  <c r="M866" i="31" s="1"/>
  <c r="I867" i="31"/>
  <c r="J867" i="31" s="1"/>
  <c r="L866" i="30"/>
  <c r="M866" i="30" s="1"/>
  <c r="J866" i="30"/>
  <c r="I867" i="30"/>
  <c r="L868" i="29"/>
  <c r="M868" i="29" s="1"/>
  <c r="J868" i="29"/>
  <c r="I869" i="29"/>
  <c r="L866" i="27"/>
  <c r="M866" i="27" s="1"/>
  <c r="J866" i="27"/>
  <c r="I867" i="27"/>
  <c r="L868" i="26"/>
  <c r="M868" i="26" s="1"/>
  <c r="J868" i="26"/>
  <c r="I869" i="26"/>
  <c r="J867" i="25"/>
  <c r="L867" i="25"/>
  <c r="M867" i="25" s="1"/>
  <c r="I868" i="25"/>
  <c r="L866" i="24"/>
  <c r="M866" i="24" s="1"/>
  <c r="J866" i="24"/>
  <c r="I867" i="24"/>
  <c r="L864" i="20"/>
  <c r="M864" i="20" s="1"/>
  <c r="J864" i="20"/>
  <c r="I865" i="20"/>
  <c r="L876" i="36" l="1"/>
  <c r="M876" i="36" s="1"/>
  <c r="I877" i="36"/>
  <c r="J876" i="36"/>
  <c r="L867" i="31"/>
  <c r="M867" i="31" s="1"/>
  <c r="I868" i="31"/>
  <c r="J868" i="31" s="1"/>
  <c r="J867" i="30"/>
  <c r="L867" i="30"/>
  <c r="M867" i="30" s="1"/>
  <c r="I868" i="30"/>
  <c r="J869" i="29"/>
  <c r="L869" i="29"/>
  <c r="M869" i="29" s="1"/>
  <c r="I870" i="29"/>
  <c r="J867" i="27"/>
  <c r="L867" i="27"/>
  <c r="M867" i="27" s="1"/>
  <c r="I868" i="27"/>
  <c r="J869" i="26"/>
  <c r="L869" i="26"/>
  <c r="M869" i="26" s="1"/>
  <c r="I870" i="26"/>
  <c r="L868" i="25"/>
  <c r="M868" i="25" s="1"/>
  <c r="J868" i="25"/>
  <c r="I869" i="25"/>
  <c r="L867" i="24"/>
  <c r="M867" i="24" s="1"/>
  <c r="J867" i="24"/>
  <c r="I868" i="24"/>
  <c r="L865" i="20"/>
  <c r="M865" i="20" s="1"/>
  <c r="J865" i="20"/>
  <c r="I866" i="20"/>
  <c r="L877" i="36" l="1"/>
  <c r="M877" i="36" s="1"/>
  <c r="J877" i="36"/>
  <c r="I878" i="36"/>
  <c r="L868" i="31"/>
  <c r="M868" i="31" s="1"/>
  <c r="I869" i="31"/>
  <c r="J869" i="31" s="1"/>
  <c r="L868" i="30"/>
  <c r="M868" i="30" s="1"/>
  <c r="J868" i="30"/>
  <c r="I869" i="30"/>
  <c r="L870" i="29"/>
  <c r="M870" i="29" s="1"/>
  <c r="J870" i="29"/>
  <c r="I871" i="29"/>
  <c r="L868" i="27"/>
  <c r="M868" i="27" s="1"/>
  <c r="J868" i="27"/>
  <c r="I869" i="27"/>
  <c r="L870" i="26"/>
  <c r="M870" i="26" s="1"/>
  <c r="J870" i="26"/>
  <c r="I871" i="26"/>
  <c r="J869" i="25"/>
  <c r="L869" i="25"/>
  <c r="M869" i="25" s="1"/>
  <c r="I870" i="25"/>
  <c r="L868" i="24"/>
  <c r="M868" i="24" s="1"/>
  <c r="J868" i="24"/>
  <c r="I869" i="24"/>
  <c r="L866" i="20"/>
  <c r="M866" i="20" s="1"/>
  <c r="J866" i="20"/>
  <c r="I867" i="20"/>
  <c r="L878" i="36" l="1"/>
  <c r="M878" i="36" s="1"/>
  <c r="I879" i="36"/>
  <c r="J878" i="36"/>
  <c r="L869" i="31"/>
  <c r="M869" i="31" s="1"/>
  <c r="I870" i="31"/>
  <c r="J870" i="31" s="1"/>
  <c r="J869" i="30"/>
  <c r="L869" i="30"/>
  <c r="M869" i="30" s="1"/>
  <c r="I870" i="30"/>
  <c r="J871" i="29"/>
  <c r="L871" i="29"/>
  <c r="M871" i="29" s="1"/>
  <c r="I872" i="29"/>
  <c r="J869" i="27"/>
  <c r="L869" i="27"/>
  <c r="M869" i="27" s="1"/>
  <c r="I870" i="27"/>
  <c r="J871" i="26"/>
  <c r="L871" i="26"/>
  <c r="M871" i="26" s="1"/>
  <c r="I872" i="26"/>
  <c r="L870" i="25"/>
  <c r="M870" i="25" s="1"/>
  <c r="J870" i="25"/>
  <c r="I871" i="25"/>
  <c r="L869" i="24"/>
  <c r="M869" i="24" s="1"/>
  <c r="J869" i="24"/>
  <c r="I870" i="24"/>
  <c r="L867" i="20"/>
  <c r="M867" i="20" s="1"/>
  <c r="J867" i="20"/>
  <c r="I868" i="20"/>
  <c r="L879" i="36" l="1"/>
  <c r="M879" i="36" s="1"/>
  <c r="J879" i="36"/>
  <c r="I880" i="36"/>
  <c r="L870" i="31"/>
  <c r="M870" i="31" s="1"/>
  <c r="I871" i="31"/>
  <c r="J871" i="31" s="1"/>
  <c r="L870" i="30"/>
  <c r="M870" i="30" s="1"/>
  <c r="J870" i="30"/>
  <c r="I871" i="30"/>
  <c r="L872" i="29"/>
  <c r="M872" i="29" s="1"/>
  <c r="J872" i="29"/>
  <c r="I873" i="29"/>
  <c r="L870" i="27"/>
  <c r="M870" i="27" s="1"/>
  <c r="J870" i="27"/>
  <c r="I871" i="27"/>
  <c r="L872" i="26"/>
  <c r="M872" i="26" s="1"/>
  <c r="J872" i="26"/>
  <c r="I873" i="26"/>
  <c r="J871" i="25"/>
  <c r="L871" i="25"/>
  <c r="M871" i="25" s="1"/>
  <c r="I872" i="25"/>
  <c r="L870" i="24"/>
  <c r="M870" i="24" s="1"/>
  <c r="J870" i="24"/>
  <c r="I871" i="24"/>
  <c r="L868" i="20"/>
  <c r="M868" i="20" s="1"/>
  <c r="J868" i="20"/>
  <c r="I869" i="20"/>
  <c r="L880" i="36" l="1"/>
  <c r="M880" i="36" s="1"/>
  <c r="I881" i="36"/>
  <c r="J880" i="36"/>
  <c r="L871" i="31"/>
  <c r="M871" i="31" s="1"/>
  <c r="I872" i="31"/>
  <c r="J872" i="31" s="1"/>
  <c r="J871" i="30"/>
  <c r="L871" i="30"/>
  <c r="M871" i="30" s="1"/>
  <c r="I872" i="30"/>
  <c r="J873" i="29"/>
  <c r="L873" i="29"/>
  <c r="M873" i="29" s="1"/>
  <c r="I874" i="29"/>
  <c r="J871" i="27"/>
  <c r="L871" i="27"/>
  <c r="M871" i="27" s="1"/>
  <c r="I872" i="27"/>
  <c r="J873" i="26"/>
  <c r="L873" i="26"/>
  <c r="M873" i="26" s="1"/>
  <c r="I874" i="26"/>
  <c r="L872" i="25"/>
  <c r="M872" i="25" s="1"/>
  <c r="J872" i="25"/>
  <c r="I873" i="25"/>
  <c r="L871" i="24"/>
  <c r="M871" i="24" s="1"/>
  <c r="J871" i="24"/>
  <c r="I872" i="24"/>
  <c r="L869" i="20"/>
  <c r="M869" i="20" s="1"/>
  <c r="J869" i="20"/>
  <c r="I870" i="20"/>
  <c r="L881" i="36" l="1"/>
  <c r="M881" i="36" s="1"/>
  <c r="J881" i="36"/>
  <c r="I882" i="36"/>
  <c r="L872" i="31"/>
  <c r="M872" i="31" s="1"/>
  <c r="I873" i="31"/>
  <c r="J873" i="31" s="1"/>
  <c r="L872" i="30"/>
  <c r="M872" i="30" s="1"/>
  <c r="J872" i="30"/>
  <c r="I873" i="30"/>
  <c r="L874" i="29"/>
  <c r="M874" i="29" s="1"/>
  <c r="J874" i="29"/>
  <c r="I875" i="29"/>
  <c r="L872" i="27"/>
  <c r="M872" i="27" s="1"/>
  <c r="J872" i="27"/>
  <c r="I873" i="27"/>
  <c r="L874" i="26"/>
  <c r="M874" i="26" s="1"/>
  <c r="J874" i="26"/>
  <c r="I875" i="26"/>
  <c r="J873" i="25"/>
  <c r="L873" i="25"/>
  <c r="M873" i="25" s="1"/>
  <c r="I874" i="25"/>
  <c r="L872" i="24"/>
  <c r="M872" i="24" s="1"/>
  <c r="J872" i="24"/>
  <c r="I873" i="24"/>
  <c r="L870" i="20"/>
  <c r="M870" i="20" s="1"/>
  <c r="J870" i="20"/>
  <c r="I871" i="20"/>
  <c r="L882" i="36" l="1"/>
  <c r="M882" i="36" s="1"/>
  <c r="I883" i="36"/>
  <c r="J882" i="36"/>
  <c r="L873" i="31"/>
  <c r="M873" i="31" s="1"/>
  <c r="I874" i="31"/>
  <c r="J874" i="31" s="1"/>
  <c r="J873" i="30"/>
  <c r="L873" i="30"/>
  <c r="M873" i="30" s="1"/>
  <c r="I874" i="30"/>
  <c r="J875" i="29"/>
  <c r="L875" i="29"/>
  <c r="M875" i="29" s="1"/>
  <c r="I876" i="29"/>
  <c r="J873" i="27"/>
  <c r="L873" i="27"/>
  <c r="M873" i="27" s="1"/>
  <c r="I874" i="27"/>
  <c r="J875" i="26"/>
  <c r="L875" i="26"/>
  <c r="M875" i="26" s="1"/>
  <c r="I876" i="26"/>
  <c r="L874" i="25"/>
  <c r="M874" i="25" s="1"/>
  <c r="J874" i="25"/>
  <c r="I875" i="25"/>
  <c r="L873" i="24"/>
  <c r="M873" i="24" s="1"/>
  <c r="J873" i="24"/>
  <c r="I874" i="24"/>
  <c r="L871" i="20"/>
  <c r="M871" i="20" s="1"/>
  <c r="J871" i="20"/>
  <c r="I872" i="20"/>
  <c r="L883" i="36" l="1"/>
  <c r="M883" i="36" s="1"/>
  <c r="J883" i="36"/>
  <c r="I884" i="36"/>
  <c r="L874" i="31"/>
  <c r="M874" i="31" s="1"/>
  <c r="I875" i="31"/>
  <c r="J875" i="31" s="1"/>
  <c r="L874" i="30"/>
  <c r="M874" i="30" s="1"/>
  <c r="J874" i="30"/>
  <c r="I875" i="30"/>
  <c r="L876" i="29"/>
  <c r="M876" i="29" s="1"/>
  <c r="J876" i="29"/>
  <c r="I877" i="29"/>
  <c r="L874" i="27"/>
  <c r="M874" i="27" s="1"/>
  <c r="J874" i="27"/>
  <c r="I875" i="27"/>
  <c r="L876" i="26"/>
  <c r="M876" i="26" s="1"/>
  <c r="J876" i="26"/>
  <c r="I877" i="26"/>
  <c r="J875" i="25"/>
  <c r="L875" i="25"/>
  <c r="M875" i="25" s="1"/>
  <c r="I876" i="25"/>
  <c r="L874" i="24"/>
  <c r="M874" i="24" s="1"/>
  <c r="J874" i="24"/>
  <c r="I875" i="24"/>
  <c r="L872" i="20"/>
  <c r="M872" i="20" s="1"/>
  <c r="J872" i="20"/>
  <c r="I873" i="20"/>
  <c r="L884" i="36" l="1"/>
  <c r="M884" i="36" s="1"/>
  <c r="I885" i="36"/>
  <c r="J884" i="36"/>
  <c r="L875" i="31"/>
  <c r="M875" i="31" s="1"/>
  <c r="I876" i="31"/>
  <c r="J876" i="31" s="1"/>
  <c r="J875" i="30"/>
  <c r="L875" i="30"/>
  <c r="M875" i="30" s="1"/>
  <c r="I876" i="30"/>
  <c r="J877" i="29"/>
  <c r="L877" i="29"/>
  <c r="M877" i="29" s="1"/>
  <c r="I878" i="29"/>
  <c r="J875" i="27"/>
  <c r="L875" i="27"/>
  <c r="M875" i="27" s="1"/>
  <c r="I876" i="27"/>
  <c r="J877" i="26"/>
  <c r="L877" i="26"/>
  <c r="M877" i="26" s="1"/>
  <c r="I878" i="26"/>
  <c r="L876" i="25"/>
  <c r="M876" i="25" s="1"/>
  <c r="J876" i="25"/>
  <c r="I877" i="25"/>
  <c r="L875" i="24"/>
  <c r="M875" i="24" s="1"/>
  <c r="J875" i="24"/>
  <c r="I876" i="24"/>
  <c r="L873" i="20"/>
  <c r="M873" i="20" s="1"/>
  <c r="J873" i="20"/>
  <c r="I874" i="20"/>
  <c r="L885" i="36" l="1"/>
  <c r="M885" i="36" s="1"/>
  <c r="J885" i="36"/>
  <c r="I886" i="36"/>
  <c r="L876" i="31"/>
  <c r="M876" i="31" s="1"/>
  <c r="I877" i="31"/>
  <c r="J877" i="31" s="1"/>
  <c r="L876" i="30"/>
  <c r="M876" i="30" s="1"/>
  <c r="J876" i="30"/>
  <c r="I877" i="30"/>
  <c r="L878" i="29"/>
  <c r="M878" i="29" s="1"/>
  <c r="J878" i="29"/>
  <c r="I879" i="29"/>
  <c r="L876" i="27"/>
  <c r="M876" i="27" s="1"/>
  <c r="J876" i="27"/>
  <c r="I877" i="27"/>
  <c r="L878" i="26"/>
  <c r="M878" i="26" s="1"/>
  <c r="J878" i="26"/>
  <c r="I879" i="26"/>
  <c r="J877" i="25"/>
  <c r="L877" i="25"/>
  <c r="M877" i="25" s="1"/>
  <c r="I878" i="25"/>
  <c r="L876" i="24"/>
  <c r="M876" i="24" s="1"/>
  <c r="J876" i="24"/>
  <c r="I877" i="24"/>
  <c r="L874" i="20"/>
  <c r="M874" i="20" s="1"/>
  <c r="J874" i="20"/>
  <c r="I875" i="20"/>
  <c r="L886" i="36" l="1"/>
  <c r="M886" i="36" s="1"/>
  <c r="I887" i="36"/>
  <c r="J886" i="36"/>
  <c r="L877" i="31"/>
  <c r="M877" i="31" s="1"/>
  <c r="I878" i="31"/>
  <c r="J878" i="31" s="1"/>
  <c r="J877" i="30"/>
  <c r="L877" i="30"/>
  <c r="M877" i="30" s="1"/>
  <c r="I878" i="30"/>
  <c r="J879" i="29"/>
  <c r="L879" i="29"/>
  <c r="M879" i="29" s="1"/>
  <c r="I880" i="29"/>
  <c r="J877" i="27"/>
  <c r="L877" i="27"/>
  <c r="M877" i="27" s="1"/>
  <c r="I878" i="27"/>
  <c r="J879" i="26"/>
  <c r="L879" i="26"/>
  <c r="M879" i="26" s="1"/>
  <c r="I880" i="26"/>
  <c r="L878" i="25"/>
  <c r="M878" i="25" s="1"/>
  <c r="J878" i="25"/>
  <c r="I879" i="25"/>
  <c r="L877" i="24"/>
  <c r="M877" i="24" s="1"/>
  <c r="J877" i="24"/>
  <c r="I878" i="24"/>
  <c r="L875" i="20"/>
  <c r="M875" i="20" s="1"/>
  <c r="J875" i="20"/>
  <c r="I876" i="20"/>
  <c r="L887" i="36" l="1"/>
  <c r="M887" i="36" s="1"/>
  <c r="J887" i="36"/>
  <c r="I888" i="36"/>
  <c r="L878" i="31"/>
  <c r="M878" i="31" s="1"/>
  <c r="I879" i="31"/>
  <c r="J879" i="31" s="1"/>
  <c r="L878" i="30"/>
  <c r="M878" i="30" s="1"/>
  <c r="J878" i="30"/>
  <c r="I879" i="30"/>
  <c r="L880" i="29"/>
  <c r="M880" i="29" s="1"/>
  <c r="J880" i="29"/>
  <c r="I881" i="29"/>
  <c r="L878" i="27"/>
  <c r="M878" i="27" s="1"/>
  <c r="J878" i="27"/>
  <c r="I879" i="27"/>
  <c r="L880" i="26"/>
  <c r="M880" i="26" s="1"/>
  <c r="J880" i="26"/>
  <c r="I881" i="26"/>
  <c r="J879" i="25"/>
  <c r="L879" i="25"/>
  <c r="M879" i="25" s="1"/>
  <c r="I880" i="25"/>
  <c r="L878" i="24"/>
  <c r="M878" i="24" s="1"/>
  <c r="J878" i="24"/>
  <c r="I879" i="24"/>
  <c r="L876" i="20"/>
  <c r="M876" i="20" s="1"/>
  <c r="J876" i="20"/>
  <c r="I877" i="20"/>
  <c r="L888" i="36" l="1"/>
  <c r="M888" i="36" s="1"/>
  <c r="I889" i="36"/>
  <c r="J888" i="36"/>
  <c r="L879" i="31"/>
  <c r="M879" i="31" s="1"/>
  <c r="I880" i="31"/>
  <c r="J880" i="31" s="1"/>
  <c r="J879" i="30"/>
  <c r="L879" i="30"/>
  <c r="M879" i="30" s="1"/>
  <c r="I880" i="30"/>
  <c r="J881" i="29"/>
  <c r="L881" i="29"/>
  <c r="M881" i="29" s="1"/>
  <c r="I882" i="29"/>
  <c r="J879" i="27"/>
  <c r="L879" i="27"/>
  <c r="M879" i="27" s="1"/>
  <c r="I880" i="27"/>
  <c r="J881" i="26"/>
  <c r="L881" i="26"/>
  <c r="M881" i="26" s="1"/>
  <c r="I882" i="26"/>
  <c r="L880" i="25"/>
  <c r="M880" i="25" s="1"/>
  <c r="J880" i="25"/>
  <c r="I881" i="25"/>
  <c r="L879" i="24"/>
  <c r="M879" i="24" s="1"/>
  <c r="J879" i="24"/>
  <c r="I880" i="24"/>
  <c r="L877" i="20"/>
  <c r="M877" i="20" s="1"/>
  <c r="J877" i="20"/>
  <c r="I878" i="20"/>
  <c r="L889" i="36" l="1"/>
  <c r="M889" i="36" s="1"/>
  <c r="J889" i="36"/>
  <c r="I890" i="36"/>
  <c r="L880" i="31"/>
  <c r="M880" i="31" s="1"/>
  <c r="I881" i="31"/>
  <c r="J881" i="31" s="1"/>
  <c r="L880" i="30"/>
  <c r="M880" i="30" s="1"/>
  <c r="J880" i="30"/>
  <c r="I881" i="30"/>
  <c r="L882" i="29"/>
  <c r="M882" i="29" s="1"/>
  <c r="J882" i="29"/>
  <c r="I883" i="29"/>
  <c r="L880" i="27"/>
  <c r="M880" i="27" s="1"/>
  <c r="J880" i="27"/>
  <c r="I881" i="27"/>
  <c r="L882" i="26"/>
  <c r="M882" i="26" s="1"/>
  <c r="J882" i="26"/>
  <c r="I883" i="26"/>
  <c r="J881" i="25"/>
  <c r="L881" i="25"/>
  <c r="M881" i="25" s="1"/>
  <c r="I882" i="25"/>
  <c r="L880" i="24"/>
  <c r="M880" i="24" s="1"/>
  <c r="J880" i="24"/>
  <c r="I881" i="24"/>
  <c r="L878" i="20"/>
  <c r="M878" i="20" s="1"/>
  <c r="J878" i="20"/>
  <c r="I879" i="20"/>
  <c r="L890" i="36" l="1"/>
  <c r="M890" i="36" s="1"/>
  <c r="I891" i="36"/>
  <c r="J890" i="36"/>
  <c r="L881" i="31"/>
  <c r="M881" i="31" s="1"/>
  <c r="I882" i="31"/>
  <c r="J882" i="31" s="1"/>
  <c r="J881" i="30"/>
  <c r="L881" i="30"/>
  <c r="M881" i="30" s="1"/>
  <c r="I882" i="30"/>
  <c r="J883" i="29"/>
  <c r="L883" i="29"/>
  <c r="M883" i="29" s="1"/>
  <c r="I884" i="29"/>
  <c r="J881" i="27"/>
  <c r="L881" i="27"/>
  <c r="M881" i="27" s="1"/>
  <c r="I882" i="27"/>
  <c r="J883" i="26"/>
  <c r="L883" i="26"/>
  <c r="M883" i="26" s="1"/>
  <c r="I884" i="26"/>
  <c r="L882" i="25"/>
  <c r="M882" i="25" s="1"/>
  <c r="J882" i="25"/>
  <c r="I883" i="25"/>
  <c r="L881" i="24"/>
  <c r="M881" i="24" s="1"/>
  <c r="J881" i="24"/>
  <c r="I882" i="24"/>
  <c r="L879" i="20"/>
  <c r="M879" i="20" s="1"/>
  <c r="J879" i="20"/>
  <c r="I880" i="20"/>
  <c r="L891" i="36" l="1"/>
  <c r="M891" i="36" s="1"/>
  <c r="J891" i="36"/>
  <c r="I892" i="36"/>
  <c r="L882" i="31"/>
  <c r="M882" i="31" s="1"/>
  <c r="I883" i="31"/>
  <c r="J883" i="31" s="1"/>
  <c r="L882" i="30"/>
  <c r="M882" i="30" s="1"/>
  <c r="J882" i="30"/>
  <c r="I883" i="30"/>
  <c r="L884" i="29"/>
  <c r="M884" i="29" s="1"/>
  <c r="J884" i="29"/>
  <c r="I885" i="29"/>
  <c r="L882" i="27"/>
  <c r="M882" i="27" s="1"/>
  <c r="J882" i="27"/>
  <c r="I883" i="27"/>
  <c r="L884" i="26"/>
  <c r="M884" i="26" s="1"/>
  <c r="J884" i="26"/>
  <c r="I885" i="26"/>
  <c r="J883" i="25"/>
  <c r="L883" i="25"/>
  <c r="M883" i="25" s="1"/>
  <c r="I884" i="25"/>
  <c r="L882" i="24"/>
  <c r="M882" i="24" s="1"/>
  <c r="J882" i="24"/>
  <c r="I883" i="24"/>
  <c r="L880" i="20"/>
  <c r="M880" i="20" s="1"/>
  <c r="J880" i="20"/>
  <c r="I881" i="20"/>
  <c r="L892" i="36" l="1"/>
  <c r="M892" i="36" s="1"/>
  <c r="I893" i="36"/>
  <c r="J892" i="36"/>
  <c r="L883" i="31"/>
  <c r="M883" i="31" s="1"/>
  <c r="I884" i="31"/>
  <c r="J884" i="31" s="1"/>
  <c r="J883" i="30"/>
  <c r="L883" i="30"/>
  <c r="M883" i="30" s="1"/>
  <c r="I884" i="30"/>
  <c r="J885" i="29"/>
  <c r="L885" i="29"/>
  <c r="M885" i="29" s="1"/>
  <c r="I886" i="29"/>
  <c r="J883" i="27"/>
  <c r="L883" i="27"/>
  <c r="M883" i="27" s="1"/>
  <c r="I884" i="27"/>
  <c r="J885" i="26"/>
  <c r="L885" i="26"/>
  <c r="M885" i="26" s="1"/>
  <c r="I886" i="26"/>
  <c r="L884" i="25"/>
  <c r="M884" i="25" s="1"/>
  <c r="J884" i="25"/>
  <c r="I885" i="25"/>
  <c r="L883" i="24"/>
  <c r="M883" i="24" s="1"/>
  <c r="J883" i="24"/>
  <c r="I884" i="24"/>
  <c r="L881" i="20"/>
  <c r="M881" i="20" s="1"/>
  <c r="J881" i="20"/>
  <c r="I882" i="20"/>
  <c r="L893" i="36" l="1"/>
  <c r="M893" i="36" s="1"/>
  <c r="J893" i="36"/>
  <c r="I894" i="36"/>
  <c r="L884" i="31"/>
  <c r="M884" i="31" s="1"/>
  <c r="I885" i="31"/>
  <c r="J885" i="31" s="1"/>
  <c r="L884" i="30"/>
  <c r="M884" i="30" s="1"/>
  <c r="J884" i="30"/>
  <c r="I885" i="30"/>
  <c r="L886" i="29"/>
  <c r="M886" i="29" s="1"/>
  <c r="J886" i="29"/>
  <c r="I887" i="29"/>
  <c r="L884" i="27"/>
  <c r="M884" i="27" s="1"/>
  <c r="J884" i="27"/>
  <c r="I885" i="27"/>
  <c r="L886" i="26"/>
  <c r="M886" i="26" s="1"/>
  <c r="J886" i="26"/>
  <c r="I887" i="26"/>
  <c r="J885" i="25"/>
  <c r="L885" i="25"/>
  <c r="M885" i="25" s="1"/>
  <c r="I886" i="25"/>
  <c r="L884" i="24"/>
  <c r="M884" i="24" s="1"/>
  <c r="J884" i="24"/>
  <c r="I885" i="24"/>
  <c r="L882" i="20"/>
  <c r="M882" i="20" s="1"/>
  <c r="J882" i="20"/>
  <c r="I883" i="20"/>
  <c r="L894" i="36" l="1"/>
  <c r="M894" i="36" s="1"/>
  <c r="I895" i="36"/>
  <c r="J894" i="36"/>
  <c r="L885" i="31"/>
  <c r="M885" i="31" s="1"/>
  <c r="I886" i="31"/>
  <c r="J886" i="31" s="1"/>
  <c r="J885" i="30"/>
  <c r="L885" i="30"/>
  <c r="M885" i="30" s="1"/>
  <c r="I886" i="30"/>
  <c r="J887" i="29"/>
  <c r="L887" i="29"/>
  <c r="M887" i="29" s="1"/>
  <c r="I888" i="29"/>
  <c r="J885" i="27"/>
  <c r="L885" i="27"/>
  <c r="M885" i="27" s="1"/>
  <c r="I886" i="27"/>
  <c r="J887" i="26"/>
  <c r="L887" i="26"/>
  <c r="M887" i="26" s="1"/>
  <c r="I888" i="26"/>
  <c r="L886" i="25"/>
  <c r="M886" i="25" s="1"/>
  <c r="J886" i="25"/>
  <c r="I887" i="25"/>
  <c r="L885" i="24"/>
  <c r="M885" i="24" s="1"/>
  <c r="J885" i="24"/>
  <c r="I886" i="24"/>
  <c r="L883" i="20"/>
  <c r="M883" i="20" s="1"/>
  <c r="J883" i="20"/>
  <c r="I884" i="20"/>
  <c r="L895" i="36" l="1"/>
  <c r="M895" i="36" s="1"/>
  <c r="J895" i="36"/>
  <c r="I896" i="36"/>
  <c r="L886" i="31"/>
  <c r="M886" i="31" s="1"/>
  <c r="I887" i="31"/>
  <c r="J887" i="31" s="1"/>
  <c r="L886" i="30"/>
  <c r="M886" i="30" s="1"/>
  <c r="J886" i="30"/>
  <c r="I887" i="30"/>
  <c r="L888" i="29"/>
  <c r="M888" i="29" s="1"/>
  <c r="J888" i="29"/>
  <c r="I889" i="29"/>
  <c r="L886" i="27"/>
  <c r="M886" i="27" s="1"/>
  <c r="J886" i="27"/>
  <c r="I887" i="27"/>
  <c r="L888" i="26"/>
  <c r="M888" i="26" s="1"/>
  <c r="J888" i="26"/>
  <c r="I889" i="26"/>
  <c r="J887" i="25"/>
  <c r="L887" i="25"/>
  <c r="M887" i="25" s="1"/>
  <c r="I888" i="25"/>
  <c r="L886" i="24"/>
  <c r="M886" i="24" s="1"/>
  <c r="J886" i="24"/>
  <c r="I887" i="24"/>
  <c r="L884" i="20"/>
  <c r="M884" i="20" s="1"/>
  <c r="J884" i="20"/>
  <c r="I885" i="20"/>
  <c r="L896" i="36" l="1"/>
  <c r="M896" i="36" s="1"/>
  <c r="I897" i="36"/>
  <c r="J896" i="36"/>
  <c r="L887" i="31"/>
  <c r="M887" i="31" s="1"/>
  <c r="I888" i="31"/>
  <c r="J888" i="31" s="1"/>
  <c r="J887" i="30"/>
  <c r="L887" i="30"/>
  <c r="M887" i="30" s="1"/>
  <c r="I888" i="30"/>
  <c r="J889" i="29"/>
  <c r="L889" i="29"/>
  <c r="M889" i="29" s="1"/>
  <c r="I890" i="29"/>
  <c r="J887" i="27"/>
  <c r="L887" i="27"/>
  <c r="M887" i="27" s="1"/>
  <c r="I888" i="27"/>
  <c r="J889" i="26"/>
  <c r="L889" i="26"/>
  <c r="M889" i="26" s="1"/>
  <c r="I890" i="26"/>
  <c r="L888" i="25"/>
  <c r="M888" i="25" s="1"/>
  <c r="J888" i="25"/>
  <c r="I889" i="25"/>
  <c r="L887" i="24"/>
  <c r="M887" i="24" s="1"/>
  <c r="J887" i="24"/>
  <c r="I888" i="24"/>
  <c r="L885" i="20"/>
  <c r="M885" i="20" s="1"/>
  <c r="J885" i="20"/>
  <c r="I886" i="20"/>
  <c r="L897" i="36" l="1"/>
  <c r="M897" i="36" s="1"/>
  <c r="J897" i="36"/>
  <c r="I898" i="36"/>
  <c r="L888" i="31"/>
  <c r="M888" i="31" s="1"/>
  <c r="I889" i="31"/>
  <c r="J889" i="31" s="1"/>
  <c r="L888" i="30"/>
  <c r="M888" i="30" s="1"/>
  <c r="J888" i="30"/>
  <c r="I889" i="30"/>
  <c r="L890" i="29"/>
  <c r="M890" i="29" s="1"/>
  <c r="J890" i="29"/>
  <c r="I891" i="29"/>
  <c r="L888" i="27"/>
  <c r="M888" i="27" s="1"/>
  <c r="J888" i="27"/>
  <c r="I889" i="27"/>
  <c r="L890" i="26"/>
  <c r="M890" i="26" s="1"/>
  <c r="J890" i="26"/>
  <c r="I891" i="26"/>
  <c r="J889" i="25"/>
  <c r="L889" i="25"/>
  <c r="M889" i="25" s="1"/>
  <c r="I890" i="25"/>
  <c r="L888" i="24"/>
  <c r="M888" i="24" s="1"/>
  <c r="J888" i="24"/>
  <c r="I889" i="24"/>
  <c r="L886" i="20"/>
  <c r="M886" i="20" s="1"/>
  <c r="J886" i="20"/>
  <c r="I887" i="20"/>
  <c r="L898" i="36" l="1"/>
  <c r="M898" i="36" s="1"/>
  <c r="I899" i="36"/>
  <c r="J898" i="36"/>
  <c r="L889" i="31"/>
  <c r="M889" i="31" s="1"/>
  <c r="I890" i="31"/>
  <c r="J890" i="31" s="1"/>
  <c r="J889" i="30"/>
  <c r="L889" i="30"/>
  <c r="M889" i="30" s="1"/>
  <c r="I890" i="30"/>
  <c r="J891" i="29"/>
  <c r="L891" i="29"/>
  <c r="M891" i="29" s="1"/>
  <c r="I892" i="29"/>
  <c r="J889" i="27"/>
  <c r="L889" i="27"/>
  <c r="M889" i="27" s="1"/>
  <c r="I890" i="27"/>
  <c r="J891" i="26"/>
  <c r="L891" i="26"/>
  <c r="M891" i="26" s="1"/>
  <c r="I892" i="26"/>
  <c r="L890" i="25"/>
  <c r="M890" i="25" s="1"/>
  <c r="J890" i="25"/>
  <c r="I891" i="25"/>
  <c r="L889" i="24"/>
  <c r="M889" i="24" s="1"/>
  <c r="J889" i="24"/>
  <c r="I890" i="24"/>
  <c r="L887" i="20"/>
  <c r="M887" i="20" s="1"/>
  <c r="J887" i="20"/>
  <c r="I888" i="20"/>
  <c r="L899" i="36" l="1"/>
  <c r="M899" i="36" s="1"/>
  <c r="J899" i="36"/>
  <c r="I900" i="36"/>
  <c r="L890" i="31"/>
  <c r="M890" i="31" s="1"/>
  <c r="I891" i="31"/>
  <c r="J891" i="31" s="1"/>
  <c r="L890" i="30"/>
  <c r="M890" i="30" s="1"/>
  <c r="J890" i="30"/>
  <c r="I891" i="30"/>
  <c r="L892" i="29"/>
  <c r="M892" i="29" s="1"/>
  <c r="J892" i="29"/>
  <c r="I893" i="29"/>
  <c r="L890" i="27"/>
  <c r="M890" i="27" s="1"/>
  <c r="J890" i="27"/>
  <c r="I891" i="27"/>
  <c r="L892" i="26"/>
  <c r="M892" i="26" s="1"/>
  <c r="J892" i="26"/>
  <c r="I893" i="26"/>
  <c r="J891" i="25"/>
  <c r="L891" i="25"/>
  <c r="M891" i="25" s="1"/>
  <c r="I892" i="25"/>
  <c r="L890" i="24"/>
  <c r="M890" i="24" s="1"/>
  <c r="J890" i="24"/>
  <c r="I891" i="24"/>
  <c r="L888" i="20"/>
  <c r="M888" i="20" s="1"/>
  <c r="J888" i="20"/>
  <c r="I889" i="20"/>
  <c r="L900" i="36" l="1"/>
  <c r="M900" i="36" s="1"/>
  <c r="I901" i="36"/>
  <c r="J900" i="36"/>
  <c r="L891" i="31"/>
  <c r="M891" i="31" s="1"/>
  <c r="I892" i="31"/>
  <c r="J892" i="31" s="1"/>
  <c r="J891" i="30"/>
  <c r="L891" i="30"/>
  <c r="M891" i="30" s="1"/>
  <c r="I892" i="30"/>
  <c r="J893" i="29"/>
  <c r="L893" i="29"/>
  <c r="M893" i="29" s="1"/>
  <c r="I894" i="29"/>
  <c r="J891" i="27"/>
  <c r="L891" i="27"/>
  <c r="M891" i="27" s="1"/>
  <c r="I892" i="27"/>
  <c r="J893" i="26"/>
  <c r="L893" i="26"/>
  <c r="M893" i="26" s="1"/>
  <c r="I894" i="26"/>
  <c r="L892" i="25"/>
  <c r="M892" i="25" s="1"/>
  <c r="J892" i="25"/>
  <c r="I893" i="25"/>
  <c r="L891" i="24"/>
  <c r="M891" i="24" s="1"/>
  <c r="J891" i="24"/>
  <c r="I892" i="24"/>
  <c r="L889" i="20"/>
  <c r="M889" i="20" s="1"/>
  <c r="J889" i="20"/>
  <c r="I890" i="20"/>
  <c r="L901" i="36" l="1"/>
  <c r="M901" i="36" s="1"/>
  <c r="J901" i="36"/>
  <c r="I902" i="36"/>
  <c r="L892" i="31"/>
  <c r="M892" i="31" s="1"/>
  <c r="I893" i="31"/>
  <c r="J893" i="31" s="1"/>
  <c r="L892" i="30"/>
  <c r="M892" i="30" s="1"/>
  <c r="J892" i="30"/>
  <c r="I893" i="30"/>
  <c r="L894" i="29"/>
  <c r="M894" i="29" s="1"/>
  <c r="J894" i="29"/>
  <c r="I895" i="29"/>
  <c r="L892" i="27"/>
  <c r="M892" i="27" s="1"/>
  <c r="J892" i="27"/>
  <c r="I893" i="27"/>
  <c r="L894" i="26"/>
  <c r="M894" i="26" s="1"/>
  <c r="J894" i="26"/>
  <c r="I895" i="26"/>
  <c r="J893" i="25"/>
  <c r="L893" i="25"/>
  <c r="M893" i="25" s="1"/>
  <c r="I894" i="25"/>
  <c r="L892" i="24"/>
  <c r="M892" i="24" s="1"/>
  <c r="J892" i="24"/>
  <c r="I893" i="24"/>
  <c r="L890" i="20"/>
  <c r="M890" i="20" s="1"/>
  <c r="J890" i="20"/>
  <c r="I891" i="20"/>
  <c r="L902" i="36" l="1"/>
  <c r="M902" i="36" s="1"/>
  <c r="I903" i="36"/>
  <c r="J902" i="36"/>
  <c r="L893" i="31"/>
  <c r="M893" i="31" s="1"/>
  <c r="I894" i="31"/>
  <c r="J894" i="31" s="1"/>
  <c r="J893" i="30"/>
  <c r="L893" i="30"/>
  <c r="M893" i="30" s="1"/>
  <c r="I894" i="30"/>
  <c r="J895" i="29"/>
  <c r="L895" i="29"/>
  <c r="M895" i="29" s="1"/>
  <c r="I896" i="29"/>
  <c r="J893" i="27"/>
  <c r="L893" i="27"/>
  <c r="M893" i="27" s="1"/>
  <c r="I894" i="27"/>
  <c r="J895" i="26"/>
  <c r="L895" i="26"/>
  <c r="M895" i="26" s="1"/>
  <c r="I896" i="26"/>
  <c r="L894" i="25"/>
  <c r="M894" i="25" s="1"/>
  <c r="J894" i="25"/>
  <c r="I895" i="25"/>
  <c r="L893" i="24"/>
  <c r="M893" i="24" s="1"/>
  <c r="J893" i="24"/>
  <c r="I894" i="24"/>
  <c r="L891" i="20"/>
  <c r="M891" i="20" s="1"/>
  <c r="J891" i="20"/>
  <c r="I892" i="20"/>
  <c r="L903" i="36" l="1"/>
  <c r="M903" i="36" s="1"/>
  <c r="J903" i="36"/>
  <c r="I904" i="36"/>
  <c r="L894" i="31"/>
  <c r="M894" i="31" s="1"/>
  <c r="I895" i="31"/>
  <c r="J895" i="31" s="1"/>
  <c r="L894" i="30"/>
  <c r="M894" i="30" s="1"/>
  <c r="J894" i="30"/>
  <c r="I895" i="30"/>
  <c r="L896" i="29"/>
  <c r="M896" i="29" s="1"/>
  <c r="J896" i="29"/>
  <c r="I897" i="29"/>
  <c r="L894" i="27"/>
  <c r="M894" i="27" s="1"/>
  <c r="J894" i="27"/>
  <c r="I895" i="27"/>
  <c r="L896" i="26"/>
  <c r="M896" i="26" s="1"/>
  <c r="J896" i="26"/>
  <c r="I897" i="26"/>
  <c r="J895" i="25"/>
  <c r="L895" i="25"/>
  <c r="M895" i="25" s="1"/>
  <c r="I896" i="25"/>
  <c r="L894" i="24"/>
  <c r="M894" i="24" s="1"/>
  <c r="J894" i="24"/>
  <c r="I895" i="24"/>
  <c r="L892" i="20"/>
  <c r="M892" i="20" s="1"/>
  <c r="J892" i="20"/>
  <c r="I893" i="20"/>
  <c r="L904" i="36" l="1"/>
  <c r="M904" i="36" s="1"/>
  <c r="I905" i="36"/>
  <c r="J904" i="36"/>
  <c r="L895" i="31"/>
  <c r="M895" i="31" s="1"/>
  <c r="I896" i="31"/>
  <c r="J896" i="31" s="1"/>
  <c r="J895" i="30"/>
  <c r="L895" i="30"/>
  <c r="M895" i="30" s="1"/>
  <c r="I896" i="30"/>
  <c r="J897" i="29"/>
  <c r="L897" i="29"/>
  <c r="M897" i="29" s="1"/>
  <c r="I898" i="29"/>
  <c r="J895" i="27"/>
  <c r="L895" i="27"/>
  <c r="M895" i="27" s="1"/>
  <c r="I896" i="27"/>
  <c r="J897" i="26"/>
  <c r="L897" i="26"/>
  <c r="M897" i="26" s="1"/>
  <c r="I898" i="26"/>
  <c r="L896" i="25"/>
  <c r="M896" i="25" s="1"/>
  <c r="J896" i="25"/>
  <c r="I897" i="25"/>
  <c r="L895" i="24"/>
  <c r="M895" i="24" s="1"/>
  <c r="J895" i="24"/>
  <c r="I896" i="24"/>
  <c r="L893" i="20"/>
  <c r="M893" i="20" s="1"/>
  <c r="J893" i="20"/>
  <c r="I894" i="20"/>
  <c r="L905" i="36" l="1"/>
  <c r="M905" i="36" s="1"/>
  <c r="J905" i="36"/>
  <c r="I906" i="36"/>
  <c r="L896" i="31"/>
  <c r="M896" i="31" s="1"/>
  <c r="I897" i="31"/>
  <c r="J897" i="31" s="1"/>
  <c r="L896" i="30"/>
  <c r="M896" i="30" s="1"/>
  <c r="J896" i="30"/>
  <c r="I897" i="30"/>
  <c r="L898" i="29"/>
  <c r="M898" i="29" s="1"/>
  <c r="J898" i="29"/>
  <c r="I899" i="29"/>
  <c r="L896" i="27"/>
  <c r="M896" i="27" s="1"/>
  <c r="J896" i="27"/>
  <c r="I897" i="27"/>
  <c r="L898" i="26"/>
  <c r="M898" i="26" s="1"/>
  <c r="J898" i="26"/>
  <c r="I899" i="26"/>
  <c r="J897" i="25"/>
  <c r="L897" i="25"/>
  <c r="M897" i="25" s="1"/>
  <c r="I898" i="25"/>
  <c r="L896" i="24"/>
  <c r="M896" i="24" s="1"/>
  <c r="J896" i="24"/>
  <c r="I897" i="24"/>
  <c r="L894" i="20"/>
  <c r="M894" i="20" s="1"/>
  <c r="J894" i="20"/>
  <c r="I895" i="20"/>
  <c r="L906" i="36" l="1"/>
  <c r="M906" i="36" s="1"/>
  <c r="I907" i="36"/>
  <c r="J906" i="36"/>
  <c r="L897" i="31"/>
  <c r="M897" i="31" s="1"/>
  <c r="I898" i="31"/>
  <c r="J898" i="31" s="1"/>
  <c r="J897" i="30"/>
  <c r="L897" i="30"/>
  <c r="M897" i="30" s="1"/>
  <c r="I898" i="30"/>
  <c r="J899" i="29"/>
  <c r="L899" i="29"/>
  <c r="M899" i="29" s="1"/>
  <c r="I900" i="29"/>
  <c r="J897" i="27"/>
  <c r="L897" i="27"/>
  <c r="M897" i="27" s="1"/>
  <c r="I898" i="27"/>
  <c r="J899" i="26"/>
  <c r="L899" i="26"/>
  <c r="M899" i="26" s="1"/>
  <c r="I900" i="26"/>
  <c r="L898" i="25"/>
  <c r="M898" i="25" s="1"/>
  <c r="J898" i="25"/>
  <c r="I899" i="25"/>
  <c r="L897" i="24"/>
  <c r="M897" i="24" s="1"/>
  <c r="J897" i="24"/>
  <c r="I898" i="24"/>
  <c r="L895" i="20"/>
  <c r="M895" i="20" s="1"/>
  <c r="J895" i="20"/>
  <c r="I896" i="20"/>
  <c r="L907" i="36" l="1"/>
  <c r="M907" i="36" s="1"/>
  <c r="J907" i="36"/>
  <c r="I908" i="36"/>
  <c r="L898" i="31"/>
  <c r="M898" i="31" s="1"/>
  <c r="I899" i="31"/>
  <c r="J899" i="31" s="1"/>
  <c r="L898" i="30"/>
  <c r="M898" i="30" s="1"/>
  <c r="J898" i="30"/>
  <c r="I899" i="30"/>
  <c r="L900" i="29"/>
  <c r="M900" i="29" s="1"/>
  <c r="J900" i="29"/>
  <c r="I901" i="29"/>
  <c r="L898" i="27"/>
  <c r="M898" i="27" s="1"/>
  <c r="J898" i="27"/>
  <c r="I899" i="27"/>
  <c r="L900" i="26"/>
  <c r="M900" i="26" s="1"/>
  <c r="J900" i="26"/>
  <c r="I901" i="26"/>
  <c r="J899" i="25"/>
  <c r="L899" i="25"/>
  <c r="M899" i="25" s="1"/>
  <c r="I900" i="25"/>
  <c r="L898" i="24"/>
  <c r="M898" i="24" s="1"/>
  <c r="J898" i="24"/>
  <c r="I899" i="24"/>
  <c r="L896" i="20"/>
  <c r="M896" i="20" s="1"/>
  <c r="J896" i="20"/>
  <c r="I897" i="20"/>
  <c r="L908" i="36" l="1"/>
  <c r="M908" i="36" s="1"/>
  <c r="I909" i="36"/>
  <c r="J908" i="36"/>
  <c r="L899" i="31"/>
  <c r="M899" i="31" s="1"/>
  <c r="I900" i="31"/>
  <c r="J900" i="31" s="1"/>
  <c r="J899" i="30"/>
  <c r="L899" i="30"/>
  <c r="M899" i="30" s="1"/>
  <c r="I900" i="30"/>
  <c r="J901" i="29"/>
  <c r="L901" i="29"/>
  <c r="M901" i="29" s="1"/>
  <c r="I902" i="29"/>
  <c r="J899" i="27"/>
  <c r="L899" i="27"/>
  <c r="M899" i="27" s="1"/>
  <c r="I900" i="27"/>
  <c r="J901" i="26"/>
  <c r="L901" i="26"/>
  <c r="M901" i="26" s="1"/>
  <c r="I902" i="26"/>
  <c r="L900" i="25"/>
  <c r="M900" i="25" s="1"/>
  <c r="J900" i="25"/>
  <c r="I901" i="25"/>
  <c r="L899" i="24"/>
  <c r="M899" i="24" s="1"/>
  <c r="J899" i="24"/>
  <c r="I900" i="24"/>
  <c r="L897" i="20"/>
  <c r="M897" i="20" s="1"/>
  <c r="J897" i="20"/>
  <c r="I898" i="20"/>
  <c r="L909" i="36" l="1"/>
  <c r="M909" i="36" s="1"/>
  <c r="J909" i="36"/>
  <c r="I910" i="36"/>
  <c r="L900" i="31"/>
  <c r="M900" i="31" s="1"/>
  <c r="I901" i="31"/>
  <c r="J901" i="31" s="1"/>
  <c r="L900" i="30"/>
  <c r="M900" i="30" s="1"/>
  <c r="J900" i="30"/>
  <c r="I901" i="30"/>
  <c r="L902" i="29"/>
  <c r="M902" i="29" s="1"/>
  <c r="J902" i="29"/>
  <c r="I903" i="29"/>
  <c r="L900" i="27"/>
  <c r="M900" i="27" s="1"/>
  <c r="J900" i="27"/>
  <c r="I901" i="27"/>
  <c r="L902" i="26"/>
  <c r="M902" i="26" s="1"/>
  <c r="J902" i="26"/>
  <c r="I903" i="26"/>
  <c r="J901" i="25"/>
  <c r="L901" i="25"/>
  <c r="M901" i="25" s="1"/>
  <c r="I902" i="25"/>
  <c r="L900" i="24"/>
  <c r="M900" i="24" s="1"/>
  <c r="J900" i="24"/>
  <c r="I901" i="24"/>
  <c r="L898" i="20"/>
  <c r="M898" i="20" s="1"/>
  <c r="J898" i="20"/>
  <c r="I899" i="20"/>
  <c r="L910" i="36" l="1"/>
  <c r="M910" i="36" s="1"/>
  <c r="J910" i="36"/>
  <c r="I911" i="36"/>
  <c r="L901" i="31"/>
  <c r="M901" i="31" s="1"/>
  <c r="I902" i="31"/>
  <c r="J902" i="31" s="1"/>
  <c r="J901" i="30"/>
  <c r="L901" i="30"/>
  <c r="M901" i="30" s="1"/>
  <c r="I902" i="30"/>
  <c r="J903" i="29"/>
  <c r="L903" i="29"/>
  <c r="M903" i="29" s="1"/>
  <c r="I904" i="29"/>
  <c r="J901" i="27"/>
  <c r="L901" i="27"/>
  <c r="M901" i="27" s="1"/>
  <c r="I902" i="27"/>
  <c r="J903" i="26"/>
  <c r="L903" i="26"/>
  <c r="M903" i="26" s="1"/>
  <c r="I904" i="26"/>
  <c r="L902" i="25"/>
  <c r="M902" i="25" s="1"/>
  <c r="J902" i="25"/>
  <c r="I903" i="25"/>
  <c r="L901" i="24"/>
  <c r="M901" i="24" s="1"/>
  <c r="J901" i="24"/>
  <c r="I902" i="24"/>
  <c r="L899" i="20"/>
  <c r="M899" i="20" s="1"/>
  <c r="J899" i="20"/>
  <c r="I900" i="20"/>
  <c r="L911" i="36" l="1"/>
  <c r="M911" i="36" s="1"/>
  <c r="J911" i="36"/>
  <c r="I912" i="36"/>
  <c r="L902" i="31"/>
  <c r="M902" i="31" s="1"/>
  <c r="I903" i="31"/>
  <c r="J903" i="31" s="1"/>
  <c r="L902" i="30"/>
  <c r="M902" i="30" s="1"/>
  <c r="J902" i="30"/>
  <c r="I903" i="30"/>
  <c r="L904" i="29"/>
  <c r="M904" i="29" s="1"/>
  <c r="J904" i="29"/>
  <c r="I905" i="29"/>
  <c r="L902" i="27"/>
  <c r="M902" i="27" s="1"/>
  <c r="J902" i="27"/>
  <c r="I903" i="27"/>
  <c r="L904" i="26"/>
  <c r="M904" i="26" s="1"/>
  <c r="J904" i="26"/>
  <c r="I905" i="26"/>
  <c r="J903" i="25"/>
  <c r="L903" i="25"/>
  <c r="M903" i="25" s="1"/>
  <c r="I904" i="25"/>
  <c r="L902" i="24"/>
  <c r="M902" i="24" s="1"/>
  <c r="J902" i="24"/>
  <c r="I903" i="24"/>
  <c r="L900" i="20"/>
  <c r="M900" i="20" s="1"/>
  <c r="J900" i="20"/>
  <c r="I901" i="20"/>
  <c r="L912" i="36" l="1"/>
  <c r="M912" i="36" s="1"/>
  <c r="I913" i="36"/>
  <c r="J912" i="36"/>
  <c r="L903" i="31"/>
  <c r="M903" i="31" s="1"/>
  <c r="I904" i="31"/>
  <c r="J904" i="31" s="1"/>
  <c r="J903" i="30"/>
  <c r="L903" i="30"/>
  <c r="M903" i="30" s="1"/>
  <c r="I904" i="30"/>
  <c r="J905" i="29"/>
  <c r="L905" i="29"/>
  <c r="M905" i="29" s="1"/>
  <c r="I906" i="29"/>
  <c r="J903" i="27"/>
  <c r="L903" i="27"/>
  <c r="M903" i="27" s="1"/>
  <c r="I904" i="27"/>
  <c r="J905" i="26"/>
  <c r="L905" i="26"/>
  <c r="M905" i="26" s="1"/>
  <c r="I906" i="26"/>
  <c r="L904" i="25"/>
  <c r="M904" i="25" s="1"/>
  <c r="J904" i="25"/>
  <c r="I905" i="25"/>
  <c r="L903" i="24"/>
  <c r="M903" i="24" s="1"/>
  <c r="J903" i="24"/>
  <c r="I904" i="24"/>
  <c r="L901" i="20"/>
  <c r="M901" i="20" s="1"/>
  <c r="J901" i="20"/>
  <c r="I902" i="20"/>
  <c r="L913" i="36" l="1"/>
  <c r="M913" i="36" s="1"/>
  <c r="J913" i="36"/>
  <c r="I914" i="36"/>
  <c r="L904" i="31"/>
  <c r="M904" i="31" s="1"/>
  <c r="I905" i="31"/>
  <c r="J905" i="31" s="1"/>
  <c r="L904" i="30"/>
  <c r="M904" i="30" s="1"/>
  <c r="J904" i="30"/>
  <c r="I905" i="30"/>
  <c r="L906" i="29"/>
  <c r="M906" i="29" s="1"/>
  <c r="J906" i="29"/>
  <c r="I907" i="29"/>
  <c r="L904" i="27"/>
  <c r="M904" i="27" s="1"/>
  <c r="J904" i="27"/>
  <c r="I905" i="27"/>
  <c r="L906" i="26"/>
  <c r="M906" i="26" s="1"/>
  <c r="J906" i="26"/>
  <c r="I907" i="26"/>
  <c r="J905" i="25"/>
  <c r="L905" i="25"/>
  <c r="M905" i="25" s="1"/>
  <c r="I906" i="25"/>
  <c r="L904" i="24"/>
  <c r="M904" i="24" s="1"/>
  <c r="J904" i="24"/>
  <c r="I905" i="24"/>
  <c r="L902" i="20"/>
  <c r="M902" i="20" s="1"/>
  <c r="J902" i="20"/>
  <c r="I903" i="20"/>
  <c r="L914" i="36" l="1"/>
  <c r="M914" i="36" s="1"/>
  <c r="J914" i="36"/>
  <c r="I915" i="36"/>
  <c r="L905" i="31"/>
  <c r="M905" i="31" s="1"/>
  <c r="I906" i="31"/>
  <c r="J906" i="31" s="1"/>
  <c r="J905" i="30"/>
  <c r="L905" i="30"/>
  <c r="M905" i="30" s="1"/>
  <c r="I906" i="30"/>
  <c r="J907" i="29"/>
  <c r="L907" i="29"/>
  <c r="M907" i="29" s="1"/>
  <c r="I908" i="29"/>
  <c r="J905" i="27"/>
  <c r="L905" i="27"/>
  <c r="M905" i="27" s="1"/>
  <c r="I906" i="27"/>
  <c r="J907" i="26"/>
  <c r="L907" i="26"/>
  <c r="M907" i="26" s="1"/>
  <c r="I908" i="26"/>
  <c r="L906" i="25"/>
  <c r="M906" i="25" s="1"/>
  <c r="J906" i="25"/>
  <c r="I907" i="25"/>
  <c r="L905" i="24"/>
  <c r="M905" i="24" s="1"/>
  <c r="J905" i="24"/>
  <c r="I906" i="24"/>
  <c r="L903" i="20"/>
  <c r="M903" i="20" s="1"/>
  <c r="J903" i="20"/>
  <c r="I904" i="20"/>
  <c r="L915" i="36" l="1"/>
  <c r="M915" i="36" s="1"/>
  <c r="J915" i="36"/>
  <c r="I916" i="36"/>
  <c r="L906" i="31"/>
  <c r="M906" i="31" s="1"/>
  <c r="I907" i="31"/>
  <c r="J907" i="31" s="1"/>
  <c r="L906" i="30"/>
  <c r="M906" i="30" s="1"/>
  <c r="J906" i="30"/>
  <c r="I907" i="30"/>
  <c r="L908" i="29"/>
  <c r="M908" i="29" s="1"/>
  <c r="J908" i="29"/>
  <c r="I909" i="29"/>
  <c r="L906" i="27"/>
  <c r="M906" i="27" s="1"/>
  <c r="J906" i="27"/>
  <c r="I907" i="27"/>
  <c r="L908" i="26"/>
  <c r="M908" i="26" s="1"/>
  <c r="J908" i="26"/>
  <c r="I909" i="26"/>
  <c r="J907" i="25"/>
  <c r="L907" i="25"/>
  <c r="M907" i="25" s="1"/>
  <c r="I908" i="25"/>
  <c r="L906" i="24"/>
  <c r="M906" i="24" s="1"/>
  <c r="J906" i="24"/>
  <c r="I907" i="24"/>
  <c r="L904" i="20"/>
  <c r="M904" i="20" s="1"/>
  <c r="J904" i="20"/>
  <c r="I905" i="20"/>
  <c r="L916" i="36" l="1"/>
  <c r="M916" i="36" s="1"/>
  <c r="I917" i="36"/>
  <c r="J916" i="36"/>
  <c r="L907" i="31"/>
  <c r="M907" i="31" s="1"/>
  <c r="I908" i="31"/>
  <c r="J908" i="31" s="1"/>
  <c r="J907" i="30"/>
  <c r="L907" i="30"/>
  <c r="M907" i="30" s="1"/>
  <c r="I908" i="30"/>
  <c r="J909" i="29"/>
  <c r="L909" i="29"/>
  <c r="M909" i="29" s="1"/>
  <c r="I910" i="29"/>
  <c r="J907" i="27"/>
  <c r="L907" i="27"/>
  <c r="M907" i="27" s="1"/>
  <c r="I908" i="27"/>
  <c r="J909" i="26"/>
  <c r="L909" i="26"/>
  <c r="M909" i="26" s="1"/>
  <c r="I910" i="26"/>
  <c r="L908" i="25"/>
  <c r="M908" i="25" s="1"/>
  <c r="J908" i="25"/>
  <c r="I909" i="25"/>
  <c r="L907" i="24"/>
  <c r="M907" i="24" s="1"/>
  <c r="J907" i="24"/>
  <c r="I908" i="24"/>
  <c r="L905" i="20"/>
  <c r="M905" i="20" s="1"/>
  <c r="J905" i="20"/>
  <c r="I906" i="20"/>
  <c r="L917" i="36" l="1"/>
  <c r="M917" i="36" s="1"/>
  <c r="J917" i="36"/>
  <c r="I918" i="36"/>
  <c r="L908" i="31"/>
  <c r="M908" i="31" s="1"/>
  <c r="I909" i="31"/>
  <c r="J909" i="31" s="1"/>
  <c r="L908" i="30"/>
  <c r="M908" i="30" s="1"/>
  <c r="J908" i="30"/>
  <c r="I909" i="30"/>
  <c r="L910" i="29"/>
  <c r="M910" i="29" s="1"/>
  <c r="J910" i="29"/>
  <c r="I911" i="29"/>
  <c r="L908" i="27"/>
  <c r="M908" i="27" s="1"/>
  <c r="J908" i="27"/>
  <c r="I909" i="27"/>
  <c r="L910" i="26"/>
  <c r="M910" i="26" s="1"/>
  <c r="J910" i="26"/>
  <c r="I911" i="26"/>
  <c r="J909" i="25"/>
  <c r="L909" i="25"/>
  <c r="M909" i="25" s="1"/>
  <c r="I910" i="25"/>
  <c r="L908" i="24"/>
  <c r="M908" i="24" s="1"/>
  <c r="J908" i="24"/>
  <c r="I909" i="24"/>
  <c r="L906" i="20"/>
  <c r="M906" i="20" s="1"/>
  <c r="J906" i="20"/>
  <c r="I907" i="20"/>
  <c r="L918" i="36" l="1"/>
  <c r="M918" i="36" s="1"/>
  <c r="J918" i="36"/>
  <c r="I919" i="36"/>
  <c r="L909" i="31"/>
  <c r="M909" i="31" s="1"/>
  <c r="I910" i="31"/>
  <c r="J910" i="31" s="1"/>
  <c r="J909" i="30"/>
  <c r="L909" i="30"/>
  <c r="M909" i="30" s="1"/>
  <c r="I910" i="30"/>
  <c r="J911" i="29"/>
  <c r="L911" i="29"/>
  <c r="M911" i="29" s="1"/>
  <c r="I912" i="29"/>
  <c r="J909" i="27"/>
  <c r="L909" i="27"/>
  <c r="M909" i="27" s="1"/>
  <c r="I910" i="27"/>
  <c r="J911" i="26"/>
  <c r="L911" i="26"/>
  <c r="M911" i="26" s="1"/>
  <c r="I912" i="26"/>
  <c r="L910" i="25"/>
  <c r="M910" i="25" s="1"/>
  <c r="J910" i="25"/>
  <c r="I911" i="25"/>
  <c r="L909" i="24"/>
  <c r="M909" i="24" s="1"/>
  <c r="J909" i="24"/>
  <c r="I910" i="24"/>
  <c r="L907" i="20"/>
  <c r="M907" i="20" s="1"/>
  <c r="J907" i="20"/>
  <c r="I908" i="20"/>
  <c r="L919" i="36" l="1"/>
  <c r="M919" i="36" s="1"/>
  <c r="J919" i="36"/>
  <c r="I920" i="36"/>
  <c r="L910" i="31"/>
  <c r="M910" i="31" s="1"/>
  <c r="I911" i="31"/>
  <c r="J911" i="31" s="1"/>
  <c r="L910" i="30"/>
  <c r="M910" i="30" s="1"/>
  <c r="J910" i="30"/>
  <c r="I911" i="30"/>
  <c r="L912" i="29"/>
  <c r="M912" i="29" s="1"/>
  <c r="J912" i="29"/>
  <c r="I913" i="29"/>
  <c r="L910" i="27"/>
  <c r="M910" i="27" s="1"/>
  <c r="J910" i="27"/>
  <c r="I911" i="27"/>
  <c r="L912" i="26"/>
  <c r="M912" i="26" s="1"/>
  <c r="J912" i="26"/>
  <c r="I913" i="26"/>
  <c r="J911" i="25"/>
  <c r="L911" i="25"/>
  <c r="M911" i="25" s="1"/>
  <c r="I912" i="25"/>
  <c r="L910" i="24"/>
  <c r="M910" i="24" s="1"/>
  <c r="J910" i="24"/>
  <c r="I911" i="24"/>
  <c r="L908" i="20"/>
  <c r="M908" i="20" s="1"/>
  <c r="J908" i="20"/>
  <c r="I909" i="20"/>
  <c r="L920" i="36" l="1"/>
  <c r="M920" i="36" s="1"/>
  <c r="I921" i="36"/>
  <c r="J920" i="36"/>
  <c r="L911" i="31"/>
  <c r="M911" i="31" s="1"/>
  <c r="I912" i="31"/>
  <c r="J912" i="31" s="1"/>
  <c r="J911" i="30"/>
  <c r="L911" i="30"/>
  <c r="M911" i="30" s="1"/>
  <c r="I912" i="30"/>
  <c r="J913" i="29"/>
  <c r="L913" i="29"/>
  <c r="M913" i="29" s="1"/>
  <c r="I914" i="29"/>
  <c r="J911" i="27"/>
  <c r="L911" i="27"/>
  <c r="M911" i="27" s="1"/>
  <c r="I912" i="27"/>
  <c r="J913" i="26"/>
  <c r="L913" i="26"/>
  <c r="M913" i="26" s="1"/>
  <c r="I914" i="26"/>
  <c r="L912" i="25"/>
  <c r="M912" i="25" s="1"/>
  <c r="J912" i="25"/>
  <c r="I913" i="25"/>
  <c r="L911" i="24"/>
  <c r="M911" i="24" s="1"/>
  <c r="J911" i="24"/>
  <c r="I912" i="24"/>
  <c r="L909" i="20"/>
  <c r="M909" i="20" s="1"/>
  <c r="J909" i="20"/>
  <c r="I910" i="20"/>
  <c r="L921" i="36" l="1"/>
  <c r="M921" i="36" s="1"/>
  <c r="J921" i="36"/>
  <c r="I922" i="36"/>
  <c r="L912" i="31"/>
  <c r="M912" i="31" s="1"/>
  <c r="I913" i="31"/>
  <c r="J913" i="31" s="1"/>
  <c r="L912" i="30"/>
  <c r="M912" i="30" s="1"/>
  <c r="J912" i="30"/>
  <c r="I913" i="30"/>
  <c r="L914" i="29"/>
  <c r="M914" i="29" s="1"/>
  <c r="J914" i="29"/>
  <c r="I915" i="29"/>
  <c r="L912" i="27"/>
  <c r="M912" i="27" s="1"/>
  <c r="J912" i="27"/>
  <c r="I913" i="27"/>
  <c r="L914" i="26"/>
  <c r="M914" i="26" s="1"/>
  <c r="J914" i="26"/>
  <c r="I915" i="26"/>
  <c r="J913" i="25"/>
  <c r="L913" i="25"/>
  <c r="M913" i="25" s="1"/>
  <c r="I914" i="25"/>
  <c r="L912" i="24"/>
  <c r="M912" i="24" s="1"/>
  <c r="J912" i="24"/>
  <c r="I913" i="24"/>
  <c r="L910" i="20"/>
  <c r="M910" i="20" s="1"/>
  <c r="J910" i="20"/>
  <c r="I911" i="20"/>
  <c r="L922" i="36" l="1"/>
  <c r="M922" i="36" s="1"/>
  <c r="J922" i="36"/>
  <c r="I923" i="36"/>
  <c r="L913" i="31"/>
  <c r="M913" i="31" s="1"/>
  <c r="I914" i="31"/>
  <c r="J914" i="31" s="1"/>
  <c r="J913" i="30"/>
  <c r="L913" i="30"/>
  <c r="M913" i="30" s="1"/>
  <c r="I914" i="30"/>
  <c r="J915" i="29"/>
  <c r="L915" i="29"/>
  <c r="M915" i="29" s="1"/>
  <c r="I916" i="29"/>
  <c r="J913" i="27"/>
  <c r="L913" i="27"/>
  <c r="M913" i="27" s="1"/>
  <c r="I914" i="27"/>
  <c r="J915" i="26"/>
  <c r="L915" i="26"/>
  <c r="M915" i="26" s="1"/>
  <c r="I916" i="26"/>
  <c r="L914" i="25"/>
  <c r="M914" i="25" s="1"/>
  <c r="J914" i="25"/>
  <c r="I915" i="25"/>
  <c r="L913" i="24"/>
  <c r="M913" i="24" s="1"/>
  <c r="J913" i="24"/>
  <c r="I914" i="24"/>
  <c r="L911" i="20"/>
  <c r="M911" i="20" s="1"/>
  <c r="J911" i="20"/>
  <c r="I912" i="20"/>
  <c r="L923" i="36" l="1"/>
  <c r="M923" i="36" s="1"/>
  <c r="J923" i="36"/>
  <c r="I924" i="36"/>
  <c r="L914" i="31"/>
  <c r="M914" i="31" s="1"/>
  <c r="I915" i="31"/>
  <c r="J915" i="31" s="1"/>
  <c r="L914" i="30"/>
  <c r="M914" i="30" s="1"/>
  <c r="J914" i="30"/>
  <c r="I915" i="30"/>
  <c r="L916" i="29"/>
  <c r="M916" i="29" s="1"/>
  <c r="J916" i="29"/>
  <c r="I917" i="29"/>
  <c r="L914" i="27"/>
  <c r="M914" i="27" s="1"/>
  <c r="J914" i="27"/>
  <c r="I915" i="27"/>
  <c r="L916" i="26"/>
  <c r="M916" i="26" s="1"/>
  <c r="J916" i="26"/>
  <c r="I917" i="26"/>
  <c r="J915" i="25"/>
  <c r="L915" i="25"/>
  <c r="M915" i="25" s="1"/>
  <c r="I916" i="25"/>
  <c r="L914" i="24"/>
  <c r="M914" i="24" s="1"/>
  <c r="J914" i="24"/>
  <c r="I915" i="24"/>
  <c r="L912" i="20"/>
  <c r="M912" i="20" s="1"/>
  <c r="J912" i="20"/>
  <c r="I913" i="20"/>
  <c r="L924" i="36" l="1"/>
  <c r="M924" i="36" s="1"/>
  <c r="I925" i="36"/>
  <c r="J924" i="36"/>
  <c r="L915" i="31"/>
  <c r="M915" i="31" s="1"/>
  <c r="I916" i="31"/>
  <c r="J916" i="31" s="1"/>
  <c r="J915" i="30"/>
  <c r="L915" i="30"/>
  <c r="M915" i="30" s="1"/>
  <c r="I916" i="30"/>
  <c r="J917" i="29"/>
  <c r="L917" i="29"/>
  <c r="M917" i="29" s="1"/>
  <c r="I918" i="29"/>
  <c r="J915" i="27"/>
  <c r="L915" i="27"/>
  <c r="M915" i="27" s="1"/>
  <c r="I916" i="27"/>
  <c r="J917" i="26"/>
  <c r="L917" i="26"/>
  <c r="M917" i="26" s="1"/>
  <c r="I918" i="26"/>
  <c r="L916" i="25"/>
  <c r="M916" i="25" s="1"/>
  <c r="J916" i="25"/>
  <c r="I917" i="25"/>
  <c r="L915" i="24"/>
  <c r="M915" i="24" s="1"/>
  <c r="J915" i="24"/>
  <c r="I916" i="24"/>
  <c r="L913" i="20"/>
  <c r="M913" i="20" s="1"/>
  <c r="J913" i="20"/>
  <c r="I914" i="20"/>
  <c r="L925" i="36" l="1"/>
  <c r="M925" i="36" s="1"/>
  <c r="J925" i="36"/>
  <c r="I926" i="36"/>
  <c r="L916" i="31"/>
  <c r="M916" i="31" s="1"/>
  <c r="I917" i="31"/>
  <c r="J917" i="31" s="1"/>
  <c r="L916" i="30"/>
  <c r="M916" i="30" s="1"/>
  <c r="J916" i="30"/>
  <c r="I917" i="30"/>
  <c r="L918" i="29"/>
  <c r="M918" i="29" s="1"/>
  <c r="J918" i="29"/>
  <c r="I919" i="29"/>
  <c r="L916" i="27"/>
  <c r="M916" i="27" s="1"/>
  <c r="J916" i="27"/>
  <c r="I917" i="27"/>
  <c r="L918" i="26"/>
  <c r="M918" i="26" s="1"/>
  <c r="J918" i="26"/>
  <c r="I919" i="26"/>
  <c r="J917" i="25"/>
  <c r="L917" i="25"/>
  <c r="M917" i="25" s="1"/>
  <c r="I918" i="25"/>
  <c r="L916" i="24"/>
  <c r="M916" i="24" s="1"/>
  <c r="J916" i="24"/>
  <c r="I917" i="24"/>
  <c r="L914" i="20"/>
  <c r="M914" i="20" s="1"/>
  <c r="J914" i="20"/>
  <c r="I915" i="20"/>
  <c r="L926" i="36" l="1"/>
  <c r="M926" i="36" s="1"/>
  <c r="J926" i="36"/>
  <c r="I927" i="36"/>
  <c r="L917" i="31"/>
  <c r="M917" i="31" s="1"/>
  <c r="I918" i="31"/>
  <c r="J918" i="31" s="1"/>
  <c r="J917" i="30"/>
  <c r="L917" i="30"/>
  <c r="M917" i="30" s="1"/>
  <c r="I918" i="30"/>
  <c r="J919" i="29"/>
  <c r="L919" i="29"/>
  <c r="M919" i="29" s="1"/>
  <c r="I920" i="29"/>
  <c r="J917" i="27"/>
  <c r="L917" i="27"/>
  <c r="M917" i="27" s="1"/>
  <c r="I918" i="27"/>
  <c r="J919" i="26"/>
  <c r="L919" i="26"/>
  <c r="M919" i="26" s="1"/>
  <c r="I920" i="26"/>
  <c r="L918" i="25"/>
  <c r="M918" i="25" s="1"/>
  <c r="J918" i="25"/>
  <c r="I919" i="25"/>
  <c r="L917" i="24"/>
  <c r="M917" i="24" s="1"/>
  <c r="J917" i="24"/>
  <c r="I918" i="24"/>
  <c r="L915" i="20"/>
  <c r="M915" i="20" s="1"/>
  <c r="J915" i="20"/>
  <c r="I916" i="20"/>
  <c r="L927" i="36" l="1"/>
  <c r="M927" i="36" s="1"/>
  <c r="J927" i="36"/>
  <c r="I928" i="36"/>
  <c r="L918" i="31"/>
  <c r="M918" i="31" s="1"/>
  <c r="I919" i="31"/>
  <c r="J919" i="31" s="1"/>
  <c r="L918" i="30"/>
  <c r="M918" i="30" s="1"/>
  <c r="J918" i="30"/>
  <c r="I919" i="30"/>
  <c r="L920" i="29"/>
  <c r="M920" i="29" s="1"/>
  <c r="J920" i="29"/>
  <c r="I921" i="29"/>
  <c r="L918" i="27"/>
  <c r="M918" i="27" s="1"/>
  <c r="J918" i="27"/>
  <c r="I919" i="27"/>
  <c r="L920" i="26"/>
  <c r="M920" i="26" s="1"/>
  <c r="J920" i="26"/>
  <c r="I921" i="26"/>
  <c r="J919" i="25"/>
  <c r="L919" i="25"/>
  <c r="M919" i="25" s="1"/>
  <c r="I920" i="25"/>
  <c r="L918" i="24"/>
  <c r="M918" i="24" s="1"/>
  <c r="J918" i="24"/>
  <c r="I919" i="24"/>
  <c r="L916" i="20"/>
  <c r="M916" i="20" s="1"/>
  <c r="J916" i="20"/>
  <c r="I917" i="20"/>
  <c r="L928" i="36" l="1"/>
  <c r="M928" i="36" s="1"/>
  <c r="I929" i="36"/>
  <c r="J928" i="36"/>
  <c r="L919" i="31"/>
  <c r="M919" i="31" s="1"/>
  <c r="I920" i="31"/>
  <c r="J920" i="31" s="1"/>
  <c r="J919" i="30"/>
  <c r="L919" i="30"/>
  <c r="M919" i="30" s="1"/>
  <c r="I920" i="30"/>
  <c r="J921" i="29"/>
  <c r="L921" i="29"/>
  <c r="M921" i="29" s="1"/>
  <c r="I922" i="29"/>
  <c r="J919" i="27"/>
  <c r="L919" i="27"/>
  <c r="M919" i="27" s="1"/>
  <c r="I920" i="27"/>
  <c r="J921" i="26"/>
  <c r="L921" i="26"/>
  <c r="M921" i="26" s="1"/>
  <c r="I922" i="26"/>
  <c r="L920" i="25"/>
  <c r="M920" i="25" s="1"/>
  <c r="J920" i="25"/>
  <c r="I921" i="25"/>
  <c r="L919" i="24"/>
  <c r="M919" i="24" s="1"/>
  <c r="J919" i="24"/>
  <c r="I920" i="24"/>
  <c r="L917" i="20"/>
  <c r="M917" i="20" s="1"/>
  <c r="J917" i="20"/>
  <c r="I918" i="20"/>
  <c r="L929" i="36" l="1"/>
  <c r="M929" i="36" s="1"/>
  <c r="J929" i="36"/>
  <c r="I930" i="36"/>
  <c r="L920" i="31"/>
  <c r="M920" i="31" s="1"/>
  <c r="I921" i="31"/>
  <c r="J921" i="31" s="1"/>
  <c r="L920" i="30"/>
  <c r="M920" i="30" s="1"/>
  <c r="J920" i="30"/>
  <c r="I921" i="30"/>
  <c r="L922" i="29"/>
  <c r="M922" i="29" s="1"/>
  <c r="J922" i="29"/>
  <c r="I923" i="29"/>
  <c r="L920" i="27"/>
  <c r="M920" i="27" s="1"/>
  <c r="J920" i="27"/>
  <c r="I921" i="27"/>
  <c r="L922" i="26"/>
  <c r="M922" i="26" s="1"/>
  <c r="J922" i="26"/>
  <c r="I923" i="26"/>
  <c r="J921" i="25"/>
  <c r="L921" i="25"/>
  <c r="M921" i="25" s="1"/>
  <c r="I922" i="25"/>
  <c r="L920" i="24"/>
  <c r="M920" i="24" s="1"/>
  <c r="J920" i="24"/>
  <c r="I921" i="24"/>
  <c r="L918" i="20"/>
  <c r="M918" i="20" s="1"/>
  <c r="J918" i="20"/>
  <c r="I919" i="20"/>
  <c r="L930" i="36" l="1"/>
  <c r="M930" i="36" s="1"/>
  <c r="J930" i="36"/>
  <c r="I931" i="36"/>
  <c r="L921" i="31"/>
  <c r="M921" i="31" s="1"/>
  <c r="I922" i="31"/>
  <c r="J922" i="31" s="1"/>
  <c r="J921" i="30"/>
  <c r="L921" i="30"/>
  <c r="M921" i="30" s="1"/>
  <c r="I922" i="30"/>
  <c r="J923" i="29"/>
  <c r="L923" i="29"/>
  <c r="M923" i="29" s="1"/>
  <c r="I924" i="29"/>
  <c r="J921" i="27"/>
  <c r="L921" i="27"/>
  <c r="M921" i="27" s="1"/>
  <c r="I922" i="27"/>
  <c r="J923" i="26"/>
  <c r="L923" i="26"/>
  <c r="M923" i="26" s="1"/>
  <c r="I924" i="26"/>
  <c r="L922" i="25"/>
  <c r="M922" i="25" s="1"/>
  <c r="J922" i="25"/>
  <c r="I923" i="25"/>
  <c r="L921" i="24"/>
  <c r="M921" i="24" s="1"/>
  <c r="J921" i="24"/>
  <c r="I922" i="24"/>
  <c r="L919" i="20"/>
  <c r="M919" i="20" s="1"/>
  <c r="J919" i="20"/>
  <c r="I920" i="20"/>
  <c r="L931" i="36" l="1"/>
  <c r="M931" i="36" s="1"/>
  <c r="J931" i="36"/>
  <c r="I932" i="36"/>
  <c r="L922" i="31"/>
  <c r="M922" i="31" s="1"/>
  <c r="I923" i="31"/>
  <c r="J923" i="31" s="1"/>
  <c r="L922" i="30"/>
  <c r="M922" i="30" s="1"/>
  <c r="J922" i="30"/>
  <c r="I923" i="30"/>
  <c r="L924" i="29"/>
  <c r="M924" i="29" s="1"/>
  <c r="J924" i="29"/>
  <c r="I925" i="29"/>
  <c r="L922" i="27"/>
  <c r="M922" i="27" s="1"/>
  <c r="J922" i="27"/>
  <c r="I923" i="27"/>
  <c r="L924" i="26"/>
  <c r="M924" i="26" s="1"/>
  <c r="J924" i="26"/>
  <c r="I925" i="26"/>
  <c r="J923" i="25"/>
  <c r="L923" i="25"/>
  <c r="M923" i="25" s="1"/>
  <c r="I924" i="25"/>
  <c r="L922" i="24"/>
  <c r="M922" i="24" s="1"/>
  <c r="J922" i="24"/>
  <c r="I923" i="24"/>
  <c r="L920" i="20"/>
  <c r="M920" i="20" s="1"/>
  <c r="J920" i="20"/>
  <c r="I921" i="20"/>
  <c r="L932" i="36" l="1"/>
  <c r="M932" i="36" s="1"/>
  <c r="I933" i="36"/>
  <c r="J932" i="36"/>
  <c r="L923" i="31"/>
  <c r="M923" i="31" s="1"/>
  <c r="I924" i="31"/>
  <c r="J924" i="31" s="1"/>
  <c r="J923" i="30"/>
  <c r="L923" i="30"/>
  <c r="M923" i="30" s="1"/>
  <c r="I924" i="30"/>
  <c r="J925" i="29"/>
  <c r="L925" i="29"/>
  <c r="M925" i="29" s="1"/>
  <c r="I926" i="29"/>
  <c r="J923" i="27"/>
  <c r="L923" i="27"/>
  <c r="M923" i="27" s="1"/>
  <c r="I924" i="27"/>
  <c r="J925" i="26"/>
  <c r="L925" i="26"/>
  <c r="M925" i="26" s="1"/>
  <c r="I926" i="26"/>
  <c r="L924" i="25"/>
  <c r="M924" i="25" s="1"/>
  <c r="J924" i="25"/>
  <c r="I925" i="25"/>
  <c r="L923" i="24"/>
  <c r="M923" i="24" s="1"/>
  <c r="J923" i="24"/>
  <c r="I924" i="24"/>
  <c r="L921" i="20"/>
  <c r="M921" i="20" s="1"/>
  <c r="J921" i="20"/>
  <c r="I922" i="20"/>
  <c r="L933" i="36" l="1"/>
  <c r="M933" i="36" s="1"/>
  <c r="J933" i="36"/>
  <c r="I934" i="36"/>
  <c r="L924" i="31"/>
  <c r="M924" i="31" s="1"/>
  <c r="I925" i="31"/>
  <c r="J925" i="31" s="1"/>
  <c r="L924" i="30"/>
  <c r="M924" i="30" s="1"/>
  <c r="J924" i="30"/>
  <c r="I925" i="30"/>
  <c r="L926" i="29"/>
  <c r="M926" i="29" s="1"/>
  <c r="J926" i="29"/>
  <c r="I927" i="29"/>
  <c r="L924" i="27"/>
  <c r="M924" i="27" s="1"/>
  <c r="J924" i="27"/>
  <c r="I925" i="27"/>
  <c r="L926" i="26"/>
  <c r="M926" i="26" s="1"/>
  <c r="J926" i="26"/>
  <c r="I927" i="26"/>
  <c r="J925" i="25"/>
  <c r="L925" i="25"/>
  <c r="M925" i="25" s="1"/>
  <c r="I926" i="25"/>
  <c r="L924" i="24"/>
  <c r="M924" i="24" s="1"/>
  <c r="J924" i="24"/>
  <c r="I925" i="24"/>
  <c r="L922" i="20"/>
  <c r="M922" i="20" s="1"/>
  <c r="J922" i="20"/>
  <c r="I923" i="20"/>
  <c r="L934" i="36" l="1"/>
  <c r="M934" i="36" s="1"/>
  <c r="J934" i="36"/>
  <c r="I935" i="36"/>
  <c r="L925" i="31"/>
  <c r="M925" i="31" s="1"/>
  <c r="I926" i="31"/>
  <c r="J926" i="31" s="1"/>
  <c r="J925" i="30"/>
  <c r="L925" i="30"/>
  <c r="M925" i="30" s="1"/>
  <c r="I926" i="30"/>
  <c r="J927" i="29"/>
  <c r="L927" i="29"/>
  <c r="M927" i="29" s="1"/>
  <c r="I928" i="29"/>
  <c r="J925" i="27"/>
  <c r="L925" i="27"/>
  <c r="M925" i="27" s="1"/>
  <c r="I926" i="27"/>
  <c r="J927" i="26"/>
  <c r="L927" i="26"/>
  <c r="M927" i="26" s="1"/>
  <c r="I928" i="26"/>
  <c r="L926" i="25"/>
  <c r="M926" i="25" s="1"/>
  <c r="J926" i="25"/>
  <c r="I927" i="25"/>
  <c r="L925" i="24"/>
  <c r="M925" i="24" s="1"/>
  <c r="J925" i="24"/>
  <c r="I926" i="24"/>
  <c r="L923" i="20"/>
  <c r="M923" i="20" s="1"/>
  <c r="J923" i="20"/>
  <c r="I924" i="20"/>
  <c r="L935" i="36" l="1"/>
  <c r="M935" i="36" s="1"/>
  <c r="J935" i="36"/>
  <c r="I936" i="36"/>
  <c r="L926" i="31"/>
  <c r="M926" i="31" s="1"/>
  <c r="I927" i="31"/>
  <c r="J927" i="31" s="1"/>
  <c r="L926" i="30"/>
  <c r="M926" i="30" s="1"/>
  <c r="J926" i="30"/>
  <c r="I927" i="30"/>
  <c r="L928" i="29"/>
  <c r="M928" i="29" s="1"/>
  <c r="J928" i="29"/>
  <c r="I929" i="29"/>
  <c r="L926" i="27"/>
  <c r="M926" i="27" s="1"/>
  <c r="J926" i="27"/>
  <c r="I927" i="27"/>
  <c r="L928" i="26"/>
  <c r="M928" i="26" s="1"/>
  <c r="J928" i="26"/>
  <c r="I929" i="26"/>
  <c r="J927" i="25"/>
  <c r="L927" i="25"/>
  <c r="M927" i="25" s="1"/>
  <c r="I928" i="25"/>
  <c r="L926" i="24"/>
  <c r="M926" i="24" s="1"/>
  <c r="J926" i="24"/>
  <c r="I927" i="24"/>
  <c r="L924" i="20"/>
  <c r="M924" i="20" s="1"/>
  <c r="J924" i="20"/>
  <c r="I925" i="20"/>
  <c r="L936" i="36" l="1"/>
  <c r="M936" i="36" s="1"/>
  <c r="I937" i="36"/>
  <c r="J936" i="36"/>
  <c r="L927" i="31"/>
  <c r="M927" i="31" s="1"/>
  <c r="I928" i="31"/>
  <c r="J928" i="31" s="1"/>
  <c r="J927" i="30"/>
  <c r="L927" i="30"/>
  <c r="M927" i="30" s="1"/>
  <c r="I928" i="30"/>
  <c r="J929" i="29"/>
  <c r="L929" i="29"/>
  <c r="M929" i="29" s="1"/>
  <c r="I930" i="29"/>
  <c r="J927" i="27"/>
  <c r="L927" i="27"/>
  <c r="M927" i="27" s="1"/>
  <c r="I928" i="27"/>
  <c r="J929" i="26"/>
  <c r="L929" i="26"/>
  <c r="M929" i="26" s="1"/>
  <c r="I930" i="26"/>
  <c r="L928" i="25"/>
  <c r="M928" i="25" s="1"/>
  <c r="J928" i="25"/>
  <c r="I929" i="25"/>
  <c r="L927" i="24"/>
  <c r="M927" i="24" s="1"/>
  <c r="J927" i="24"/>
  <c r="I928" i="24"/>
  <c r="J925" i="20"/>
  <c r="L925" i="20"/>
  <c r="M925" i="20" s="1"/>
  <c r="I926" i="20"/>
  <c r="L937" i="36" l="1"/>
  <c r="M937" i="36" s="1"/>
  <c r="J937" i="36"/>
  <c r="I938" i="36"/>
  <c r="L928" i="31"/>
  <c r="M928" i="31" s="1"/>
  <c r="I929" i="31"/>
  <c r="J929" i="31" s="1"/>
  <c r="L928" i="30"/>
  <c r="M928" i="30" s="1"/>
  <c r="J928" i="30"/>
  <c r="I929" i="30"/>
  <c r="L930" i="29"/>
  <c r="M930" i="29" s="1"/>
  <c r="J930" i="29"/>
  <c r="I931" i="29"/>
  <c r="L928" i="27"/>
  <c r="M928" i="27" s="1"/>
  <c r="J928" i="27"/>
  <c r="I929" i="27"/>
  <c r="L930" i="26"/>
  <c r="M930" i="26" s="1"/>
  <c r="J930" i="26"/>
  <c r="I931" i="26"/>
  <c r="J929" i="25"/>
  <c r="L929" i="25"/>
  <c r="M929" i="25" s="1"/>
  <c r="I930" i="25"/>
  <c r="L928" i="24"/>
  <c r="M928" i="24" s="1"/>
  <c r="J928" i="24"/>
  <c r="I929" i="24"/>
  <c r="L926" i="20"/>
  <c r="M926" i="20" s="1"/>
  <c r="J926" i="20"/>
  <c r="I927" i="20"/>
  <c r="L938" i="36" l="1"/>
  <c r="M938" i="36" s="1"/>
  <c r="J938" i="36"/>
  <c r="I939" i="36"/>
  <c r="L929" i="31"/>
  <c r="M929" i="31" s="1"/>
  <c r="I930" i="31"/>
  <c r="J930" i="31" s="1"/>
  <c r="J929" i="30"/>
  <c r="L929" i="30"/>
  <c r="M929" i="30" s="1"/>
  <c r="I930" i="30"/>
  <c r="J931" i="29"/>
  <c r="L931" i="29"/>
  <c r="M931" i="29" s="1"/>
  <c r="I932" i="29"/>
  <c r="J929" i="27"/>
  <c r="L929" i="27"/>
  <c r="M929" i="27" s="1"/>
  <c r="I930" i="27"/>
  <c r="J931" i="26"/>
  <c r="L931" i="26"/>
  <c r="M931" i="26" s="1"/>
  <c r="I932" i="26"/>
  <c r="L930" i="25"/>
  <c r="M930" i="25" s="1"/>
  <c r="J930" i="25"/>
  <c r="I931" i="25"/>
  <c r="L929" i="24"/>
  <c r="M929" i="24" s="1"/>
  <c r="J929" i="24"/>
  <c r="I930" i="24"/>
  <c r="I928" i="20"/>
  <c r="J927" i="20"/>
  <c r="L927" i="20"/>
  <c r="M927" i="20" s="1"/>
  <c r="L939" i="36" l="1"/>
  <c r="M939" i="36" s="1"/>
  <c r="J939" i="36"/>
  <c r="I940" i="36"/>
  <c r="L930" i="31"/>
  <c r="M930" i="31" s="1"/>
  <c r="I931" i="31"/>
  <c r="J931" i="31" s="1"/>
  <c r="L930" i="30"/>
  <c r="M930" i="30" s="1"/>
  <c r="J930" i="30"/>
  <c r="I931" i="30"/>
  <c r="L932" i="29"/>
  <c r="M932" i="29" s="1"/>
  <c r="J932" i="29"/>
  <c r="I933" i="29"/>
  <c r="L930" i="27"/>
  <c r="M930" i="27" s="1"/>
  <c r="J930" i="27"/>
  <c r="I931" i="27"/>
  <c r="L932" i="26"/>
  <c r="M932" i="26" s="1"/>
  <c r="J932" i="26"/>
  <c r="I933" i="26"/>
  <c r="J931" i="25"/>
  <c r="L931" i="25"/>
  <c r="M931" i="25" s="1"/>
  <c r="I932" i="25"/>
  <c r="L930" i="24"/>
  <c r="M930" i="24" s="1"/>
  <c r="J930" i="24"/>
  <c r="I931" i="24"/>
  <c r="L928" i="20"/>
  <c r="M928" i="20" s="1"/>
  <c r="J928" i="20"/>
  <c r="I929" i="20"/>
  <c r="L940" i="36" l="1"/>
  <c r="M940" i="36" s="1"/>
  <c r="I941" i="36"/>
  <c r="J940" i="36"/>
  <c r="L931" i="31"/>
  <c r="M931" i="31" s="1"/>
  <c r="I932" i="31"/>
  <c r="J932" i="31" s="1"/>
  <c r="J931" i="30"/>
  <c r="L931" i="30"/>
  <c r="M931" i="30" s="1"/>
  <c r="I932" i="30"/>
  <c r="J933" i="29"/>
  <c r="L933" i="29"/>
  <c r="M933" i="29" s="1"/>
  <c r="I934" i="29"/>
  <c r="J931" i="27"/>
  <c r="L931" i="27"/>
  <c r="M931" i="27" s="1"/>
  <c r="I932" i="27"/>
  <c r="J933" i="26"/>
  <c r="L933" i="26"/>
  <c r="M933" i="26" s="1"/>
  <c r="I934" i="26"/>
  <c r="L932" i="25"/>
  <c r="M932" i="25" s="1"/>
  <c r="J932" i="25"/>
  <c r="I933" i="25"/>
  <c r="L931" i="24"/>
  <c r="M931" i="24" s="1"/>
  <c r="J931" i="24"/>
  <c r="I932" i="24"/>
  <c r="I930" i="20"/>
  <c r="J929" i="20"/>
  <c r="L929" i="20"/>
  <c r="M929" i="20" s="1"/>
  <c r="L941" i="36" l="1"/>
  <c r="M941" i="36" s="1"/>
  <c r="J941" i="36"/>
  <c r="I942" i="36"/>
  <c r="L932" i="31"/>
  <c r="M932" i="31" s="1"/>
  <c r="I933" i="31"/>
  <c r="J933" i="31" s="1"/>
  <c r="L932" i="30"/>
  <c r="M932" i="30" s="1"/>
  <c r="J932" i="30"/>
  <c r="I933" i="30"/>
  <c r="L934" i="29"/>
  <c r="M934" i="29" s="1"/>
  <c r="J934" i="29"/>
  <c r="I935" i="29"/>
  <c r="L932" i="27"/>
  <c r="M932" i="27" s="1"/>
  <c r="J932" i="27"/>
  <c r="I933" i="27"/>
  <c r="L934" i="26"/>
  <c r="M934" i="26" s="1"/>
  <c r="J934" i="26"/>
  <c r="I935" i="26"/>
  <c r="J933" i="25"/>
  <c r="L933" i="25"/>
  <c r="M933" i="25" s="1"/>
  <c r="I934" i="25"/>
  <c r="L932" i="24"/>
  <c r="M932" i="24" s="1"/>
  <c r="J932" i="24"/>
  <c r="I933" i="24"/>
  <c r="L930" i="20"/>
  <c r="M930" i="20" s="1"/>
  <c r="J930" i="20"/>
  <c r="I931" i="20"/>
  <c r="L942" i="36" l="1"/>
  <c r="M942" i="36" s="1"/>
  <c r="J942" i="36"/>
  <c r="I943" i="36"/>
  <c r="L933" i="31"/>
  <c r="M933" i="31" s="1"/>
  <c r="I934" i="31"/>
  <c r="J934" i="31" s="1"/>
  <c r="J933" i="30"/>
  <c r="L933" i="30"/>
  <c r="M933" i="30" s="1"/>
  <c r="I934" i="30"/>
  <c r="J935" i="29"/>
  <c r="L935" i="29"/>
  <c r="M935" i="29" s="1"/>
  <c r="I936" i="29"/>
  <c r="J933" i="27"/>
  <c r="L933" i="27"/>
  <c r="M933" i="27" s="1"/>
  <c r="I934" i="27"/>
  <c r="J935" i="26"/>
  <c r="L935" i="26"/>
  <c r="M935" i="26" s="1"/>
  <c r="I936" i="26"/>
  <c r="L934" i="25"/>
  <c r="M934" i="25" s="1"/>
  <c r="J934" i="25"/>
  <c r="I935" i="25"/>
  <c r="L933" i="24"/>
  <c r="M933" i="24" s="1"/>
  <c r="J933" i="24"/>
  <c r="I934" i="24"/>
  <c r="I932" i="20"/>
  <c r="J931" i="20"/>
  <c r="L931" i="20"/>
  <c r="M931" i="20" s="1"/>
  <c r="L943" i="36" l="1"/>
  <c r="M943" i="36" s="1"/>
  <c r="J943" i="36"/>
  <c r="I944" i="36"/>
  <c r="L934" i="31"/>
  <c r="M934" i="31" s="1"/>
  <c r="I935" i="31"/>
  <c r="J935" i="31" s="1"/>
  <c r="L934" i="30"/>
  <c r="M934" i="30" s="1"/>
  <c r="J934" i="30"/>
  <c r="I935" i="30"/>
  <c r="L936" i="29"/>
  <c r="M936" i="29" s="1"/>
  <c r="J936" i="29"/>
  <c r="I937" i="29"/>
  <c r="L934" i="27"/>
  <c r="M934" i="27" s="1"/>
  <c r="J934" i="27"/>
  <c r="I935" i="27"/>
  <c r="L936" i="26"/>
  <c r="M936" i="26" s="1"/>
  <c r="J936" i="26"/>
  <c r="I937" i="26"/>
  <c r="J935" i="25"/>
  <c r="L935" i="25"/>
  <c r="M935" i="25" s="1"/>
  <c r="I936" i="25"/>
  <c r="L934" i="24"/>
  <c r="M934" i="24" s="1"/>
  <c r="J934" i="24"/>
  <c r="I935" i="24"/>
  <c r="L932" i="20"/>
  <c r="M932" i="20" s="1"/>
  <c r="J932" i="20"/>
  <c r="I933" i="20"/>
  <c r="L944" i="36" l="1"/>
  <c r="M944" i="36" s="1"/>
  <c r="I945" i="36"/>
  <c r="J944" i="36"/>
  <c r="L935" i="31"/>
  <c r="M935" i="31" s="1"/>
  <c r="I936" i="31"/>
  <c r="J936" i="31" s="1"/>
  <c r="J935" i="30"/>
  <c r="L935" i="30"/>
  <c r="M935" i="30" s="1"/>
  <c r="I936" i="30"/>
  <c r="J937" i="29"/>
  <c r="L937" i="29"/>
  <c r="M937" i="29" s="1"/>
  <c r="I938" i="29"/>
  <c r="J935" i="27"/>
  <c r="L935" i="27"/>
  <c r="M935" i="27" s="1"/>
  <c r="I936" i="27"/>
  <c r="J937" i="26"/>
  <c r="L937" i="26"/>
  <c r="M937" i="26" s="1"/>
  <c r="I938" i="26"/>
  <c r="L936" i="25"/>
  <c r="M936" i="25" s="1"/>
  <c r="J936" i="25"/>
  <c r="I937" i="25"/>
  <c r="L935" i="24"/>
  <c r="M935" i="24" s="1"/>
  <c r="J935" i="24"/>
  <c r="I936" i="24"/>
  <c r="I934" i="20"/>
  <c r="J933" i="20"/>
  <c r="L933" i="20"/>
  <c r="M933" i="20" s="1"/>
  <c r="L945" i="36" l="1"/>
  <c r="M945" i="36" s="1"/>
  <c r="J945" i="36"/>
  <c r="I946" i="36"/>
  <c r="L936" i="31"/>
  <c r="M936" i="31" s="1"/>
  <c r="I937" i="31"/>
  <c r="J937" i="31" s="1"/>
  <c r="L936" i="30"/>
  <c r="M936" i="30" s="1"/>
  <c r="J936" i="30"/>
  <c r="I937" i="30"/>
  <c r="L938" i="29"/>
  <c r="M938" i="29" s="1"/>
  <c r="J938" i="29"/>
  <c r="I939" i="29"/>
  <c r="L936" i="27"/>
  <c r="M936" i="27" s="1"/>
  <c r="J936" i="27"/>
  <c r="I937" i="27"/>
  <c r="L938" i="26"/>
  <c r="M938" i="26" s="1"/>
  <c r="J938" i="26"/>
  <c r="I939" i="26"/>
  <c r="J937" i="25"/>
  <c r="L937" i="25"/>
  <c r="M937" i="25" s="1"/>
  <c r="I938" i="25"/>
  <c r="L936" i="24"/>
  <c r="M936" i="24" s="1"/>
  <c r="J936" i="24"/>
  <c r="I937" i="24"/>
  <c r="L934" i="20"/>
  <c r="M934" i="20" s="1"/>
  <c r="J934" i="20"/>
  <c r="I935" i="20"/>
  <c r="L946" i="36" l="1"/>
  <c r="M946" i="36" s="1"/>
  <c r="J946" i="36"/>
  <c r="I947" i="36"/>
  <c r="L937" i="31"/>
  <c r="M937" i="31" s="1"/>
  <c r="I938" i="31"/>
  <c r="J938" i="31" s="1"/>
  <c r="J937" i="30"/>
  <c r="L937" i="30"/>
  <c r="M937" i="30" s="1"/>
  <c r="I938" i="30"/>
  <c r="J939" i="29"/>
  <c r="L939" i="29"/>
  <c r="M939" i="29" s="1"/>
  <c r="I940" i="29"/>
  <c r="J937" i="27"/>
  <c r="L937" i="27"/>
  <c r="M937" i="27" s="1"/>
  <c r="I938" i="27"/>
  <c r="J939" i="26"/>
  <c r="L939" i="26"/>
  <c r="M939" i="26" s="1"/>
  <c r="I940" i="26"/>
  <c r="L938" i="25"/>
  <c r="M938" i="25" s="1"/>
  <c r="J938" i="25"/>
  <c r="I939" i="25"/>
  <c r="L937" i="24"/>
  <c r="M937" i="24" s="1"/>
  <c r="J937" i="24"/>
  <c r="I938" i="24"/>
  <c r="I936" i="20"/>
  <c r="J935" i="20"/>
  <c r="L935" i="20"/>
  <c r="M935" i="20" s="1"/>
  <c r="L947" i="36" l="1"/>
  <c r="M947" i="36" s="1"/>
  <c r="J947" i="36"/>
  <c r="I948" i="36"/>
  <c r="L938" i="31"/>
  <c r="M938" i="31" s="1"/>
  <c r="I939" i="31"/>
  <c r="J939" i="31" s="1"/>
  <c r="L938" i="30"/>
  <c r="M938" i="30" s="1"/>
  <c r="J938" i="30"/>
  <c r="I939" i="30"/>
  <c r="L940" i="29"/>
  <c r="M940" i="29" s="1"/>
  <c r="J940" i="29"/>
  <c r="I941" i="29"/>
  <c r="L938" i="27"/>
  <c r="M938" i="27" s="1"/>
  <c r="J938" i="27"/>
  <c r="I939" i="27"/>
  <c r="L940" i="26"/>
  <c r="M940" i="26" s="1"/>
  <c r="J940" i="26"/>
  <c r="I941" i="26"/>
  <c r="J939" i="25"/>
  <c r="L939" i="25"/>
  <c r="M939" i="25" s="1"/>
  <c r="I940" i="25"/>
  <c r="L938" i="24"/>
  <c r="M938" i="24" s="1"/>
  <c r="J938" i="24"/>
  <c r="I939" i="24"/>
  <c r="L936" i="20"/>
  <c r="M936" i="20" s="1"/>
  <c r="J936" i="20"/>
  <c r="I937" i="20"/>
  <c r="L948" i="36" l="1"/>
  <c r="M948" i="36" s="1"/>
  <c r="I949" i="36"/>
  <c r="J948" i="36"/>
  <c r="L939" i="31"/>
  <c r="M939" i="31" s="1"/>
  <c r="I940" i="31"/>
  <c r="J940" i="31" s="1"/>
  <c r="J939" i="30"/>
  <c r="L939" i="30"/>
  <c r="M939" i="30" s="1"/>
  <c r="I940" i="30"/>
  <c r="J941" i="29"/>
  <c r="L941" i="29"/>
  <c r="M941" i="29" s="1"/>
  <c r="I942" i="29"/>
  <c r="J939" i="27"/>
  <c r="L939" i="27"/>
  <c r="M939" i="27" s="1"/>
  <c r="I940" i="27"/>
  <c r="J941" i="26"/>
  <c r="L941" i="26"/>
  <c r="M941" i="26" s="1"/>
  <c r="I942" i="26"/>
  <c r="L940" i="25"/>
  <c r="M940" i="25" s="1"/>
  <c r="J940" i="25"/>
  <c r="I941" i="25"/>
  <c r="L939" i="24"/>
  <c r="M939" i="24" s="1"/>
  <c r="J939" i="24"/>
  <c r="I940" i="24"/>
  <c r="I938" i="20"/>
  <c r="J937" i="20"/>
  <c r="L937" i="20"/>
  <c r="M937" i="20" s="1"/>
  <c r="L949" i="36" l="1"/>
  <c r="M949" i="36" s="1"/>
  <c r="J949" i="36"/>
  <c r="I950" i="36"/>
  <c r="L940" i="31"/>
  <c r="M940" i="31" s="1"/>
  <c r="I941" i="31"/>
  <c r="J941" i="31" s="1"/>
  <c r="L940" i="30"/>
  <c r="M940" i="30" s="1"/>
  <c r="J940" i="30"/>
  <c r="I941" i="30"/>
  <c r="L942" i="29"/>
  <c r="M942" i="29" s="1"/>
  <c r="J942" i="29"/>
  <c r="I943" i="29"/>
  <c r="L940" i="27"/>
  <c r="M940" i="27" s="1"/>
  <c r="J940" i="27"/>
  <c r="I941" i="27"/>
  <c r="L942" i="26"/>
  <c r="M942" i="26" s="1"/>
  <c r="J942" i="26"/>
  <c r="I943" i="26"/>
  <c r="J941" i="25"/>
  <c r="L941" i="25"/>
  <c r="M941" i="25" s="1"/>
  <c r="I942" i="25"/>
  <c r="L940" i="24"/>
  <c r="M940" i="24" s="1"/>
  <c r="J940" i="24"/>
  <c r="I941" i="24"/>
  <c r="L938" i="20"/>
  <c r="M938" i="20" s="1"/>
  <c r="J938" i="20"/>
  <c r="I939" i="20"/>
  <c r="L950" i="36" l="1"/>
  <c r="M950" i="36" s="1"/>
  <c r="J950" i="36"/>
  <c r="I951" i="36"/>
  <c r="L941" i="31"/>
  <c r="M941" i="31" s="1"/>
  <c r="I942" i="31"/>
  <c r="J942" i="31" s="1"/>
  <c r="J941" i="30"/>
  <c r="L941" i="30"/>
  <c r="M941" i="30" s="1"/>
  <c r="I942" i="30"/>
  <c r="J943" i="29"/>
  <c r="L943" i="29"/>
  <c r="M943" i="29" s="1"/>
  <c r="I944" i="29"/>
  <c r="J941" i="27"/>
  <c r="L941" i="27"/>
  <c r="M941" i="27" s="1"/>
  <c r="I942" i="27"/>
  <c r="J943" i="26"/>
  <c r="L943" i="26"/>
  <c r="M943" i="26" s="1"/>
  <c r="I944" i="26"/>
  <c r="L942" i="25"/>
  <c r="M942" i="25" s="1"/>
  <c r="J942" i="25"/>
  <c r="I943" i="25"/>
  <c r="L941" i="24"/>
  <c r="M941" i="24" s="1"/>
  <c r="J941" i="24"/>
  <c r="I942" i="24"/>
  <c r="I940" i="20"/>
  <c r="J939" i="20"/>
  <c r="L939" i="20"/>
  <c r="M939" i="20" s="1"/>
  <c r="L951" i="36" l="1"/>
  <c r="M951" i="36" s="1"/>
  <c r="J951" i="36"/>
  <c r="I952" i="36"/>
  <c r="L942" i="31"/>
  <c r="M942" i="31" s="1"/>
  <c r="I943" i="31"/>
  <c r="J943" i="31" s="1"/>
  <c r="L942" i="30"/>
  <c r="M942" i="30" s="1"/>
  <c r="J942" i="30"/>
  <c r="I943" i="30"/>
  <c r="L944" i="29"/>
  <c r="M944" i="29" s="1"/>
  <c r="J944" i="29"/>
  <c r="I945" i="29"/>
  <c r="L942" i="27"/>
  <c r="M942" i="27" s="1"/>
  <c r="J942" i="27"/>
  <c r="I943" i="27"/>
  <c r="L944" i="26"/>
  <c r="M944" i="26" s="1"/>
  <c r="J944" i="26"/>
  <c r="I945" i="26"/>
  <c r="J943" i="25"/>
  <c r="L943" i="25"/>
  <c r="M943" i="25" s="1"/>
  <c r="I944" i="25"/>
  <c r="L942" i="24"/>
  <c r="M942" i="24" s="1"/>
  <c r="J942" i="24"/>
  <c r="I943" i="24"/>
  <c r="L940" i="20"/>
  <c r="M940" i="20" s="1"/>
  <c r="J940" i="20"/>
  <c r="I941" i="20"/>
  <c r="L952" i="36" l="1"/>
  <c r="M952" i="36" s="1"/>
  <c r="I953" i="36"/>
  <c r="J952" i="36"/>
  <c r="L943" i="31"/>
  <c r="M943" i="31" s="1"/>
  <c r="I944" i="31"/>
  <c r="J944" i="31" s="1"/>
  <c r="J943" i="30"/>
  <c r="L943" i="30"/>
  <c r="M943" i="30" s="1"/>
  <c r="I944" i="30"/>
  <c r="J945" i="29"/>
  <c r="L945" i="29"/>
  <c r="M945" i="29" s="1"/>
  <c r="I946" i="29"/>
  <c r="J943" i="27"/>
  <c r="L943" i="27"/>
  <c r="M943" i="27" s="1"/>
  <c r="I944" i="27"/>
  <c r="J945" i="26"/>
  <c r="L945" i="26"/>
  <c r="M945" i="26" s="1"/>
  <c r="I946" i="26"/>
  <c r="L944" i="25"/>
  <c r="M944" i="25" s="1"/>
  <c r="J944" i="25"/>
  <c r="I945" i="25"/>
  <c r="L943" i="24"/>
  <c r="M943" i="24" s="1"/>
  <c r="J943" i="24"/>
  <c r="I944" i="24"/>
  <c r="I942" i="20"/>
  <c r="J941" i="20"/>
  <c r="L941" i="20"/>
  <c r="M941" i="20" s="1"/>
  <c r="L953" i="36" l="1"/>
  <c r="M953" i="36" s="1"/>
  <c r="J953" i="36"/>
  <c r="I954" i="36"/>
  <c r="L944" i="31"/>
  <c r="M944" i="31" s="1"/>
  <c r="I945" i="31"/>
  <c r="J945" i="31" s="1"/>
  <c r="L944" i="30"/>
  <c r="M944" i="30" s="1"/>
  <c r="J944" i="30"/>
  <c r="I945" i="30"/>
  <c r="L946" i="29"/>
  <c r="M946" i="29" s="1"/>
  <c r="J946" i="29"/>
  <c r="I947" i="29"/>
  <c r="L944" i="27"/>
  <c r="M944" i="27" s="1"/>
  <c r="J944" i="27"/>
  <c r="I945" i="27"/>
  <c r="L946" i="26"/>
  <c r="M946" i="26" s="1"/>
  <c r="J946" i="26"/>
  <c r="I947" i="26"/>
  <c r="J945" i="25"/>
  <c r="L945" i="25"/>
  <c r="M945" i="25" s="1"/>
  <c r="I946" i="25"/>
  <c r="L944" i="24"/>
  <c r="M944" i="24" s="1"/>
  <c r="J944" i="24"/>
  <c r="I945" i="24"/>
  <c r="L942" i="20"/>
  <c r="M942" i="20" s="1"/>
  <c r="J942" i="20"/>
  <c r="I943" i="20"/>
  <c r="L954" i="36" l="1"/>
  <c r="M954" i="36" s="1"/>
  <c r="J954" i="36"/>
  <c r="I955" i="36"/>
  <c r="L945" i="31"/>
  <c r="M945" i="31" s="1"/>
  <c r="I946" i="31"/>
  <c r="J946" i="31" s="1"/>
  <c r="J945" i="30"/>
  <c r="L945" i="30"/>
  <c r="M945" i="30" s="1"/>
  <c r="I946" i="30"/>
  <c r="J947" i="29"/>
  <c r="L947" i="29"/>
  <c r="M947" i="29" s="1"/>
  <c r="I948" i="29"/>
  <c r="J945" i="27"/>
  <c r="L945" i="27"/>
  <c r="M945" i="27" s="1"/>
  <c r="I946" i="27"/>
  <c r="J947" i="26"/>
  <c r="L947" i="26"/>
  <c r="M947" i="26" s="1"/>
  <c r="I948" i="26"/>
  <c r="L946" i="25"/>
  <c r="M946" i="25" s="1"/>
  <c r="J946" i="25"/>
  <c r="I947" i="25"/>
  <c r="L945" i="24"/>
  <c r="M945" i="24" s="1"/>
  <c r="J945" i="24"/>
  <c r="I946" i="24"/>
  <c r="L943" i="20"/>
  <c r="M943" i="20" s="1"/>
  <c r="J943" i="20"/>
  <c r="I944" i="20"/>
  <c r="L955" i="36" l="1"/>
  <c r="M955" i="36" s="1"/>
  <c r="J955" i="36"/>
  <c r="I956" i="36"/>
  <c r="L946" i="31"/>
  <c r="M946" i="31" s="1"/>
  <c r="I947" i="31"/>
  <c r="J947" i="31" s="1"/>
  <c r="L946" i="30"/>
  <c r="M946" i="30" s="1"/>
  <c r="J946" i="30"/>
  <c r="I947" i="30"/>
  <c r="L948" i="29"/>
  <c r="M948" i="29" s="1"/>
  <c r="J948" i="29"/>
  <c r="I949" i="29"/>
  <c r="L946" i="27"/>
  <c r="M946" i="27" s="1"/>
  <c r="J946" i="27"/>
  <c r="I947" i="27"/>
  <c r="L948" i="26"/>
  <c r="M948" i="26" s="1"/>
  <c r="J948" i="26"/>
  <c r="I949" i="26"/>
  <c r="J947" i="25"/>
  <c r="L947" i="25"/>
  <c r="M947" i="25" s="1"/>
  <c r="I948" i="25"/>
  <c r="L946" i="24"/>
  <c r="M946" i="24" s="1"/>
  <c r="J946" i="24"/>
  <c r="I947" i="24"/>
  <c r="L944" i="20"/>
  <c r="M944" i="20" s="1"/>
  <c r="J944" i="20"/>
  <c r="I945" i="20"/>
  <c r="L956" i="36" l="1"/>
  <c r="M956" i="36" s="1"/>
  <c r="I957" i="36"/>
  <c r="J956" i="36"/>
  <c r="L947" i="31"/>
  <c r="M947" i="31" s="1"/>
  <c r="I948" i="31"/>
  <c r="J948" i="31" s="1"/>
  <c r="J947" i="30"/>
  <c r="L947" i="30"/>
  <c r="M947" i="30" s="1"/>
  <c r="I948" i="30"/>
  <c r="J949" i="29"/>
  <c r="L949" i="29"/>
  <c r="M949" i="29" s="1"/>
  <c r="I950" i="29"/>
  <c r="J947" i="27"/>
  <c r="L947" i="27"/>
  <c r="M947" i="27" s="1"/>
  <c r="I948" i="27"/>
  <c r="J949" i="26"/>
  <c r="L949" i="26"/>
  <c r="M949" i="26" s="1"/>
  <c r="I950" i="26"/>
  <c r="L948" i="25"/>
  <c r="M948" i="25" s="1"/>
  <c r="J948" i="25"/>
  <c r="I949" i="25"/>
  <c r="L947" i="24"/>
  <c r="M947" i="24" s="1"/>
  <c r="J947" i="24"/>
  <c r="I948" i="24"/>
  <c r="L945" i="20"/>
  <c r="M945" i="20" s="1"/>
  <c r="J945" i="20"/>
  <c r="I946" i="20"/>
  <c r="L957" i="36" l="1"/>
  <c r="M957" i="36" s="1"/>
  <c r="J957" i="36"/>
  <c r="I958" i="36"/>
  <c r="L948" i="31"/>
  <c r="M948" i="31" s="1"/>
  <c r="I949" i="31"/>
  <c r="J949" i="31" s="1"/>
  <c r="L948" i="30"/>
  <c r="M948" i="30" s="1"/>
  <c r="J948" i="30"/>
  <c r="I949" i="30"/>
  <c r="L950" i="29"/>
  <c r="M950" i="29" s="1"/>
  <c r="J950" i="29"/>
  <c r="I951" i="29"/>
  <c r="L948" i="27"/>
  <c r="M948" i="27" s="1"/>
  <c r="J948" i="27"/>
  <c r="I949" i="27"/>
  <c r="L950" i="26"/>
  <c r="M950" i="26" s="1"/>
  <c r="J950" i="26"/>
  <c r="I951" i="26"/>
  <c r="J949" i="25"/>
  <c r="L949" i="25"/>
  <c r="M949" i="25" s="1"/>
  <c r="I950" i="25"/>
  <c r="L948" i="24"/>
  <c r="M948" i="24" s="1"/>
  <c r="J948" i="24"/>
  <c r="I949" i="24"/>
  <c r="L946" i="20"/>
  <c r="M946" i="20" s="1"/>
  <c r="J946" i="20"/>
  <c r="I947" i="20"/>
  <c r="L958" i="36" l="1"/>
  <c r="M958" i="36" s="1"/>
  <c r="J958" i="36"/>
  <c r="I959" i="36"/>
  <c r="L949" i="31"/>
  <c r="M949" i="31" s="1"/>
  <c r="I950" i="31"/>
  <c r="J950" i="31" s="1"/>
  <c r="J949" i="30"/>
  <c r="L949" i="30"/>
  <c r="M949" i="30" s="1"/>
  <c r="I950" i="30"/>
  <c r="J951" i="29"/>
  <c r="L951" i="29"/>
  <c r="M951" i="29" s="1"/>
  <c r="I952" i="29"/>
  <c r="J949" i="27"/>
  <c r="L949" i="27"/>
  <c r="M949" i="27" s="1"/>
  <c r="I950" i="27"/>
  <c r="J951" i="26"/>
  <c r="L951" i="26"/>
  <c r="M951" i="26" s="1"/>
  <c r="I952" i="26"/>
  <c r="L950" i="25"/>
  <c r="M950" i="25" s="1"/>
  <c r="J950" i="25"/>
  <c r="I951" i="25"/>
  <c r="L949" i="24"/>
  <c r="M949" i="24" s="1"/>
  <c r="J949" i="24"/>
  <c r="I950" i="24"/>
  <c r="L947" i="20"/>
  <c r="M947" i="20" s="1"/>
  <c r="J947" i="20"/>
  <c r="I948" i="20"/>
  <c r="L959" i="36" l="1"/>
  <c r="M959" i="36" s="1"/>
  <c r="J959" i="36"/>
  <c r="I960" i="36"/>
  <c r="L950" i="31"/>
  <c r="M950" i="31" s="1"/>
  <c r="I951" i="31"/>
  <c r="J951" i="31" s="1"/>
  <c r="L950" i="30"/>
  <c r="M950" i="30" s="1"/>
  <c r="J950" i="30"/>
  <c r="I951" i="30"/>
  <c r="L952" i="29"/>
  <c r="M952" i="29" s="1"/>
  <c r="J952" i="29"/>
  <c r="I953" i="29"/>
  <c r="L950" i="27"/>
  <c r="M950" i="27" s="1"/>
  <c r="J950" i="27"/>
  <c r="I951" i="27"/>
  <c r="L952" i="26"/>
  <c r="M952" i="26" s="1"/>
  <c r="J952" i="26"/>
  <c r="I953" i="26"/>
  <c r="J951" i="25"/>
  <c r="L951" i="25"/>
  <c r="M951" i="25" s="1"/>
  <c r="I952" i="25"/>
  <c r="L950" i="24"/>
  <c r="M950" i="24" s="1"/>
  <c r="J950" i="24"/>
  <c r="I951" i="24"/>
  <c r="L948" i="20"/>
  <c r="M948" i="20" s="1"/>
  <c r="J948" i="20"/>
  <c r="I949" i="20"/>
  <c r="L960" i="36" l="1"/>
  <c r="M960" i="36" s="1"/>
  <c r="I961" i="36"/>
  <c r="J960" i="36"/>
  <c r="L951" i="31"/>
  <c r="M951" i="31" s="1"/>
  <c r="I952" i="31"/>
  <c r="J952" i="31" s="1"/>
  <c r="J951" i="30"/>
  <c r="L951" i="30"/>
  <c r="M951" i="30" s="1"/>
  <c r="I952" i="30"/>
  <c r="J953" i="29"/>
  <c r="L953" i="29"/>
  <c r="M953" i="29" s="1"/>
  <c r="I954" i="29"/>
  <c r="J951" i="27"/>
  <c r="L951" i="27"/>
  <c r="M951" i="27" s="1"/>
  <c r="I952" i="27"/>
  <c r="J953" i="26"/>
  <c r="L953" i="26"/>
  <c r="M953" i="26" s="1"/>
  <c r="I954" i="26"/>
  <c r="L952" i="25"/>
  <c r="M952" i="25" s="1"/>
  <c r="J952" i="25"/>
  <c r="I953" i="25"/>
  <c r="L951" i="24"/>
  <c r="M951" i="24" s="1"/>
  <c r="J951" i="24"/>
  <c r="I952" i="24"/>
  <c r="L949" i="20"/>
  <c r="M949" i="20" s="1"/>
  <c r="J949" i="20"/>
  <c r="I950" i="20"/>
  <c r="L961" i="36" l="1"/>
  <c r="M961" i="36" s="1"/>
  <c r="J961" i="36"/>
  <c r="I962" i="36"/>
  <c r="L952" i="31"/>
  <c r="M952" i="31" s="1"/>
  <c r="I953" i="31"/>
  <c r="J953" i="31" s="1"/>
  <c r="L952" i="30"/>
  <c r="M952" i="30" s="1"/>
  <c r="J952" i="30"/>
  <c r="I953" i="30"/>
  <c r="L954" i="29"/>
  <c r="M954" i="29" s="1"/>
  <c r="J954" i="29"/>
  <c r="I955" i="29"/>
  <c r="L952" i="27"/>
  <c r="M952" i="27" s="1"/>
  <c r="J952" i="27"/>
  <c r="I953" i="27"/>
  <c r="L954" i="26"/>
  <c r="M954" i="26" s="1"/>
  <c r="J954" i="26"/>
  <c r="I955" i="26"/>
  <c r="J953" i="25"/>
  <c r="L953" i="25"/>
  <c r="M953" i="25" s="1"/>
  <c r="I954" i="25"/>
  <c r="L952" i="24"/>
  <c r="M952" i="24" s="1"/>
  <c r="J952" i="24"/>
  <c r="I953" i="24"/>
  <c r="L950" i="20"/>
  <c r="M950" i="20" s="1"/>
  <c r="J950" i="20"/>
  <c r="I951" i="20"/>
  <c r="L962" i="36" l="1"/>
  <c r="M962" i="36" s="1"/>
  <c r="J962" i="36"/>
  <c r="I963" i="36"/>
  <c r="L953" i="31"/>
  <c r="M953" i="31" s="1"/>
  <c r="I954" i="31"/>
  <c r="J954" i="31" s="1"/>
  <c r="J953" i="30"/>
  <c r="L953" i="30"/>
  <c r="M953" i="30" s="1"/>
  <c r="I954" i="30"/>
  <c r="J955" i="29"/>
  <c r="L955" i="29"/>
  <c r="M955" i="29" s="1"/>
  <c r="I956" i="29"/>
  <c r="J953" i="27"/>
  <c r="L953" i="27"/>
  <c r="M953" i="27" s="1"/>
  <c r="I954" i="27"/>
  <c r="J955" i="26"/>
  <c r="L955" i="26"/>
  <c r="M955" i="26" s="1"/>
  <c r="I956" i="26"/>
  <c r="L954" i="25"/>
  <c r="M954" i="25" s="1"/>
  <c r="J954" i="25"/>
  <c r="I955" i="25"/>
  <c r="L953" i="24"/>
  <c r="M953" i="24" s="1"/>
  <c r="J953" i="24"/>
  <c r="I954" i="24"/>
  <c r="L951" i="20"/>
  <c r="M951" i="20" s="1"/>
  <c r="J951" i="20"/>
  <c r="I952" i="20"/>
  <c r="L963" i="36" l="1"/>
  <c r="M963" i="36" s="1"/>
  <c r="J963" i="36"/>
  <c r="I964" i="36"/>
  <c r="L954" i="31"/>
  <c r="M954" i="31" s="1"/>
  <c r="I955" i="31"/>
  <c r="J955" i="31" s="1"/>
  <c r="L954" i="30"/>
  <c r="M954" i="30" s="1"/>
  <c r="J954" i="30"/>
  <c r="I955" i="30"/>
  <c r="L956" i="29"/>
  <c r="M956" i="29" s="1"/>
  <c r="J956" i="29"/>
  <c r="I957" i="29"/>
  <c r="L954" i="27"/>
  <c r="M954" i="27" s="1"/>
  <c r="J954" i="27"/>
  <c r="I955" i="27"/>
  <c r="L956" i="26"/>
  <c r="M956" i="26" s="1"/>
  <c r="J956" i="26"/>
  <c r="I957" i="26"/>
  <c r="J955" i="25"/>
  <c r="L955" i="25"/>
  <c r="M955" i="25" s="1"/>
  <c r="I956" i="25"/>
  <c r="L954" i="24"/>
  <c r="M954" i="24" s="1"/>
  <c r="J954" i="24"/>
  <c r="I955" i="24"/>
  <c r="L952" i="20"/>
  <c r="M952" i="20" s="1"/>
  <c r="J952" i="20"/>
  <c r="I953" i="20"/>
  <c r="L964" i="36" l="1"/>
  <c r="M964" i="36" s="1"/>
  <c r="I965" i="36"/>
  <c r="J964" i="36"/>
  <c r="L955" i="31"/>
  <c r="M955" i="31" s="1"/>
  <c r="I956" i="31"/>
  <c r="J956" i="31" s="1"/>
  <c r="J955" i="30"/>
  <c r="L955" i="30"/>
  <c r="M955" i="30" s="1"/>
  <c r="I956" i="30"/>
  <c r="J957" i="29"/>
  <c r="L957" i="29"/>
  <c r="M957" i="29" s="1"/>
  <c r="I958" i="29"/>
  <c r="J955" i="27"/>
  <c r="L955" i="27"/>
  <c r="M955" i="27" s="1"/>
  <c r="I956" i="27"/>
  <c r="J957" i="26"/>
  <c r="L957" i="26"/>
  <c r="M957" i="26" s="1"/>
  <c r="I958" i="26"/>
  <c r="L956" i="25"/>
  <c r="M956" i="25" s="1"/>
  <c r="J956" i="25"/>
  <c r="I957" i="25"/>
  <c r="L955" i="24"/>
  <c r="M955" i="24" s="1"/>
  <c r="J955" i="24"/>
  <c r="I956" i="24"/>
  <c r="L953" i="20"/>
  <c r="M953" i="20" s="1"/>
  <c r="J953" i="20"/>
  <c r="I954" i="20"/>
  <c r="L965" i="36" l="1"/>
  <c r="M965" i="36" s="1"/>
  <c r="J965" i="36"/>
  <c r="I966" i="36"/>
  <c r="L956" i="31"/>
  <c r="M956" i="31" s="1"/>
  <c r="I957" i="31"/>
  <c r="J957" i="31" s="1"/>
  <c r="L956" i="30"/>
  <c r="M956" i="30" s="1"/>
  <c r="J956" i="30"/>
  <c r="I957" i="30"/>
  <c r="L958" i="29"/>
  <c r="M958" i="29" s="1"/>
  <c r="J958" i="29"/>
  <c r="I959" i="29"/>
  <c r="L956" i="27"/>
  <c r="M956" i="27" s="1"/>
  <c r="J956" i="27"/>
  <c r="I957" i="27"/>
  <c r="L958" i="26"/>
  <c r="M958" i="26" s="1"/>
  <c r="J958" i="26"/>
  <c r="I959" i="26"/>
  <c r="J957" i="25"/>
  <c r="L957" i="25"/>
  <c r="M957" i="25" s="1"/>
  <c r="I958" i="25"/>
  <c r="L956" i="24"/>
  <c r="M956" i="24" s="1"/>
  <c r="J956" i="24"/>
  <c r="I957" i="24"/>
  <c r="L954" i="20"/>
  <c r="M954" i="20" s="1"/>
  <c r="J954" i="20"/>
  <c r="I955" i="20"/>
  <c r="L966" i="36" l="1"/>
  <c r="M966" i="36" s="1"/>
  <c r="J966" i="36"/>
  <c r="I967" i="36"/>
  <c r="L957" i="31"/>
  <c r="M957" i="31" s="1"/>
  <c r="I958" i="31"/>
  <c r="J958" i="31" s="1"/>
  <c r="J957" i="30"/>
  <c r="L957" i="30"/>
  <c r="M957" i="30" s="1"/>
  <c r="I958" i="30"/>
  <c r="J959" i="29"/>
  <c r="L959" i="29"/>
  <c r="M959" i="29" s="1"/>
  <c r="I960" i="29"/>
  <c r="J957" i="27"/>
  <c r="L957" i="27"/>
  <c r="M957" i="27" s="1"/>
  <c r="I958" i="27"/>
  <c r="J959" i="26"/>
  <c r="L959" i="26"/>
  <c r="M959" i="26" s="1"/>
  <c r="I960" i="26"/>
  <c r="L958" i="25"/>
  <c r="M958" i="25" s="1"/>
  <c r="J958" i="25"/>
  <c r="I959" i="25"/>
  <c r="L957" i="24"/>
  <c r="M957" i="24" s="1"/>
  <c r="J957" i="24"/>
  <c r="I958" i="24"/>
  <c r="L955" i="20"/>
  <c r="M955" i="20" s="1"/>
  <c r="J955" i="20"/>
  <c r="I956" i="20"/>
  <c r="L967" i="36" l="1"/>
  <c r="M967" i="36" s="1"/>
  <c r="J967" i="36"/>
  <c r="I968" i="36"/>
  <c r="L958" i="31"/>
  <c r="M958" i="31" s="1"/>
  <c r="I959" i="31"/>
  <c r="J959" i="31" s="1"/>
  <c r="L958" i="30"/>
  <c r="M958" i="30" s="1"/>
  <c r="J958" i="30"/>
  <c r="I959" i="30"/>
  <c r="L960" i="29"/>
  <c r="M960" i="29" s="1"/>
  <c r="J960" i="29"/>
  <c r="I961" i="29"/>
  <c r="L958" i="27"/>
  <c r="M958" i="27" s="1"/>
  <c r="J958" i="27"/>
  <c r="I959" i="27"/>
  <c r="L960" i="26"/>
  <c r="M960" i="26" s="1"/>
  <c r="J960" i="26"/>
  <c r="I961" i="26"/>
  <c r="J959" i="25"/>
  <c r="L959" i="25"/>
  <c r="M959" i="25" s="1"/>
  <c r="I960" i="25"/>
  <c r="L958" i="24"/>
  <c r="M958" i="24" s="1"/>
  <c r="J958" i="24"/>
  <c r="I959" i="24"/>
  <c r="L956" i="20"/>
  <c r="M956" i="20" s="1"/>
  <c r="J956" i="20"/>
  <c r="I957" i="20"/>
  <c r="L968" i="36" l="1"/>
  <c r="M968" i="36" s="1"/>
  <c r="I969" i="36"/>
  <c r="J968" i="36"/>
  <c r="L959" i="31"/>
  <c r="M959" i="31" s="1"/>
  <c r="I960" i="31"/>
  <c r="J960" i="31" s="1"/>
  <c r="J959" i="30"/>
  <c r="L959" i="30"/>
  <c r="M959" i="30" s="1"/>
  <c r="I960" i="30"/>
  <c r="J961" i="29"/>
  <c r="L961" i="29"/>
  <c r="M961" i="29" s="1"/>
  <c r="I962" i="29"/>
  <c r="J959" i="27"/>
  <c r="L959" i="27"/>
  <c r="M959" i="27" s="1"/>
  <c r="I960" i="27"/>
  <c r="J961" i="26"/>
  <c r="L961" i="26"/>
  <c r="M961" i="26" s="1"/>
  <c r="I962" i="26"/>
  <c r="L960" i="25"/>
  <c r="M960" i="25" s="1"/>
  <c r="J960" i="25"/>
  <c r="I961" i="25"/>
  <c r="L959" i="24"/>
  <c r="M959" i="24" s="1"/>
  <c r="J959" i="24"/>
  <c r="I960" i="24"/>
  <c r="L957" i="20"/>
  <c r="M957" i="20" s="1"/>
  <c r="J957" i="20"/>
  <c r="I958" i="20"/>
  <c r="L969" i="36" l="1"/>
  <c r="M969" i="36" s="1"/>
  <c r="J969" i="36"/>
  <c r="I970" i="36"/>
  <c r="L960" i="31"/>
  <c r="M960" i="31" s="1"/>
  <c r="I961" i="31"/>
  <c r="J961" i="31" s="1"/>
  <c r="L960" i="30"/>
  <c r="M960" i="30" s="1"/>
  <c r="J960" i="30"/>
  <c r="I961" i="30"/>
  <c r="L962" i="29"/>
  <c r="M962" i="29" s="1"/>
  <c r="J962" i="29"/>
  <c r="I963" i="29"/>
  <c r="L960" i="27"/>
  <c r="M960" i="27" s="1"/>
  <c r="J960" i="27"/>
  <c r="I961" i="27"/>
  <c r="L962" i="26"/>
  <c r="M962" i="26" s="1"/>
  <c r="J962" i="26"/>
  <c r="I963" i="26"/>
  <c r="J961" i="25"/>
  <c r="L961" i="25"/>
  <c r="M961" i="25" s="1"/>
  <c r="I962" i="25"/>
  <c r="L960" i="24"/>
  <c r="M960" i="24" s="1"/>
  <c r="J960" i="24"/>
  <c r="I961" i="24"/>
  <c r="L958" i="20"/>
  <c r="M958" i="20" s="1"/>
  <c r="J958" i="20"/>
  <c r="I959" i="20"/>
  <c r="L970" i="36" l="1"/>
  <c r="M970" i="36" s="1"/>
  <c r="J970" i="36"/>
  <c r="I971" i="36"/>
  <c r="L961" i="31"/>
  <c r="M961" i="31" s="1"/>
  <c r="I962" i="31"/>
  <c r="J962" i="31" s="1"/>
  <c r="J961" i="30"/>
  <c r="L961" i="30"/>
  <c r="M961" i="30" s="1"/>
  <c r="I962" i="30"/>
  <c r="J963" i="29"/>
  <c r="L963" i="29"/>
  <c r="M963" i="29" s="1"/>
  <c r="I964" i="29"/>
  <c r="J961" i="27"/>
  <c r="L961" i="27"/>
  <c r="M961" i="27" s="1"/>
  <c r="I962" i="27"/>
  <c r="J963" i="26"/>
  <c r="L963" i="26"/>
  <c r="M963" i="26" s="1"/>
  <c r="I964" i="26"/>
  <c r="L962" i="25"/>
  <c r="M962" i="25" s="1"/>
  <c r="J962" i="25"/>
  <c r="I963" i="25"/>
  <c r="L961" i="24"/>
  <c r="M961" i="24" s="1"/>
  <c r="J961" i="24"/>
  <c r="I962" i="24"/>
  <c r="L959" i="20"/>
  <c r="M959" i="20" s="1"/>
  <c r="J959" i="20"/>
  <c r="I960" i="20"/>
  <c r="L971" i="36" l="1"/>
  <c r="M971" i="36" s="1"/>
  <c r="J971" i="36"/>
  <c r="I972" i="36"/>
  <c r="L962" i="31"/>
  <c r="M962" i="31" s="1"/>
  <c r="I963" i="31"/>
  <c r="J963" i="31" s="1"/>
  <c r="L962" i="30"/>
  <c r="M962" i="30" s="1"/>
  <c r="J962" i="30"/>
  <c r="I963" i="30"/>
  <c r="L964" i="29"/>
  <c r="M964" i="29" s="1"/>
  <c r="J964" i="29"/>
  <c r="I965" i="29"/>
  <c r="L962" i="27"/>
  <c r="M962" i="27" s="1"/>
  <c r="J962" i="27"/>
  <c r="I963" i="27"/>
  <c r="L964" i="26"/>
  <c r="M964" i="26" s="1"/>
  <c r="J964" i="26"/>
  <c r="I965" i="26"/>
  <c r="J963" i="25"/>
  <c r="L963" i="25"/>
  <c r="M963" i="25" s="1"/>
  <c r="I964" i="25"/>
  <c r="L962" i="24"/>
  <c r="M962" i="24" s="1"/>
  <c r="J962" i="24"/>
  <c r="I963" i="24"/>
  <c r="L960" i="20"/>
  <c r="M960" i="20" s="1"/>
  <c r="J960" i="20"/>
  <c r="I961" i="20"/>
  <c r="L972" i="36" l="1"/>
  <c r="M972" i="36" s="1"/>
  <c r="I973" i="36"/>
  <c r="J972" i="36"/>
  <c r="L963" i="31"/>
  <c r="M963" i="31" s="1"/>
  <c r="I964" i="31"/>
  <c r="J964" i="31" s="1"/>
  <c r="J963" i="30"/>
  <c r="L963" i="30"/>
  <c r="M963" i="30" s="1"/>
  <c r="I964" i="30"/>
  <c r="J965" i="29"/>
  <c r="L965" i="29"/>
  <c r="M965" i="29" s="1"/>
  <c r="I966" i="29"/>
  <c r="J963" i="27"/>
  <c r="L963" i="27"/>
  <c r="M963" i="27" s="1"/>
  <c r="I964" i="27"/>
  <c r="J965" i="26"/>
  <c r="L965" i="26"/>
  <c r="M965" i="26" s="1"/>
  <c r="I966" i="26"/>
  <c r="L964" i="25"/>
  <c r="M964" i="25" s="1"/>
  <c r="J964" i="25"/>
  <c r="I965" i="25"/>
  <c r="L963" i="24"/>
  <c r="M963" i="24" s="1"/>
  <c r="J963" i="24"/>
  <c r="I964" i="24"/>
  <c r="L961" i="20"/>
  <c r="M961" i="20" s="1"/>
  <c r="J961" i="20"/>
  <c r="I962" i="20"/>
  <c r="L973" i="36" l="1"/>
  <c r="M973" i="36" s="1"/>
  <c r="J973" i="36"/>
  <c r="I974" i="36"/>
  <c r="L964" i="31"/>
  <c r="M964" i="31" s="1"/>
  <c r="I965" i="31"/>
  <c r="J965" i="31" s="1"/>
  <c r="L964" i="30"/>
  <c r="M964" i="30" s="1"/>
  <c r="J964" i="30"/>
  <c r="I965" i="30"/>
  <c r="L966" i="29"/>
  <c r="M966" i="29" s="1"/>
  <c r="J966" i="29"/>
  <c r="I967" i="29"/>
  <c r="L964" i="27"/>
  <c r="M964" i="27" s="1"/>
  <c r="J964" i="27"/>
  <c r="I965" i="27"/>
  <c r="L966" i="26"/>
  <c r="M966" i="26" s="1"/>
  <c r="J966" i="26"/>
  <c r="I967" i="26"/>
  <c r="J965" i="25"/>
  <c r="L965" i="25"/>
  <c r="M965" i="25" s="1"/>
  <c r="I966" i="25"/>
  <c r="L964" i="24"/>
  <c r="M964" i="24" s="1"/>
  <c r="J964" i="24"/>
  <c r="I965" i="24"/>
  <c r="L962" i="20"/>
  <c r="M962" i="20" s="1"/>
  <c r="J962" i="20"/>
  <c r="I963" i="20"/>
  <c r="L974" i="36" l="1"/>
  <c r="M974" i="36" s="1"/>
  <c r="J974" i="36"/>
  <c r="I975" i="36"/>
  <c r="L965" i="31"/>
  <c r="M965" i="31" s="1"/>
  <c r="I966" i="31"/>
  <c r="J966" i="31" s="1"/>
  <c r="J965" i="30"/>
  <c r="L965" i="30"/>
  <c r="M965" i="30" s="1"/>
  <c r="I966" i="30"/>
  <c r="J967" i="29"/>
  <c r="L967" i="29"/>
  <c r="M967" i="29" s="1"/>
  <c r="I968" i="29"/>
  <c r="J965" i="27"/>
  <c r="L965" i="27"/>
  <c r="M965" i="27" s="1"/>
  <c r="I966" i="27"/>
  <c r="J967" i="26"/>
  <c r="L967" i="26"/>
  <c r="M967" i="26" s="1"/>
  <c r="I968" i="26"/>
  <c r="L966" i="25"/>
  <c r="M966" i="25" s="1"/>
  <c r="J966" i="25"/>
  <c r="I967" i="25"/>
  <c r="L965" i="24"/>
  <c r="M965" i="24" s="1"/>
  <c r="J965" i="24"/>
  <c r="I966" i="24"/>
  <c r="L963" i="20"/>
  <c r="M963" i="20" s="1"/>
  <c r="J963" i="20"/>
  <c r="I964" i="20"/>
  <c r="L975" i="36" l="1"/>
  <c r="M975" i="36" s="1"/>
  <c r="J975" i="36"/>
  <c r="I976" i="36"/>
  <c r="L966" i="31"/>
  <c r="M966" i="31" s="1"/>
  <c r="I967" i="31"/>
  <c r="J967" i="31" s="1"/>
  <c r="L966" i="30"/>
  <c r="M966" i="30" s="1"/>
  <c r="J966" i="30"/>
  <c r="I967" i="30"/>
  <c r="L968" i="29"/>
  <c r="M968" i="29" s="1"/>
  <c r="J968" i="29"/>
  <c r="I969" i="29"/>
  <c r="L966" i="27"/>
  <c r="M966" i="27" s="1"/>
  <c r="J966" i="27"/>
  <c r="I967" i="27"/>
  <c r="L968" i="26"/>
  <c r="M968" i="26" s="1"/>
  <c r="J968" i="26"/>
  <c r="I969" i="26"/>
  <c r="J967" i="25"/>
  <c r="L967" i="25"/>
  <c r="M967" i="25" s="1"/>
  <c r="I968" i="25"/>
  <c r="L966" i="24"/>
  <c r="M966" i="24" s="1"/>
  <c r="J966" i="24"/>
  <c r="I967" i="24"/>
  <c r="L964" i="20"/>
  <c r="M964" i="20" s="1"/>
  <c r="J964" i="20"/>
  <c r="I965" i="20"/>
  <c r="L976" i="36" l="1"/>
  <c r="M976" i="36" s="1"/>
  <c r="I977" i="36"/>
  <c r="J976" i="36"/>
  <c r="L967" i="31"/>
  <c r="M967" i="31" s="1"/>
  <c r="I968" i="31"/>
  <c r="J968" i="31" s="1"/>
  <c r="J967" i="30"/>
  <c r="L967" i="30"/>
  <c r="M967" i="30" s="1"/>
  <c r="I968" i="30"/>
  <c r="J969" i="29"/>
  <c r="L969" i="29"/>
  <c r="M969" i="29" s="1"/>
  <c r="I970" i="29"/>
  <c r="J967" i="27"/>
  <c r="L967" i="27"/>
  <c r="M967" i="27" s="1"/>
  <c r="I968" i="27"/>
  <c r="J969" i="26"/>
  <c r="L969" i="26"/>
  <c r="M969" i="26" s="1"/>
  <c r="I970" i="26"/>
  <c r="L968" i="25"/>
  <c r="M968" i="25" s="1"/>
  <c r="J968" i="25"/>
  <c r="I969" i="25"/>
  <c r="L967" i="24"/>
  <c r="M967" i="24" s="1"/>
  <c r="J967" i="24"/>
  <c r="I968" i="24"/>
  <c r="L965" i="20"/>
  <c r="M965" i="20" s="1"/>
  <c r="J965" i="20"/>
  <c r="I966" i="20"/>
  <c r="L977" i="36" l="1"/>
  <c r="M977" i="36" s="1"/>
  <c r="J977" i="36"/>
  <c r="I978" i="36"/>
  <c r="L968" i="31"/>
  <c r="M968" i="31" s="1"/>
  <c r="I969" i="31"/>
  <c r="J969" i="31" s="1"/>
  <c r="L968" i="30"/>
  <c r="M968" i="30" s="1"/>
  <c r="J968" i="30"/>
  <c r="I969" i="30"/>
  <c r="L970" i="29"/>
  <c r="M970" i="29" s="1"/>
  <c r="J970" i="29"/>
  <c r="I971" i="29"/>
  <c r="L968" i="27"/>
  <c r="M968" i="27" s="1"/>
  <c r="J968" i="27"/>
  <c r="I969" i="27"/>
  <c r="L970" i="26"/>
  <c r="M970" i="26" s="1"/>
  <c r="J970" i="26"/>
  <c r="I971" i="26"/>
  <c r="J969" i="25"/>
  <c r="L969" i="25"/>
  <c r="M969" i="25" s="1"/>
  <c r="I970" i="25"/>
  <c r="L968" i="24"/>
  <c r="M968" i="24" s="1"/>
  <c r="J968" i="24"/>
  <c r="I969" i="24"/>
  <c r="L966" i="20"/>
  <c r="M966" i="20" s="1"/>
  <c r="J966" i="20"/>
  <c r="I967" i="20"/>
  <c r="L978" i="36" l="1"/>
  <c r="M978" i="36" s="1"/>
  <c r="J978" i="36"/>
  <c r="I979" i="36"/>
  <c r="L969" i="31"/>
  <c r="M969" i="31" s="1"/>
  <c r="I970" i="31"/>
  <c r="J970" i="31" s="1"/>
  <c r="J969" i="30"/>
  <c r="L969" i="30"/>
  <c r="M969" i="30" s="1"/>
  <c r="I970" i="30"/>
  <c r="J971" i="29"/>
  <c r="L971" i="29"/>
  <c r="M971" i="29" s="1"/>
  <c r="I972" i="29"/>
  <c r="J969" i="27"/>
  <c r="L969" i="27"/>
  <c r="M969" i="27" s="1"/>
  <c r="I970" i="27"/>
  <c r="J971" i="26"/>
  <c r="L971" i="26"/>
  <c r="M971" i="26" s="1"/>
  <c r="I972" i="26"/>
  <c r="L970" i="25"/>
  <c r="M970" i="25" s="1"/>
  <c r="J970" i="25"/>
  <c r="I971" i="25"/>
  <c r="L969" i="24"/>
  <c r="M969" i="24" s="1"/>
  <c r="J969" i="24"/>
  <c r="I970" i="24"/>
  <c r="L967" i="20"/>
  <c r="M967" i="20" s="1"/>
  <c r="J967" i="20"/>
  <c r="I968" i="20"/>
  <c r="L979" i="36" l="1"/>
  <c r="M979" i="36" s="1"/>
  <c r="J979" i="36"/>
  <c r="I980" i="36"/>
  <c r="L970" i="31"/>
  <c r="M970" i="31" s="1"/>
  <c r="I971" i="31"/>
  <c r="J971" i="31" s="1"/>
  <c r="L970" i="30"/>
  <c r="M970" i="30" s="1"/>
  <c r="J970" i="30"/>
  <c r="I971" i="30"/>
  <c r="L972" i="29"/>
  <c r="M972" i="29" s="1"/>
  <c r="J972" i="29"/>
  <c r="I973" i="29"/>
  <c r="L970" i="27"/>
  <c r="M970" i="27" s="1"/>
  <c r="J970" i="27"/>
  <c r="I971" i="27"/>
  <c r="L972" i="26"/>
  <c r="M972" i="26" s="1"/>
  <c r="J972" i="26"/>
  <c r="I973" i="26"/>
  <c r="J971" i="25"/>
  <c r="L971" i="25"/>
  <c r="M971" i="25" s="1"/>
  <c r="I972" i="25"/>
  <c r="L970" i="24"/>
  <c r="M970" i="24" s="1"/>
  <c r="J970" i="24"/>
  <c r="I971" i="24"/>
  <c r="L968" i="20"/>
  <c r="M968" i="20" s="1"/>
  <c r="J968" i="20"/>
  <c r="I969" i="20"/>
  <c r="L980" i="36" l="1"/>
  <c r="M980" i="36" s="1"/>
  <c r="I981" i="36"/>
  <c r="J980" i="36"/>
  <c r="L971" i="31"/>
  <c r="M971" i="31" s="1"/>
  <c r="I972" i="31"/>
  <c r="J972" i="31" s="1"/>
  <c r="J971" i="30"/>
  <c r="L971" i="30"/>
  <c r="M971" i="30" s="1"/>
  <c r="I972" i="30"/>
  <c r="J973" i="29"/>
  <c r="L973" i="29"/>
  <c r="M973" i="29" s="1"/>
  <c r="I974" i="29"/>
  <c r="J971" i="27"/>
  <c r="L971" i="27"/>
  <c r="M971" i="27" s="1"/>
  <c r="I972" i="27"/>
  <c r="J973" i="26"/>
  <c r="L973" i="26"/>
  <c r="M973" i="26" s="1"/>
  <c r="I974" i="26"/>
  <c r="L972" i="25"/>
  <c r="M972" i="25" s="1"/>
  <c r="J972" i="25"/>
  <c r="I973" i="25"/>
  <c r="L971" i="24"/>
  <c r="M971" i="24" s="1"/>
  <c r="J971" i="24"/>
  <c r="I972" i="24"/>
  <c r="L969" i="20"/>
  <c r="M969" i="20" s="1"/>
  <c r="J969" i="20"/>
  <c r="I970" i="20"/>
  <c r="L981" i="36" l="1"/>
  <c r="M981" i="36" s="1"/>
  <c r="J981" i="36"/>
  <c r="I982" i="36"/>
  <c r="L972" i="31"/>
  <c r="M972" i="31" s="1"/>
  <c r="I973" i="31"/>
  <c r="J973" i="31" s="1"/>
  <c r="L972" i="30"/>
  <c r="M972" i="30" s="1"/>
  <c r="J972" i="30"/>
  <c r="I973" i="30"/>
  <c r="L974" i="29"/>
  <c r="M974" i="29" s="1"/>
  <c r="J974" i="29"/>
  <c r="I975" i="29"/>
  <c r="L972" i="27"/>
  <c r="M972" i="27" s="1"/>
  <c r="J972" i="27"/>
  <c r="I973" i="27"/>
  <c r="L974" i="26"/>
  <c r="M974" i="26" s="1"/>
  <c r="J974" i="26"/>
  <c r="I975" i="26"/>
  <c r="J973" i="25"/>
  <c r="L973" i="25"/>
  <c r="M973" i="25" s="1"/>
  <c r="I974" i="25"/>
  <c r="L972" i="24"/>
  <c r="M972" i="24" s="1"/>
  <c r="J972" i="24"/>
  <c r="I973" i="24"/>
  <c r="L970" i="20"/>
  <c r="M970" i="20" s="1"/>
  <c r="J970" i="20"/>
  <c r="I971" i="20"/>
  <c r="L982" i="36" l="1"/>
  <c r="M982" i="36" s="1"/>
  <c r="J982" i="36"/>
  <c r="I983" i="36"/>
  <c r="L973" i="31"/>
  <c r="M973" i="31" s="1"/>
  <c r="I974" i="31"/>
  <c r="J974" i="31" s="1"/>
  <c r="J973" i="30"/>
  <c r="L973" i="30"/>
  <c r="M973" i="30" s="1"/>
  <c r="I974" i="30"/>
  <c r="J975" i="29"/>
  <c r="L975" i="29"/>
  <c r="M975" i="29" s="1"/>
  <c r="I976" i="29"/>
  <c r="J973" i="27"/>
  <c r="L973" i="27"/>
  <c r="M973" i="27" s="1"/>
  <c r="I974" i="27"/>
  <c r="J975" i="26"/>
  <c r="L975" i="26"/>
  <c r="M975" i="26" s="1"/>
  <c r="I976" i="26"/>
  <c r="L974" i="25"/>
  <c r="M974" i="25" s="1"/>
  <c r="J974" i="25"/>
  <c r="I975" i="25"/>
  <c r="L973" i="24"/>
  <c r="M973" i="24" s="1"/>
  <c r="J973" i="24"/>
  <c r="I974" i="24"/>
  <c r="L971" i="20"/>
  <c r="M971" i="20" s="1"/>
  <c r="J971" i="20"/>
  <c r="I972" i="20"/>
  <c r="L983" i="36" l="1"/>
  <c r="M983" i="36" s="1"/>
  <c r="J983" i="36"/>
  <c r="I984" i="36"/>
  <c r="L974" i="31"/>
  <c r="M974" i="31" s="1"/>
  <c r="I975" i="31"/>
  <c r="J975" i="31" s="1"/>
  <c r="L974" i="30"/>
  <c r="M974" i="30" s="1"/>
  <c r="J974" i="30"/>
  <c r="I975" i="30"/>
  <c r="L976" i="29"/>
  <c r="M976" i="29" s="1"/>
  <c r="J976" i="29"/>
  <c r="I977" i="29"/>
  <c r="L974" i="27"/>
  <c r="M974" i="27" s="1"/>
  <c r="J974" i="27"/>
  <c r="I975" i="27"/>
  <c r="L976" i="26"/>
  <c r="M976" i="26" s="1"/>
  <c r="J976" i="26"/>
  <c r="I977" i="26"/>
  <c r="J975" i="25"/>
  <c r="L975" i="25"/>
  <c r="M975" i="25" s="1"/>
  <c r="I976" i="25"/>
  <c r="L974" i="24"/>
  <c r="M974" i="24" s="1"/>
  <c r="J974" i="24"/>
  <c r="I975" i="24"/>
  <c r="L972" i="20"/>
  <c r="M972" i="20" s="1"/>
  <c r="J972" i="20"/>
  <c r="I973" i="20"/>
  <c r="L984" i="36" l="1"/>
  <c r="M984" i="36" s="1"/>
  <c r="I985" i="36"/>
  <c r="J984" i="36"/>
  <c r="L975" i="31"/>
  <c r="M975" i="31" s="1"/>
  <c r="I976" i="31"/>
  <c r="J976" i="31" s="1"/>
  <c r="J975" i="30"/>
  <c r="L975" i="30"/>
  <c r="M975" i="30" s="1"/>
  <c r="I976" i="30"/>
  <c r="J977" i="29"/>
  <c r="L977" i="29"/>
  <c r="M977" i="29" s="1"/>
  <c r="I978" i="29"/>
  <c r="J975" i="27"/>
  <c r="L975" i="27"/>
  <c r="M975" i="27" s="1"/>
  <c r="I976" i="27"/>
  <c r="J977" i="26"/>
  <c r="L977" i="26"/>
  <c r="M977" i="26" s="1"/>
  <c r="I978" i="26"/>
  <c r="L976" i="25"/>
  <c r="M976" i="25" s="1"/>
  <c r="J976" i="25"/>
  <c r="I977" i="25"/>
  <c r="L975" i="24"/>
  <c r="M975" i="24" s="1"/>
  <c r="J975" i="24"/>
  <c r="I976" i="24"/>
  <c r="L973" i="20"/>
  <c r="M973" i="20" s="1"/>
  <c r="J973" i="20"/>
  <c r="I974" i="20"/>
  <c r="L985" i="36" l="1"/>
  <c r="M985" i="36" s="1"/>
  <c r="J985" i="36"/>
  <c r="I986" i="36"/>
  <c r="L976" i="31"/>
  <c r="M976" i="31" s="1"/>
  <c r="I977" i="31"/>
  <c r="J977" i="31" s="1"/>
  <c r="L976" i="30"/>
  <c r="M976" i="30" s="1"/>
  <c r="J976" i="30"/>
  <c r="I977" i="30"/>
  <c r="L978" i="29"/>
  <c r="M978" i="29" s="1"/>
  <c r="J978" i="29"/>
  <c r="I979" i="29"/>
  <c r="L976" i="27"/>
  <c r="M976" i="27" s="1"/>
  <c r="J976" i="27"/>
  <c r="I977" i="27"/>
  <c r="L978" i="26"/>
  <c r="M978" i="26" s="1"/>
  <c r="J978" i="26"/>
  <c r="I979" i="26"/>
  <c r="J977" i="25"/>
  <c r="L977" i="25"/>
  <c r="M977" i="25" s="1"/>
  <c r="I978" i="25"/>
  <c r="L976" i="24"/>
  <c r="M976" i="24" s="1"/>
  <c r="J976" i="24"/>
  <c r="I977" i="24"/>
  <c r="L974" i="20"/>
  <c r="M974" i="20" s="1"/>
  <c r="J974" i="20"/>
  <c r="I975" i="20"/>
  <c r="L986" i="36" l="1"/>
  <c r="M986" i="36" s="1"/>
  <c r="J986" i="36"/>
  <c r="I987" i="36"/>
  <c r="L977" i="31"/>
  <c r="M977" i="31" s="1"/>
  <c r="I978" i="31"/>
  <c r="J978" i="31" s="1"/>
  <c r="J977" i="30"/>
  <c r="L977" i="30"/>
  <c r="M977" i="30" s="1"/>
  <c r="I978" i="30"/>
  <c r="J979" i="29"/>
  <c r="L979" i="29"/>
  <c r="M979" i="29" s="1"/>
  <c r="I980" i="29"/>
  <c r="J977" i="27"/>
  <c r="L977" i="27"/>
  <c r="M977" i="27" s="1"/>
  <c r="I978" i="27"/>
  <c r="J979" i="26"/>
  <c r="L979" i="26"/>
  <c r="M979" i="26" s="1"/>
  <c r="I980" i="26"/>
  <c r="L978" i="25"/>
  <c r="M978" i="25" s="1"/>
  <c r="J978" i="25"/>
  <c r="I979" i="25"/>
  <c r="L977" i="24"/>
  <c r="M977" i="24" s="1"/>
  <c r="J977" i="24"/>
  <c r="I978" i="24"/>
  <c r="L975" i="20"/>
  <c r="M975" i="20" s="1"/>
  <c r="J975" i="20"/>
  <c r="I976" i="20"/>
  <c r="L987" i="36" l="1"/>
  <c r="M987" i="36" s="1"/>
  <c r="J987" i="36"/>
  <c r="I988" i="36"/>
  <c r="L978" i="31"/>
  <c r="M978" i="31" s="1"/>
  <c r="I979" i="31"/>
  <c r="J979" i="31" s="1"/>
  <c r="L978" i="30"/>
  <c r="M978" i="30" s="1"/>
  <c r="J978" i="30"/>
  <c r="I979" i="30"/>
  <c r="L980" i="29"/>
  <c r="M980" i="29" s="1"/>
  <c r="J980" i="29"/>
  <c r="I981" i="29"/>
  <c r="L978" i="27"/>
  <c r="M978" i="27" s="1"/>
  <c r="J978" i="27"/>
  <c r="I979" i="27"/>
  <c r="L980" i="26"/>
  <c r="M980" i="26" s="1"/>
  <c r="J980" i="26"/>
  <c r="I981" i="26"/>
  <c r="J979" i="25"/>
  <c r="L979" i="25"/>
  <c r="M979" i="25" s="1"/>
  <c r="I980" i="25"/>
  <c r="L978" i="24"/>
  <c r="M978" i="24" s="1"/>
  <c r="J978" i="24"/>
  <c r="I979" i="24"/>
  <c r="L976" i="20"/>
  <c r="M976" i="20" s="1"/>
  <c r="J976" i="20"/>
  <c r="I977" i="20"/>
  <c r="L988" i="36" l="1"/>
  <c r="M988" i="36" s="1"/>
  <c r="I989" i="36"/>
  <c r="J988" i="36"/>
  <c r="L979" i="31"/>
  <c r="M979" i="31" s="1"/>
  <c r="I980" i="31"/>
  <c r="J980" i="31" s="1"/>
  <c r="J979" i="30"/>
  <c r="L979" i="30"/>
  <c r="M979" i="30" s="1"/>
  <c r="I980" i="30"/>
  <c r="J981" i="29"/>
  <c r="L981" i="29"/>
  <c r="M981" i="29" s="1"/>
  <c r="I982" i="29"/>
  <c r="J979" i="27"/>
  <c r="L979" i="27"/>
  <c r="M979" i="27" s="1"/>
  <c r="I980" i="27"/>
  <c r="J981" i="26"/>
  <c r="L981" i="26"/>
  <c r="M981" i="26" s="1"/>
  <c r="I982" i="26"/>
  <c r="L980" i="25"/>
  <c r="M980" i="25" s="1"/>
  <c r="J980" i="25"/>
  <c r="I981" i="25"/>
  <c r="L979" i="24"/>
  <c r="M979" i="24" s="1"/>
  <c r="J979" i="24"/>
  <c r="I980" i="24"/>
  <c r="L977" i="20"/>
  <c r="M977" i="20" s="1"/>
  <c r="J977" i="20"/>
  <c r="I978" i="20"/>
  <c r="L989" i="36" l="1"/>
  <c r="M989" i="36" s="1"/>
  <c r="J989" i="36"/>
  <c r="I990" i="36"/>
  <c r="L980" i="31"/>
  <c r="M980" i="31" s="1"/>
  <c r="I981" i="31"/>
  <c r="J981" i="31" s="1"/>
  <c r="L980" i="30"/>
  <c r="M980" i="30" s="1"/>
  <c r="J980" i="30"/>
  <c r="I981" i="30"/>
  <c r="L982" i="29"/>
  <c r="M982" i="29" s="1"/>
  <c r="J982" i="29"/>
  <c r="I983" i="29"/>
  <c r="L980" i="27"/>
  <c r="M980" i="27" s="1"/>
  <c r="J980" i="27"/>
  <c r="I981" i="27"/>
  <c r="L982" i="26"/>
  <c r="M982" i="26" s="1"/>
  <c r="J982" i="26"/>
  <c r="I983" i="26"/>
  <c r="J981" i="25"/>
  <c r="L981" i="25"/>
  <c r="M981" i="25" s="1"/>
  <c r="I982" i="25"/>
  <c r="L980" i="24"/>
  <c r="M980" i="24" s="1"/>
  <c r="J980" i="24"/>
  <c r="I981" i="24"/>
  <c r="L978" i="20"/>
  <c r="M978" i="20" s="1"/>
  <c r="J978" i="20"/>
  <c r="I979" i="20"/>
  <c r="L990" i="36" l="1"/>
  <c r="M990" i="36" s="1"/>
  <c r="J990" i="36"/>
  <c r="I991" i="36"/>
  <c r="L981" i="31"/>
  <c r="M981" i="31" s="1"/>
  <c r="I982" i="31"/>
  <c r="J982" i="31" s="1"/>
  <c r="J981" i="30"/>
  <c r="L981" i="30"/>
  <c r="M981" i="30" s="1"/>
  <c r="I982" i="30"/>
  <c r="J983" i="29"/>
  <c r="L983" i="29"/>
  <c r="M983" i="29" s="1"/>
  <c r="I984" i="29"/>
  <c r="J981" i="27"/>
  <c r="L981" i="27"/>
  <c r="M981" i="27" s="1"/>
  <c r="I982" i="27"/>
  <c r="J983" i="26"/>
  <c r="L983" i="26"/>
  <c r="M983" i="26" s="1"/>
  <c r="I984" i="26"/>
  <c r="L982" i="25"/>
  <c r="M982" i="25" s="1"/>
  <c r="J982" i="25"/>
  <c r="I983" i="25"/>
  <c r="L981" i="24"/>
  <c r="M981" i="24" s="1"/>
  <c r="J981" i="24"/>
  <c r="I982" i="24"/>
  <c r="L979" i="20"/>
  <c r="M979" i="20" s="1"/>
  <c r="J979" i="20"/>
  <c r="I980" i="20"/>
  <c r="L991" i="36" l="1"/>
  <c r="M991" i="36" s="1"/>
  <c r="J991" i="36"/>
  <c r="I992" i="36"/>
  <c r="L982" i="31"/>
  <c r="M982" i="31" s="1"/>
  <c r="I983" i="31"/>
  <c r="J983" i="31" s="1"/>
  <c r="L982" i="30"/>
  <c r="M982" i="30" s="1"/>
  <c r="J982" i="30"/>
  <c r="I983" i="30"/>
  <c r="L984" i="29"/>
  <c r="M984" i="29" s="1"/>
  <c r="J984" i="29"/>
  <c r="I985" i="29"/>
  <c r="L982" i="27"/>
  <c r="M982" i="27" s="1"/>
  <c r="J982" i="27"/>
  <c r="I983" i="27"/>
  <c r="L984" i="26"/>
  <c r="M984" i="26" s="1"/>
  <c r="J984" i="26"/>
  <c r="I985" i="26"/>
  <c r="J983" i="25"/>
  <c r="L983" i="25"/>
  <c r="M983" i="25" s="1"/>
  <c r="I984" i="25"/>
  <c r="L982" i="24"/>
  <c r="M982" i="24" s="1"/>
  <c r="J982" i="24"/>
  <c r="I983" i="24"/>
  <c r="L980" i="20"/>
  <c r="M980" i="20" s="1"/>
  <c r="J980" i="20"/>
  <c r="I981" i="20"/>
  <c r="L992" i="36" l="1"/>
  <c r="M992" i="36" s="1"/>
  <c r="I993" i="36"/>
  <c r="J992" i="36"/>
  <c r="L983" i="31"/>
  <c r="M983" i="31" s="1"/>
  <c r="I984" i="31"/>
  <c r="J984" i="31" s="1"/>
  <c r="J983" i="30"/>
  <c r="L983" i="30"/>
  <c r="M983" i="30" s="1"/>
  <c r="I984" i="30"/>
  <c r="J985" i="29"/>
  <c r="L985" i="29"/>
  <c r="M985" i="29" s="1"/>
  <c r="I986" i="29"/>
  <c r="J983" i="27"/>
  <c r="L983" i="27"/>
  <c r="M983" i="27" s="1"/>
  <c r="I984" i="27"/>
  <c r="J985" i="26"/>
  <c r="L985" i="26"/>
  <c r="M985" i="26" s="1"/>
  <c r="I986" i="26"/>
  <c r="L984" i="25"/>
  <c r="M984" i="25" s="1"/>
  <c r="J984" i="25"/>
  <c r="I985" i="25"/>
  <c r="L983" i="24"/>
  <c r="M983" i="24" s="1"/>
  <c r="J983" i="24"/>
  <c r="I984" i="24"/>
  <c r="L981" i="20"/>
  <c r="M981" i="20" s="1"/>
  <c r="J981" i="20"/>
  <c r="I982" i="20"/>
  <c r="L993" i="36" l="1"/>
  <c r="M993" i="36" s="1"/>
  <c r="J993" i="36"/>
  <c r="I994" i="36"/>
  <c r="L984" i="31"/>
  <c r="M984" i="31" s="1"/>
  <c r="I985" i="31"/>
  <c r="J985" i="31" s="1"/>
  <c r="L984" i="30"/>
  <c r="M984" i="30" s="1"/>
  <c r="J984" i="30"/>
  <c r="I985" i="30"/>
  <c r="L986" i="29"/>
  <c r="M986" i="29" s="1"/>
  <c r="J986" i="29"/>
  <c r="I987" i="29"/>
  <c r="L984" i="27"/>
  <c r="M984" i="27" s="1"/>
  <c r="J984" i="27"/>
  <c r="I985" i="27"/>
  <c r="L986" i="26"/>
  <c r="M986" i="26" s="1"/>
  <c r="J986" i="26"/>
  <c r="I987" i="26"/>
  <c r="J985" i="25"/>
  <c r="L985" i="25"/>
  <c r="M985" i="25" s="1"/>
  <c r="I986" i="25"/>
  <c r="L984" i="24"/>
  <c r="M984" i="24" s="1"/>
  <c r="J984" i="24"/>
  <c r="I985" i="24"/>
  <c r="L982" i="20"/>
  <c r="M982" i="20" s="1"/>
  <c r="J982" i="20"/>
  <c r="I983" i="20"/>
  <c r="L994" i="36" l="1"/>
  <c r="M994" i="36" s="1"/>
  <c r="J994" i="36"/>
  <c r="I995" i="36"/>
  <c r="L985" i="31"/>
  <c r="M985" i="31" s="1"/>
  <c r="I986" i="31"/>
  <c r="J986" i="31" s="1"/>
  <c r="J985" i="30"/>
  <c r="L985" i="30"/>
  <c r="M985" i="30" s="1"/>
  <c r="I986" i="30"/>
  <c r="J987" i="29"/>
  <c r="L987" i="29"/>
  <c r="M987" i="29" s="1"/>
  <c r="I988" i="29"/>
  <c r="J985" i="27"/>
  <c r="L985" i="27"/>
  <c r="M985" i="27" s="1"/>
  <c r="I986" i="27"/>
  <c r="J987" i="26"/>
  <c r="L987" i="26"/>
  <c r="M987" i="26" s="1"/>
  <c r="I988" i="26"/>
  <c r="L986" i="25"/>
  <c r="M986" i="25" s="1"/>
  <c r="J986" i="25"/>
  <c r="I987" i="25"/>
  <c r="L985" i="24"/>
  <c r="M985" i="24" s="1"/>
  <c r="J985" i="24"/>
  <c r="I986" i="24"/>
  <c r="L983" i="20"/>
  <c r="M983" i="20" s="1"/>
  <c r="J983" i="20"/>
  <c r="I984" i="20"/>
  <c r="L995" i="36" l="1"/>
  <c r="M995" i="36" s="1"/>
  <c r="J995" i="36"/>
  <c r="I996" i="36"/>
  <c r="L986" i="31"/>
  <c r="M986" i="31" s="1"/>
  <c r="I987" i="31"/>
  <c r="J987" i="31" s="1"/>
  <c r="L986" i="30"/>
  <c r="M986" i="30" s="1"/>
  <c r="J986" i="30"/>
  <c r="I987" i="30"/>
  <c r="L988" i="29"/>
  <c r="M988" i="29" s="1"/>
  <c r="J988" i="29"/>
  <c r="I989" i="29"/>
  <c r="L986" i="27"/>
  <c r="M986" i="27" s="1"/>
  <c r="J986" i="27"/>
  <c r="I987" i="27"/>
  <c r="L988" i="26"/>
  <c r="M988" i="26" s="1"/>
  <c r="J988" i="26"/>
  <c r="I989" i="26"/>
  <c r="J987" i="25"/>
  <c r="L987" i="25"/>
  <c r="M987" i="25" s="1"/>
  <c r="I988" i="25"/>
  <c r="L986" i="24"/>
  <c r="M986" i="24" s="1"/>
  <c r="J986" i="24"/>
  <c r="I987" i="24"/>
  <c r="L984" i="20"/>
  <c r="M984" i="20" s="1"/>
  <c r="J984" i="20"/>
  <c r="I985" i="20"/>
  <c r="L996" i="36" l="1"/>
  <c r="M996" i="36" s="1"/>
  <c r="I997" i="36"/>
  <c r="J996" i="36"/>
  <c r="L987" i="31"/>
  <c r="M987" i="31" s="1"/>
  <c r="I988" i="31"/>
  <c r="J988" i="31" s="1"/>
  <c r="J987" i="30"/>
  <c r="L987" i="30"/>
  <c r="M987" i="30" s="1"/>
  <c r="I988" i="30"/>
  <c r="J989" i="29"/>
  <c r="L989" i="29"/>
  <c r="M989" i="29" s="1"/>
  <c r="I990" i="29"/>
  <c r="J987" i="27"/>
  <c r="L987" i="27"/>
  <c r="M987" i="27" s="1"/>
  <c r="I988" i="27"/>
  <c r="J989" i="26"/>
  <c r="L989" i="26"/>
  <c r="M989" i="26" s="1"/>
  <c r="I990" i="26"/>
  <c r="L988" i="25"/>
  <c r="M988" i="25" s="1"/>
  <c r="J988" i="25"/>
  <c r="I989" i="25"/>
  <c r="L987" i="24"/>
  <c r="M987" i="24" s="1"/>
  <c r="J987" i="24"/>
  <c r="I988" i="24"/>
  <c r="L985" i="20"/>
  <c r="M985" i="20" s="1"/>
  <c r="J985" i="20"/>
  <c r="I986" i="20"/>
  <c r="L997" i="36" l="1"/>
  <c r="M997" i="36" s="1"/>
  <c r="J997" i="36"/>
  <c r="I998" i="36"/>
  <c r="L988" i="31"/>
  <c r="M988" i="31" s="1"/>
  <c r="I989" i="31"/>
  <c r="J989" i="31" s="1"/>
  <c r="L988" i="30"/>
  <c r="M988" i="30" s="1"/>
  <c r="J988" i="30"/>
  <c r="I989" i="30"/>
  <c r="L990" i="29"/>
  <c r="M990" i="29" s="1"/>
  <c r="J990" i="29"/>
  <c r="I991" i="29"/>
  <c r="L988" i="27"/>
  <c r="M988" i="27" s="1"/>
  <c r="J988" i="27"/>
  <c r="I989" i="27"/>
  <c r="L990" i="26"/>
  <c r="M990" i="26" s="1"/>
  <c r="J990" i="26"/>
  <c r="I991" i="26"/>
  <c r="J989" i="25"/>
  <c r="L989" i="25"/>
  <c r="M989" i="25" s="1"/>
  <c r="I990" i="25"/>
  <c r="L988" i="24"/>
  <c r="M988" i="24" s="1"/>
  <c r="J988" i="24"/>
  <c r="I989" i="24"/>
  <c r="L986" i="20"/>
  <c r="M986" i="20" s="1"/>
  <c r="J986" i="20"/>
  <c r="I987" i="20"/>
  <c r="L998" i="36" l="1"/>
  <c r="M998" i="36" s="1"/>
  <c r="J998" i="36"/>
  <c r="I999" i="36"/>
  <c r="L989" i="31"/>
  <c r="M989" i="31" s="1"/>
  <c r="I990" i="31"/>
  <c r="J990" i="31" s="1"/>
  <c r="J989" i="30"/>
  <c r="L989" i="30"/>
  <c r="M989" i="30" s="1"/>
  <c r="I990" i="30"/>
  <c r="J991" i="29"/>
  <c r="L991" i="29"/>
  <c r="M991" i="29" s="1"/>
  <c r="I992" i="29"/>
  <c r="J989" i="27"/>
  <c r="L989" i="27"/>
  <c r="M989" i="27" s="1"/>
  <c r="I990" i="27"/>
  <c r="J991" i="26"/>
  <c r="L991" i="26"/>
  <c r="M991" i="26" s="1"/>
  <c r="I992" i="26"/>
  <c r="L990" i="25"/>
  <c r="M990" i="25" s="1"/>
  <c r="J990" i="25"/>
  <c r="I991" i="25"/>
  <c r="L989" i="24"/>
  <c r="M989" i="24" s="1"/>
  <c r="J989" i="24"/>
  <c r="I990" i="24"/>
  <c r="L987" i="20"/>
  <c r="M987" i="20" s="1"/>
  <c r="J987" i="20"/>
  <c r="I988" i="20"/>
  <c r="L999" i="36" l="1"/>
  <c r="M999" i="36" s="1"/>
  <c r="J999" i="36"/>
  <c r="I1000" i="36"/>
  <c r="L990" i="31"/>
  <c r="M990" i="31" s="1"/>
  <c r="I991" i="31"/>
  <c r="J991" i="31" s="1"/>
  <c r="L990" i="30"/>
  <c r="M990" i="30" s="1"/>
  <c r="J990" i="30"/>
  <c r="I991" i="30"/>
  <c r="L992" i="29"/>
  <c r="M992" i="29" s="1"/>
  <c r="J992" i="29"/>
  <c r="I993" i="29"/>
  <c r="L990" i="27"/>
  <c r="M990" i="27" s="1"/>
  <c r="J990" i="27"/>
  <c r="I991" i="27"/>
  <c r="L992" i="26"/>
  <c r="M992" i="26" s="1"/>
  <c r="J992" i="26"/>
  <c r="I993" i="26"/>
  <c r="J991" i="25"/>
  <c r="L991" i="25"/>
  <c r="M991" i="25" s="1"/>
  <c r="I992" i="25"/>
  <c r="L990" i="24"/>
  <c r="M990" i="24" s="1"/>
  <c r="J990" i="24"/>
  <c r="I991" i="24"/>
  <c r="L988" i="20"/>
  <c r="M988" i="20" s="1"/>
  <c r="J988" i="20"/>
  <c r="I989" i="20"/>
  <c r="L1000" i="36" l="1"/>
  <c r="M1000" i="36" s="1"/>
  <c r="I1001" i="36"/>
  <c r="J1000" i="36"/>
  <c r="L991" i="31"/>
  <c r="M991" i="31" s="1"/>
  <c r="I992" i="31"/>
  <c r="J992" i="31" s="1"/>
  <c r="J991" i="30"/>
  <c r="L991" i="30"/>
  <c r="M991" i="30" s="1"/>
  <c r="I992" i="30"/>
  <c r="J993" i="29"/>
  <c r="L993" i="29"/>
  <c r="M993" i="29" s="1"/>
  <c r="I994" i="29"/>
  <c r="J991" i="27"/>
  <c r="L991" i="27"/>
  <c r="M991" i="27" s="1"/>
  <c r="I992" i="27"/>
  <c r="J993" i="26"/>
  <c r="L993" i="26"/>
  <c r="M993" i="26" s="1"/>
  <c r="I994" i="26"/>
  <c r="L992" i="25"/>
  <c r="M992" i="25" s="1"/>
  <c r="J992" i="25"/>
  <c r="I993" i="25"/>
  <c r="L991" i="24"/>
  <c r="M991" i="24" s="1"/>
  <c r="J991" i="24"/>
  <c r="I992" i="24"/>
  <c r="L989" i="20"/>
  <c r="M989" i="20" s="1"/>
  <c r="J989" i="20"/>
  <c r="I990" i="20"/>
  <c r="L1001" i="36" l="1"/>
  <c r="M1001" i="36" s="1"/>
  <c r="J1001" i="36"/>
  <c r="I1002" i="36"/>
  <c r="L992" i="31"/>
  <c r="M992" i="31" s="1"/>
  <c r="I993" i="31"/>
  <c r="J993" i="31" s="1"/>
  <c r="L992" i="30"/>
  <c r="M992" i="30" s="1"/>
  <c r="J992" i="30"/>
  <c r="I993" i="30"/>
  <c r="L994" i="29"/>
  <c r="M994" i="29" s="1"/>
  <c r="J994" i="29"/>
  <c r="I995" i="29"/>
  <c r="L992" i="27"/>
  <c r="M992" i="27" s="1"/>
  <c r="J992" i="27"/>
  <c r="I993" i="27"/>
  <c r="L994" i="26"/>
  <c r="M994" i="26" s="1"/>
  <c r="J994" i="26"/>
  <c r="I995" i="26"/>
  <c r="J993" i="25"/>
  <c r="L993" i="25"/>
  <c r="M993" i="25" s="1"/>
  <c r="I994" i="25"/>
  <c r="L992" i="24"/>
  <c r="M992" i="24" s="1"/>
  <c r="J992" i="24"/>
  <c r="I993" i="24"/>
  <c r="L990" i="20"/>
  <c r="M990" i="20" s="1"/>
  <c r="J990" i="20"/>
  <c r="I991" i="20"/>
  <c r="L1002" i="36" l="1"/>
  <c r="M1002" i="36" s="1"/>
  <c r="J1002" i="36"/>
  <c r="I1003" i="36"/>
  <c r="L993" i="31"/>
  <c r="M993" i="31" s="1"/>
  <c r="I994" i="31"/>
  <c r="J994" i="31" s="1"/>
  <c r="J993" i="30"/>
  <c r="L993" i="30"/>
  <c r="M993" i="30" s="1"/>
  <c r="I994" i="30"/>
  <c r="J995" i="29"/>
  <c r="L995" i="29"/>
  <c r="M995" i="29" s="1"/>
  <c r="I996" i="29"/>
  <c r="J993" i="27"/>
  <c r="L993" i="27"/>
  <c r="M993" i="27" s="1"/>
  <c r="I994" i="27"/>
  <c r="J995" i="26"/>
  <c r="L995" i="26"/>
  <c r="M995" i="26" s="1"/>
  <c r="I996" i="26"/>
  <c r="L994" i="25"/>
  <c r="M994" i="25" s="1"/>
  <c r="J994" i="25"/>
  <c r="I995" i="25"/>
  <c r="L993" i="24"/>
  <c r="M993" i="24" s="1"/>
  <c r="J993" i="24"/>
  <c r="I994" i="24"/>
  <c r="L991" i="20"/>
  <c r="M991" i="20" s="1"/>
  <c r="J991" i="20"/>
  <c r="I992" i="20"/>
  <c r="L1003" i="36" l="1"/>
  <c r="M1003" i="36" s="1"/>
  <c r="J1003" i="36"/>
  <c r="I1004" i="36"/>
  <c r="L994" i="31"/>
  <c r="M994" i="31" s="1"/>
  <c r="I995" i="31"/>
  <c r="J995" i="31" s="1"/>
  <c r="L994" i="30"/>
  <c r="M994" i="30" s="1"/>
  <c r="J994" i="30"/>
  <c r="I995" i="30"/>
  <c r="L996" i="29"/>
  <c r="M996" i="29" s="1"/>
  <c r="J996" i="29"/>
  <c r="I997" i="29"/>
  <c r="L994" i="27"/>
  <c r="M994" i="27" s="1"/>
  <c r="J994" i="27"/>
  <c r="I995" i="27"/>
  <c r="L996" i="26"/>
  <c r="M996" i="26" s="1"/>
  <c r="J996" i="26"/>
  <c r="I997" i="26"/>
  <c r="J995" i="25"/>
  <c r="L995" i="25"/>
  <c r="M995" i="25" s="1"/>
  <c r="I996" i="25"/>
  <c r="L994" i="24"/>
  <c r="M994" i="24" s="1"/>
  <c r="J994" i="24"/>
  <c r="I995" i="24"/>
  <c r="L992" i="20"/>
  <c r="M992" i="20" s="1"/>
  <c r="J992" i="20"/>
  <c r="I993" i="20"/>
  <c r="L1004" i="36" l="1"/>
  <c r="M1004" i="36" s="1"/>
  <c r="I1005" i="36"/>
  <c r="J1004" i="36"/>
  <c r="L995" i="31"/>
  <c r="M995" i="31" s="1"/>
  <c r="I996" i="31"/>
  <c r="J996" i="31" s="1"/>
  <c r="J995" i="30"/>
  <c r="L995" i="30"/>
  <c r="M995" i="30" s="1"/>
  <c r="I996" i="30"/>
  <c r="J997" i="29"/>
  <c r="L997" i="29"/>
  <c r="M997" i="29" s="1"/>
  <c r="I998" i="29"/>
  <c r="J995" i="27"/>
  <c r="L995" i="27"/>
  <c r="M995" i="27" s="1"/>
  <c r="I996" i="27"/>
  <c r="J997" i="26"/>
  <c r="L997" i="26"/>
  <c r="M997" i="26" s="1"/>
  <c r="I998" i="26"/>
  <c r="L996" i="25"/>
  <c r="M996" i="25" s="1"/>
  <c r="J996" i="25"/>
  <c r="I997" i="25"/>
  <c r="L995" i="24"/>
  <c r="M995" i="24" s="1"/>
  <c r="J995" i="24"/>
  <c r="I996" i="24"/>
  <c r="L993" i="20"/>
  <c r="M993" i="20" s="1"/>
  <c r="J993" i="20"/>
  <c r="I994" i="20"/>
  <c r="L1005" i="36" l="1"/>
  <c r="M1005" i="36" s="1"/>
  <c r="J1005" i="36"/>
  <c r="I1006" i="36"/>
  <c r="L996" i="31"/>
  <c r="M996" i="31" s="1"/>
  <c r="I997" i="31"/>
  <c r="J997" i="31" s="1"/>
  <c r="L996" i="30"/>
  <c r="M996" i="30" s="1"/>
  <c r="J996" i="30"/>
  <c r="I997" i="30"/>
  <c r="L998" i="29"/>
  <c r="M998" i="29" s="1"/>
  <c r="J998" i="29"/>
  <c r="I999" i="29"/>
  <c r="L996" i="27"/>
  <c r="M996" i="27" s="1"/>
  <c r="J996" i="27"/>
  <c r="I997" i="27"/>
  <c r="L998" i="26"/>
  <c r="M998" i="26" s="1"/>
  <c r="J998" i="26"/>
  <c r="I999" i="26"/>
  <c r="J997" i="25"/>
  <c r="L997" i="25"/>
  <c r="M997" i="25" s="1"/>
  <c r="I998" i="25"/>
  <c r="L996" i="24"/>
  <c r="M996" i="24" s="1"/>
  <c r="I997" i="24"/>
  <c r="J996" i="24"/>
  <c r="L994" i="20"/>
  <c r="M994" i="20" s="1"/>
  <c r="J994" i="20"/>
  <c r="I995" i="20"/>
  <c r="L1006" i="36" l="1"/>
  <c r="M1006" i="36" s="1"/>
  <c r="J1006" i="36"/>
  <c r="I1007" i="36"/>
  <c r="L997" i="31"/>
  <c r="M997" i="31" s="1"/>
  <c r="I998" i="31"/>
  <c r="J998" i="31" s="1"/>
  <c r="J997" i="30"/>
  <c r="L997" i="30"/>
  <c r="M997" i="30" s="1"/>
  <c r="I998" i="30"/>
  <c r="J999" i="29"/>
  <c r="L999" i="29"/>
  <c r="M999" i="29" s="1"/>
  <c r="I1000" i="29"/>
  <c r="J997" i="27"/>
  <c r="L997" i="27"/>
  <c r="M997" i="27" s="1"/>
  <c r="I998" i="27"/>
  <c r="J999" i="26"/>
  <c r="L999" i="26"/>
  <c r="M999" i="26" s="1"/>
  <c r="I1000" i="26"/>
  <c r="L998" i="25"/>
  <c r="M998" i="25" s="1"/>
  <c r="J998" i="25"/>
  <c r="I999" i="25"/>
  <c r="L997" i="24"/>
  <c r="M997" i="24" s="1"/>
  <c r="J997" i="24"/>
  <c r="I998" i="24"/>
  <c r="L995" i="20"/>
  <c r="M995" i="20" s="1"/>
  <c r="J995" i="20"/>
  <c r="I996" i="20"/>
  <c r="L1007" i="36" l="1"/>
  <c r="M1007" i="36" s="1"/>
  <c r="J1007" i="36"/>
  <c r="I1008" i="36"/>
  <c r="L998" i="31"/>
  <c r="M998" i="31" s="1"/>
  <c r="I999" i="31"/>
  <c r="J999" i="31" s="1"/>
  <c r="L998" i="30"/>
  <c r="M998" i="30" s="1"/>
  <c r="J998" i="30"/>
  <c r="I999" i="30"/>
  <c r="L1000" i="29"/>
  <c r="M1000" i="29" s="1"/>
  <c r="J1000" i="29"/>
  <c r="I1001" i="29"/>
  <c r="L998" i="27"/>
  <c r="M998" i="27" s="1"/>
  <c r="J998" i="27"/>
  <c r="I999" i="27"/>
  <c r="L1000" i="26"/>
  <c r="M1000" i="26" s="1"/>
  <c r="J1000" i="26"/>
  <c r="I1001" i="26"/>
  <c r="J999" i="25"/>
  <c r="L999" i="25"/>
  <c r="M999" i="25" s="1"/>
  <c r="I1000" i="25"/>
  <c r="L998" i="24"/>
  <c r="M998" i="24" s="1"/>
  <c r="I999" i="24"/>
  <c r="J998" i="24"/>
  <c r="L996" i="20"/>
  <c r="M996" i="20" s="1"/>
  <c r="J996" i="20"/>
  <c r="I997" i="20"/>
  <c r="L1008" i="36" l="1"/>
  <c r="M1008" i="36" s="1"/>
  <c r="I1009" i="36"/>
  <c r="J1008" i="36"/>
  <c r="L999" i="31"/>
  <c r="M999" i="31" s="1"/>
  <c r="I1000" i="31"/>
  <c r="J1000" i="31" s="1"/>
  <c r="J999" i="30"/>
  <c r="L999" i="30"/>
  <c r="M999" i="30" s="1"/>
  <c r="I1000" i="30"/>
  <c r="J1001" i="29"/>
  <c r="L1001" i="29"/>
  <c r="M1001" i="29" s="1"/>
  <c r="I1002" i="29"/>
  <c r="J999" i="27"/>
  <c r="L999" i="27"/>
  <c r="M999" i="27" s="1"/>
  <c r="I1000" i="27"/>
  <c r="J1001" i="26"/>
  <c r="L1001" i="26"/>
  <c r="M1001" i="26" s="1"/>
  <c r="I1002" i="26"/>
  <c r="L1000" i="25"/>
  <c r="M1000" i="25" s="1"/>
  <c r="J1000" i="25"/>
  <c r="I1001" i="25"/>
  <c r="L999" i="24"/>
  <c r="M999" i="24" s="1"/>
  <c r="J999" i="24"/>
  <c r="I1000" i="24"/>
  <c r="L997" i="20"/>
  <c r="M997" i="20" s="1"/>
  <c r="J997" i="20"/>
  <c r="I998" i="20"/>
  <c r="L1009" i="36" l="1"/>
  <c r="M1009" i="36" s="1"/>
  <c r="J1009" i="36"/>
  <c r="I1010" i="36"/>
  <c r="L1000" i="31"/>
  <c r="M1000" i="31" s="1"/>
  <c r="I1001" i="31"/>
  <c r="J1001" i="31" s="1"/>
  <c r="L1000" i="30"/>
  <c r="M1000" i="30" s="1"/>
  <c r="J1000" i="30"/>
  <c r="I1001" i="30"/>
  <c r="L1002" i="29"/>
  <c r="M1002" i="29" s="1"/>
  <c r="J1002" i="29"/>
  <c r="I1003" i="29"/>
  <c r="L1000" i="27"/>
  <c r="M1000" i="27" s="1"/>
  <c r="J1000" i="27"/>
  <c r="I1001" i="27"/>
  <c r="L1002" i="26"/>
  <c r="M1002" i="26" s="1"/>
  <c r="J1002" i="26"/>
  <c r="I1003" i="26"/>
  <c r="J1001" i="25"/>
  <c r="L1001" i="25"/>
  <c r="M1001" i="25" s="1"/>
  <c r="I1002" i="25"/>
  <c r="L1000" i="24"/>
  <c r="M1000" i="24" s="1"/>
  <c r="I1001" i="24"/>
  <c r="J1000" i="24"/>
  <c r="L998" i="20"/>
  <c r="M998" i="20" s="1"/>
  <c r="J998" i="20"/>
  <c r="I999" i="20"/>
  <c r="L1010" i="36" l="1"/>
  <c r="M1010" i="36" s="1"/>
  <c r="J1010" i="36"/>
  <c r="I1011" i="36"/>
  <c r="L1001" i="31"/>
  <c r="M1001" i="31" s="1"/>
  <c r="I1002" i="31"/>
  <c r="J1002" i="31" s="1"/>
  <c r="J1001" i="30"/>
  <c r="L1001" i="30"/>
  <c r="M1001" i="30" s="1"/>
  <c r="I1002" i="30"/>
  <c r="J1003" i="29"/>
  <c r="L1003" i="29"/>
  <c r="M1003" i="29" s="1"/>
  <c r="I1004" i="29"/>
  <c r="J1001" i="27"/>
  <c r="L1001" i="27"/>
  <c r="M1001" i="27" s="1"/>
  <c r="I1002" i="27"/>
  <c r="J1003" i="26"/>
  <c r="L1003" i="26"/>
  <c r="M1003" i="26" s="1"/>
  <c r="I1004" i="26"/>
  <c r="L1002" i="25"/>
  <c r="M1002" i="25" s="1"/>
  <c r="J1002" i="25"/>
  <c r="I1003" i="25"/>
  <c r="L1001" i="24"/>
  <c r="M1001" i="24" s="1"/>
  <c r="J1001" i="24"/>
  <c r="I1002" i="24"/>
  <c r="L999" i="20"/>
  <c r="M999" i="20" s="1"/>
  <c r="J999" i="20"/>
  <c r="I1000" i="20"/>
  <c r="L1011" i="36" l="1"/>
  <c r="M1011" i="36" s="1"/>
  <c r="J1011" i="36"/>
  <c r="I1012" i="36"/>
  <c r="L1002" i="31"/>
  <c r="M1002" i="31" s="1"/>
  <c r="I1003" i="31"/>
  <c r="J1003" i="31" s="1"/>
  <c r="L1002" i="30"/>
  <c r="M1002" i="30" s="1"/>
  <c r="J1002" i="30"/>
  <c r="I1003" i="30"/>
  <c r="L1004" i="29"/>
  <c r="M1004" i="29" s="1"/>
  <c r="J1004" i="29"/>
  <c r="I1005" i="29"/>
  <c r="L1002" i="27"/>
  <c r="M1002" i="27" s="1"/>
  <c r="J1002" i="27"/>
  <c r="I1003" i="27"/>
  <c r="L1004" i="26"/>
  <c r="M1004" i="26" s="1"/>
  <c r="J1004" i="26"/>
  <c r="I1005" i="26"/>
  <c r="J1003" i="25"/>
  <c r="L1003" i="25"/>
  <c r="M1003" i="25" s="1"/>
  <c r="I1004" i="25"/>
  <c r="L1002" i="24"/>
  <c r="M1002" i="24" s="1"/>
  <c r="I1003" i="24"/>
  <c r="J1002" i="24"/>
  <c r="L1000" i="20"/>
  <c r="M1000" i="20" s="1"/>
  <c r="J1000" i="20"/>
  <c r="I1001" i="20"/>
  <c r="L1012" i="36" l="1"/>
  <c r="M1012" i="36" s="1"/>
  <c r="I1013" i="36"/>
  <c r="J1012" i="36"/>
  <c r="L1003" i="31"/>
  <c r="M1003" i="31" s="1"/>
  <c r="I1004" i="31"/>
  <c r="J1004" i="31" s="1"/>
  <c r="J1003" i="30"/>
  <c r="L1003" i="30"/>
  <c r="M1003" i="30" s="1"/>
  <c r="I1004" i="30"/>
  <c r="J1005" i="29"/>
  <c r="L1005" i="29"/>
  <c r="M1005" i="29" s="1"/>
  <c r="I1006" i="29"/>
  <c r="J1003" i="27"/>
  <c r="L1003" i="27"/>
  <c r="M1003" i="27" s="1"/>
  <c r="I1004" i="27"/>
  <c r="J1005" i="26"/>
  <c r="L1005" i="26"/>
  <c r="M1005" i="26" s="1"/>
  <c r="I1006" i="26"/>
  <c r="L1004" i="25"/>
  <c r="M1004" i="25" s="1"/>
  <c r="J1004" i="25"/>
  <c r="I1005" i="25"/>
  <c r="L1003" i="24"/>
  <c r="M1003" i="24" s="1"/>
  <c r="J1003" i="24"/>
  <c r="I1004" i="24"/>
  <c r="L1001" i="20"/>
  <c r="M1001" i="20" s="1"/>
  <c r="J1001" i="20"/>
  <c r="I1002" i="20"/>
  <c r="L1013" i="36" l="1"/>
  <c r="M1013" i="36" s="1"/>
  <c r="J1013" i="36"/>
  <c r="I1014" i="36"/>
  <c r="L1004" i="31"/>
  <c r="M1004" i="31" s="1"/>
  <c r="I1005" i="31"/>
  <c r="J1005" i="31" s="1"/>
  <c r="L1004" i="30"/>
  <c r="M1004" i="30" s="1"/>
  <c r="J1004" i="30"/>
  <c r="I1005" i="30"/>
  <c r="L1006" i="29"/>
  <c r="M1006" i="29" s="1"/>
  <c r="J1006" i="29"/>
  <c r="I1007" i="29"/>
  <c r="L1004" i="27"/>
  <c r="M1004" i="27" s="1"/>
  <c r="J1004" i="27"/>
  <c r="I1005" i="27"/>
  <c r="L1006" i="26"/>
  <c r="M1006" i="26" s="1"/>
  <c r="J1006" i="26"/>
  <c r="I1007" i="26"/>
  <c r="J1005" i="25"/>
  <c r="L1005" i="25"/>
  <c r="M1005" i="25" s="1"/>
  <c r="I1006" i="25"/>
  <c r="L1004" i="24"/>
  <c r="M1004" i="24" s="1"/>
  <c r="I1005" i="24"/>
  <c r="J1004" i="24"/>
  <c r="L1002" i="20"/>
  <c r="M1002" i="20" s="1"/>
  <c r="J1002" i="20"/>
  <c r="I1003" i="20"/>
  <c r="L1014" i="36" l="1"/>
  <c r="M1014" i="36" s="1"/>
  <c r="J1014" i="36"/>
  <c r="I1015" i="36"/>
  <c r="L1005" i="31"/>
  <c r="M1005" i="31" s="1"/>
  <c r="I1006" i="31"/>
  <c r="J1006" i="31" s="1"/>
  <c r="J1005" i="30"/>
  <c r="L1005" i="30"/>
  <c r="M1005" i="30" s="1"/>
  <c r="I1006" i="30"/>
  <c r="J1007" i="29"/>
  <c r="L1007" i="29"/>
  <c r="M1007" i="29" s="1"/>
  <c r="I1008" i="29"/>
  <c r="J1005" i="27"/>
  <c r="L1005" i="27"/>
  <c r="M1005" i="27" s="1"/>
  <c r="I1006" i="27"/>
  <c r="J1007" i="26"/>
  <c r="L1007" i="26"/>
  <c r="M1007" i="26" s="1"/>
  <c r="I1008" i="26"/>
  <c r="L1006" i="25"/>
  <c r="M1006" i="25" s="1"/>
  <c r="J1006" i="25"/>
  <c r="I1007" i="25"/>
  <c r="L1005" i="24"/>
  <c r="M1005" i="24" s="1"/>
  <c r="J1005" i="24"/>
  <c r="I1006" i="24"/>
  <c r="L1003" i="20"/>
  <c r="M1003" i="20" s="1"/>
  <c r="J1003" i="20"/>
  <c r="I1004" i="20"/>
  <c r="L1015" i="36" l="1"/>
  <c r="M1015" i="36" s="1"/>
  <c r="J1015" i="36"/>
  <c r="I1016" i="36"/>
  <c r="L1006" i="31"/>
  <c r="M1006" i="31" s="1"/>
  <c r="I1007" i="31"/>
  <c r="J1007" i="31" s="1"/>
  <c r="L1006" i="30"/>
  <c r="M1006" i="30" s="1"/>
  <c r="J1006" i="30"/>
  <c r="I1007" i="30"/>
  <c r="L1008" i="29"/>
  <c r="M1008" i="29" s="1"/>
  <c r="J1008" i="29"/>
  <c r="I1009" i="29"/>
  <c r="L1006" i="27"/>
  <c r="M1006" i="27" s="1"/>
  <c r="J1006" i="27"/>
  <c r="I1007" i="27"/>
  <c r="L1008" i="26"/>
  <c r="M1008" i="26" s="1"/>
  <c r="J1008" i="26"/>
  <c r="I1009" i="26"/>
  <c r="J1007" i="25"/>
  <c r="L1007" i="25"/>
  <c r="M1007" i="25" s="1"/>
  <c r="I1008" i="25"/>
  <c r="L1006" i="24"/>
  <c r="M1006" i="24" s="1"/>
  <c r="I1007" i="24"/>
  <c r="J1006" i="24"/>
  <c r="L1004" i="20"/>
  <c r="M1004" i="20" s="1"/>
  <c r="J1004" i="20"/>
  <c r="I1005" i="20"/>
  <c r="L1016" i="36" l="1"/>
  <c r="M1016" i="36" s="1"/>
  <c r="I1017" i="36"/>
  <c r="J1016" i="36"/>
  <c r="L1007" i="31"/>
  <c r="M1007" i="31" s="1"/>
  <c r="I1008" i="31"/>
  <c r="J1008" i="31" s="1"/>
  <c r="J1007" i="30"/>
  <c r="L1007" i="30"/>
  <c r="M1007" i="30" s="1"/>
  <c r="I1008" i="30"/>
  <c r="J1009" i="29"/>
  <c r="L1009" i="29"/>
  <c r="M1009" i="29" s="1"/>
  <c r="I1010" i="29"/>
  <c r="J1007" i="27"/>
  <c r="L1007" i="27"/>
  <c r="M1007" i="27" s="1"/>
  <c r="I1008" i="27"/>
  <c r="J1009" i="26"/>
  <c r="L1009" i="26"/>
  <c r="M1009" i="26" s="1"/>
  <c r="I1010" i="26"/>
  <c r="L1008" i="25"/>
  <c r="M1008" i="25" s="1"/>
  <c r="J1008" i="25"/>
  <c r="I1009" i="25"/>
  <c r="L1007" i="24"/>
  <c r="M1007" i="24" s="1"/>
  <c r="J1007" i="24"/>
  <c r="I1008" i="24"/>
  <c r="L1005" i="20"/>
  <c r="M1005" i="20" s="1"/>
  <c r="J1005" i="20"/>
  <c r="I1006" i="20"/>
  <c r="L1017" i="36" l="1"/>
  <c r="M1017" i="36" s="1"/>
  <c r="J1017" i="36"/>
  <c r="I1018" i="36"/>
  <c r="L1008" i="31"/>
  <c r="M1008" i="31" s="1"/>
  <c r="I1009" i="31"/>
  <c r="J1009" i="31" s="1"/>
  <c r="L1008" i="30"/>
  <c r="M1008" i="30" s="1"/>
  <c r="J1008" i="30"/>
  <c r="I1009" i="30"/>
  <c r="L1010" i="29"/>
  <c r="M1010" i="29" s="1"/>
  <c r="J1010" i="29"/>
  <c r="I1011" i="29"/>
  <c r="L1008" i="27"/>
  <c r="M1008" i="27" s="1"/>
  <c r="J1008" i="27"/>
  <c r="I1009" i="27"/>
  <c r="L1010" i="26"/>
  <c r="M1010" i="26" s="1"/>
  <c r="J1010" i="26"/>
  <c r="I1011" i="26"/>
  <c r="J1009" i="25"/>
  <c r="L1009" i="25"/>
  <c r="M1009" i="25" s="1"/>
  <c r="I1010" i="25"/>
  <c r="L1008" i="24"/>
  <c r="M1008" i="24" s="1"/>
  <c r="I1009" i="24"/>
  <c r="J1008" i="24"/>
  <c r="L1006" i="20"/>
  <c r="M1006" i="20" s="1"/>
  <c r="J1006" i="20"/>
  <c r="I1007" i="20"/>
  <c r="L1018" i="36" l="1"/>
  <c r="M1018" i="36" s="1"/>
  <c r="J1018" i="36"/>
  <c r="I1019" i="36"/>
  <c r="L1009" i="31"/>
  <c r="M1009" i="31" s="1"/>
  <c r="I1010" i="31"/>
  <c r="J1010" i="31" s="1"/>
  <c r="J1009" i="30"/>
  <c r="L1009" i="30"/>
  <c r="M1009" i="30" s="1"/>
  <c r="I1010" i="30"/>
  <c r="J1011" i="29"/>
  <c r="L1011" i="29"/>
  <c r="M1011" i="29" s="1"/>
  <c r="I1012" i="29"/>
  <c r="J1009" i="27"/>
  <c r="L1009" i="27"/>
  <c r="M1009" i="27" s="1"/>
  <c r="I1010" i="27"/>
  <c r="J1011" i="26"/>
  <c r="L1011" i="26"/>
  <c r="M1011" i="26" s="1"/>
  <c r="I1012" i="26"/>
  <c r="L1010" i="25"/>
  <c r="M1010" i="25" s="1"/>
  <c r="J1010" i="25"/>
  <c r="I1011" i="25"/>
  <c r="L1009" i="24"/>
  <c r="M1009" i="24" s="1"/>
  <c r="J1009" i="24"/>
  <c r="I1010" i="24"/>
  <c r="L1007" i="20"/>
  <c r="M1007" i="20" s="1"/>
  <c r="J1007" i="20"/>
  <c r="I1008" i="20"/>
  <c r="L1019" i="36" l="1"/>
  <c r="M1019" i="36" s="1"/>
  <c r="J1019" i="36"/>
  <c r="I1020" i="36"/>
  <c r="L1010" i="31"/>
  <c r="M1010" i="31" s="1"/>
  <c r="I1011" i="31"/>
  <c r="J1011" i="31" s="1"/>
  <c r="L1010" i="30"/>
  <c r="M1010" i="30" s="1"/>
  <c r="J1010" i="30"/>
  <c r="I1011" i="30"/>
  <c r="L1012" i="29"/>
  <c r="M1012" i="29" s="1"/>
  <c r="J1012" i="29"/>
  <c r="I1013" i="29"/>
  <c r="L1010" i="27"/>
  <c r="M1010" i="27" s="1"/>
  <c r="J1010" i="27"/>
  <c r="I1011" i="27"/>
  <c r="L1012" i="26"/>
  <c r="M1012" i="26" s="1"/>
  <c r="J1012" i="26"/>
  <c r="I1013" i="26"/>
  <c r="J1011" i="25"/>
  <c r="L1011" i="25"/>
  <c r="M1011" i="25" s="1"/>
  <c r="I1012" i="25"/>
  <c r="L1010" i="24"/>
  <c r="M1010" i="24" s="1"/>
  <c r="I1011" i="24"/>
  <c r="J1010" i="24"/>
  <c r="L1008" i="20"/>
  <c r="M1008" i="20" s="1"/>
  <c r="J1008" i="20"/>
  <c r="I1009" i="20"/>
  <c r="L1020" i="36" l="1"/>
  <c r="M1020" i="36" s="1"/>
  <c r="I1021" i="36"/>
  <c r="J1020" i="36"/>
  <c r="L1011" i="31"/>
  <c r="M1011" i="31" s="1"/>
  <c r="I1012" i="31"/>
  <c r="J1012" i="31" s="1"/>
  <c r="J1011" i="30"/>
  <c r="L1011" i="30"/>
  <c r="M1011" i="30" s="1"/>
  <c r="I1012" i="30"/>
  <c r="J1013" i="29"/>
  <c r="L1013" i="29"/>
  <c r="M1013" i="29" s="1"/>
  <c r="I1014" i="29"/>
  <c r="J1011" i="27"/>
  <c r="L1011" i="27"/>
  <c r="M1011" i="27" s="1"/>
  <c r="I1012" i="27"/>
  <c r="J1013" i="26"/>
  <c r="L1013" i="26"/>
  <c r="M1013" i="26" s="1"/>
  <c r="I1014" i="26"/>
  <c r="L1012" i="25"/>
  <c r="M1012" i="25" s="1"/>
  <c r="J1012" i="25"/>
  <c r="I1013" i="25"/>
  <c r="L1011" i="24"/>
  <c r="M1011" i="24" s="1"/>
  <c r="J1011" i="24"/>
  <c r="I1012" i="24"/>
  <c r="L1009" i="20"/>
  <c r="M1009" i="20" s="1"/>
  <c r="J1009" i="20"/>
  <c r="I1010" i="20"/>
  <c r="L1021" i="36" l="1"/>
  <c r="M1021" i="36" s="1"/>
  <c r="J1021" i="36"/>
  <c r="I1022" i="36"/>
  <c r="L1012" i="31"/>
  <c r="M1012" i="31" s="1"/>
  <c r="I1013" i="31"/>
  <c r="J1013" i="31" s="1"/>
  <c r="L1012" i="30"/>
  <c r="M1012" i="30" s="1"/>
  <c r="J1012" i="30"/>
  <c r="I1013" i="30"/>
  <c r="L1014" i="29"/>
  <c r="M1014" i="29" s="1"/>
  <c r="J1014" i="29"/>
  <c r="I1015" i="29"/>
  <c r="L1012" i="27"/>
  <c r="M1012" i="27" s="1"/>
  <c r="J1012" i="27"/>
  <c r="I1013" i="27"/>
  <c r="L1014" i="26"/>
  <c r="M1014" i="26" s="1"/>
  <c r="J1014" i="26"/>
  <c r="I1015" i="26"/>
  <c r="J1013" i="25"/>
  <c r="L1013" i="25"/>
  <c r="M1013" i="25" s="1"/>
  <c r="I1014" i="25"/>
  <c r="L1012" i="24"/>
  <c r="M1012" i="24" s="1"/>
  <c r="J1012" i="24"/>
  <c r="I1013" i="24"/>
  <c r="L1010" i="20"/>
  <c r="M1010" i="20" s="1"/>
  <c r="J1010" i="20"/>
  <c r="I1011" i="20"/>
  <c r="L1022" i="36" l="1"/>
  <c r="M1022" i="36" s="1"/>
  <c r="J1022" i="36"/>
  <c r="I1023" i="36"/>
  <c r="L1013" i="31"/>
  <c r="M1013" i="31" s="1"/>
  <c r="I1014" i="31"/>
  <c r="J1014" i="31" s="1"/>
  <c r="J1013" i="30"/>
  <c r="L1013" i="30"/>
  <c r="M1013" i="30" s="1"/>
  <c r="I1014" i="30"/>
  <c r="J1015" i="29"/>
  <c r="L1015" i="29"/>
  <c r="M1015" i="29" s="1"/>
  <c r="I1016" i="29"/>
  <c r="J1013" i="27"/>
  <c r="L1013" i="27"/>
  <c r="M1013" i="27" s="1"/>
  <c r="I1014" i="27"/>
  <c r="J1015" i="26"/>
  <c r="L1015" i="26"/>
  <c r="M1015" i="26" s="1"/>
  <c r="I1016" i="26"/>
  <c r="L1014" i="25"/>
  <c r="M1014" i="25" s="1"/>
  <c r="J1014" i="25"/>
  <c r="I1015" i="25"/>
  <c r="L1013" i="24"/>
  <c r="M1013" i="24" s="1"/>
  <c r="J1013" i="24"/>
  <c r="I1014" i="24"/>
  <c r="L1011" i="20"/>
  <c r="M1011" i="20" s="1"/>
  <c r="J1011" i="20"/>
  <c r="I1012" i="20"/>
  <c r="L1023" i="36" l="1"/>
  <c r="M1023" i="36" s="1"/>
  <c r="J1023" i="36"/>
  <c r="I1024" i="36"/>
  <c r="L1014" i="31"/>
  <c r="M1014" i="31" s="1"/>
  <c r="I1015" i="31"/>
  <c r="J1015" i="31" s="1"/>
  <c r="L1014" i="30"/>
  <c r="M1014" i="30" s="1"/>
  <c r="J1014" i="30"/>
  <c r="I1015" i="30"/>
  <c r="L1016" i="29"/>
  <c r="M1016" i="29" s="1"/>
  <c r="J1016" i="29"/>
  <c r="I1017" i="29"/>
  <c r="L1014" i="27"/>
  <c r="M1014" i="27" s="1"/>
  <c r="J1014" i="27"/>
  <c r="I1015" i="27"/>
  <c r="L1016" i="26"/>
  <c r="M1016" i="26" s="1"/>
  <c r="J1016" i="26"/>
  <c r="I1017" i="26"/>
  <c r="J1015" i="25"/>
  <c r="L1015" i="25"/>
  <c r="M1015" i="25" s="1"/>
  <c r="I1016" i="25"/>
  <c r="L1014" i="24"/>
  <c r="M1014" i="24" s="1"/>
  <c r="J1014" i="24"/>
  <c r="I1015" i="24"/>
  <c r="L1012" i="20"/>
  <c r="M1012" i="20" s="1"/>
  <c r="J1012" i="20"/>
  <c r="I1013" i="20"/>
  <c r="L1024" i="36" l="1"/>
  <c r="M1024" i="36" s="1"/>
  <c r="I1025" i="36"/>
  <c r="J1024" i="36"/>
  <c r="L1015" i="31"/>
  <c r="M1015" i="31" s="1"/>
  <c r="I1016" i="31"/>
  <c r="J1016" i="31" s="1"/>
  <c r="J1015" i="30"/>
  <c r="L1015" i="30"/>
  <c r="M1015" i="30" s="1"/>
  <c r="I1016" i="30"/>
  <c r="J1017" i="29"/>
  <c r="L1017" i="29"/>
  <c r="M1017" i="29" s="1"/>
  <c r="I1018" i="29"/>
  <c r="J1015" i="27"/>
  <c r="L1015" i="27"/>
  <c r="M1015" i="27" s="1"/>
  <c r="I1016" i="27"/>
  <c r="J1017" i="26"/>
  <c r="L1017" i="26"/>
  <c r="M1017" i="26" s="1"/>
  <c r="I1018" i="26"/>
  <c r="L1016" i="25"/>
  <c r="M1016" i="25" s="1"/>
  <c r="J1016" i="25"/>
  <c r="I1017" i="25"/>
  <c r="L1015" i="24"/>
  <c r="M1015" i="24" s="1"/>
  <c r="J1015" i="24"/>
  <c r="I1016" i="24"/>
  <c r="L1013" i="20"/>
  <c r="M1013" i="20" s="1"/>
  <c r="J1013" i="20"/>
  <c r="I1014" i="20"/>
  <c r="L1025" i="36" l="1"/>
  <c r="M1025" i="36" s="1"/>
  <c r="J1025" i="36"/>
  <c r="I1026" i="36"/>
  <c r="L1016" i="31"/>
  <c r="M1016" i="31" s="1"/>
  <c r="I1017" i="31"/>
  <c r="J1017" i="31" s="1"/>
  <c r="L1016" i="30"/>
  <c r="M1016" i="30" s="1"/>
  <c r="J1016" i="30"/>
  <c r="I1017" i="30"/>
  <c r="L1018" i="29"/>
  <c r="M1018" i="29" s="1"/>
  <c r="J1018" i="29"/>
  <c r="I1019" i="29"/>
  <c r="L1016" i="27"/>
  <c r="M1016" i="27" s="1"/>
  <c r="J1016" i="27"/>
  <c r="I1017" i="27"/>
  <c r="L1018" i="26"/>
  <c r="M1018" i="26" s="1"/>
  <c r="J1018" i="26"/>
  <c r="I1019" i="26"/>
  <c r="J1017" i="25"/>
  <c r="L1017" i="25"/>
  <c r="M1017" i="25" s="1"/>
  <c r="I1018" i="25"/>
  <c r="L1016" i="24"/>
  <c r="M1016" i="24" s="1"/>
  <c r="J1016" i="24"/>
  <c r="I1017" i="24"/>
  <c r="L1014" i="20"/>
  <c r="M1014" i="20" s="1"/>
  <c r="J1014" i="20"/>
  <c r="I1015" i="20"/>
  <c r="L1026" i="36" l="1"/>
  <c r="M1026" i="36" s="1"/>
  <c r="J1026" i="36"/>
  <c r="I1027" i="36"/>
  <c r="L1017" i="31"/>
  <c r="M1017" i="31" s="1"/>
  <c r="I1018" i="31"/>
  <c r="J1018" i="31" s="1"/>
  <c r="J1017" i="30"/>
  <c r="L1017" i="30"/>
  <c r="M1017" i="30" s="1"/>
  <c r="I1018" i="30"/>
  <c r="J1019" i="29"/>
  <c r="L1019" i="29"/>
  <c r="M1019" i="29" s="1"/>
  <c r="I1020" i="29"/>
  <c r="J1017" i="27"/>
  <c r="L1017" i="27"/>
  <c r="M1017" i="27" s="1"/>
  <c r="I1018" i="27"/>
  <c r="J1019" i="26"/>
  <c r="L1019" i="26"/>
  <c r="M1019" i="26" s="1"/>
  <c r="I1020" i="26"/>
  <c r="L1018" i="25"/>
  <c r="M1018" i="25" s="1"/>
  <c r="J1018" i="25"/>
  <c r="I1019" i="25"/>
  <c r="L1017" i="24"/>
  <c r="M1017" i="24" s="1"/>
  <c r="J1017" i="24"/>
  <c r="I1018" i="24"/>
  <c r="L1015" i="20"/>
  <c r="M1015" i="20" s="1"/>
  <c r="J1015" i="20"/>
  <c r="I1016" i="20"/>
  <c r="L1027" i="36" l="1"/>
  <c r="M1027" i="36" s="1"/>
  <c r="J1027" i="36"/>
  <c r="I1028" i="36"/>
  <c r="L1018" i="31"/>
  <c r="M1018" i="31" s="1"/>
  <c r="I1019" i="31"/>
  <c r="J1019" i="31" s="1"/>
  <c r="L1018" i="30"/>
  <c r="M1018" i="30" s="1"/>
  <c r="J1018" i="30"/>
  <c r="I1019" i="30"/>
  <c r="L1020" i="29"/>
  <c r="M1020" i="29" s="1"/>
  <c r="J1020" i="29"/>
  <c r="I1021" i="29"/>
  <c r="L1018" i="27"/>
  <c r="M1018" i="27" s="1"/>
  <c r="J1018" i="27"/>
  <c r="I1019" i="27"/>
  <c r="L1020" i="26"/>
  <c r="M1020" i="26" s="1"/>
  <c r="J1020" i="26"/>
  <c r="I1021" i="26"/>
  <c r="J1019" i="25"/>
  <c r="L1019" i="25"/>
  <c r="M1019" i="25" s="1"/>
  <c r="I1020" i="25"/>
  <c r="L1018" i="24"/>
  <c r="M1018" i="24" s="1"/>
  <c r="J1018" i="24"/>
  <c r="I1019" i="24"/>
  <c r="L1016" i="20"/>
  <c r="M1016" i="20" s="1"/>
  <c r="J1016" i="20"/>
  <c r="I1017" i="20"/>
  <c r="L1028" i="36" l="1"/>
  <c r="M1028" i="36" s="1"/>
  <c r="I1029" i="36"/>
  <c r="J1028" i="36"/>
  <c r="L1019" i="31"/>
  <c r="M1019" i="31" s="1"/>
  <c r="I1020" i="31"/>
  <c r="J1020" i="31" s="1"/>
  <c r="J1019" i="30"/>
  <c r="L1019" i="30"/>
  <c r="M1019" i="30" s="1"/>
  <c r="I1020" i="30"/>
  <c r="J1021" i="29"/>
  <c r="L1021" i="29"/>
  <c r="M1021" i="29" s="1"/>
  <c r="I1022" i="29"/>
  <c r="J1019" i="27"/>
  <c r="L1019" i="27"/>
  <c r="M1019" i="27" s="1"/>
  <c r="I1020" i="27"/>
  <c r="J1021" i="26"/>
  <c r="L1021" i="26"/>
  <c r="M1021" i="26" s="1"/>
  <c r="I1022" i="26"/>
  <c r="L1020" i="25"/>
  <c r="M1020" i="25" s="1"/>
  <c r="J1020" i="25"/>
  <c r="I1021" i="25"/>
  <c r="L1019" i="24"/>
  <c r="M1019" i="24" s="1"/>
  <c r="J1019" i="24"/>
  <c r="I1020" i="24"/>
  <c r="L1017" i="20"/>
  <c r="M1017" i="20" s="1"/>
  <c r="J1017" i="20"/>
  <c r="I1018" i="20"/>
  <c r="L1029" i="36" l="1"/>
  <c r="M1029" i="36" s="1"/>
  <c r="J1029" i="36"/>
  <c r="I1030" i="36"/>
  <c r="L1020" i="31"/>
  <c r="M1020" i="31" s="1"/>
  <c r="I1021" i="31"/>
  <c r="J1021" i="31" s="1"/>
  <c r="L1020" i="30"/>
  <c r="M1020" i="30" s="1"/>
  <c r="J1020" i="30"/>
  <c r="I1021" i="30"/>
  <c r="L1022" i="29"/>
  <c r="M1022" i="29" s="1"/>
  <c r="J1022" i="29"/>
  <c r="I1023" i="29"/>
  <c r="L1020" i="27"/>
  <c r="M1020" i="27" s="1"/>
  <c r="J1020" i="27"/>
  <c r="I1021" i="27"/>
  <c r="L1022" i="26"/>
  <c r="M1022" i="26" s="1"/>
  <c r="J1022" i="26"/>
  <c r="I1023" i="26"/>
  <c r="J1021" i="25"/>
  <c r="L1021" i="25"/>
  <c r="M1021" i="25" s="1"/>
  <c r="I1022" i="25"/>
  <c r="L1020" i="24"/>
  <c r="M1020" i="24" s="1"/>
  <c r="J1020" i="24"/>
  <c r="I1021" i="24"/>
  <c r="L1018" i="20"/>
  <c r="M1018" i="20" s="1"/>
  <c r="J1018" i="20"/>
  <c r="I1019" i="20"/>
  <c r="L1030" i="36" l="1"/>
  <c r="M1030" i="36" s="1"/>
  <c r="J1030" i="36"/>
  <c r="I1031" i="36"/>
  <c r="L1021" i="31"/>
  <c r="M1021" i="31" s="1"/>
  <c r="I1022" i="31"/>
  <c r="J1022" i="31" s="1"/>
  <c r="J1021" i="30"/>
  <c r="L1021" i="30"/>
  <c r="M1021" i="30" s="1"/>
  <c r="I1022" i="30"/>
  <c r="J1023" i="29"/>
  <c r="L1023" i="29"/>
  <c r="M1023" i="29" s="1"/>
  <c r="I1024" i="29"/>
  <c r="J1021" i="27"/>
  <c r="L1021" i="27"/>
  <c r="M1021" i="27" s="1"/>
  <c r="I1022" i="27"/>
  <c r="J1023" i="26"/>
  <c r="L1023" i="26"/>
  <c r="M1023" i="26" s="1"/>
  <c r="I1024" i="26"/>
  <c r="L1022" i="25"/>
  <c r="M1022" i="25" s="1"/>
  <c r="J1022" i="25"/>
  <c r="I1023" i="25"/>
  <c r="L1021" i="24"/>
  <c r="M1021" i="24" s="1"/>
  <c r="J1021" i="24"/>
  <c r="I1022" i="24"/>
  <c r="L1019" i="20"/>
  <c r="M1019" i="20" s="1"/>
  <c r="J1019" i="20"/>
  <c r="I1020" i="20"/>
  <c r="L1031" i="36" l="1"/>
  <c r="M1031" i="36" s="1"/>
  <c r="J1031" i="36"/>
  <c r="I1032" i="36"/>
  <c r="L1022" i="31"/>
  <c r="M1022" i="31" s="1"/>
  <c r="I1023" i="31"/>
  <c r="J1023" i="31" s="1"/>
  <c r="L1022" i="30"/>
  <c r="M1022" i="30" s="1"/>
  <c r="J1022" i="30"/>
  <c r="I1023" i="30"/>
  <c r="L1024" i="29"/>
  <c r="M1024" i="29" s="1"/>
  <c r="J1024" i="29"/>
  <c r="I1025" i="29"/>
  <c r="L1022" i="27"/>
  <c r="M1022" i="27" s="1"/>
  <c r="J1022" i="27"/>
  <c r="I1023" i="27"/>
  <c r="L1024" i="26"/>
  <c r="M1024" i="26" s="1"/>
  <c r="J1024" i="26"/>
  <c r="I1025" i="26"/>
  <c r="J1023" i="25"/>
  <c r="L1023" i="25"/>
  <c r="M1023" i="25" s="1"/>
  <c r="I1024" i="25"/>
  <c r="L1022" i="24"/>
  <c r="M1022" i="24" s="1"/>
  <c r="J1022" i="24"/>
  <c r="I1023" i="24"/>
  <c r="L1020" i="20"/>
  <c r="M1020" i="20" s="1"/>
  <c r="J1020" i="20"/>
  <c r="I1021" i="20"/>
  <c r="L1032" i="36" l="1"/>
  <c r="M1032" i="36" s="1"/>
  <c r="I1033" i="36"/>
  <c r="J1032" i="36"/>
  <c r="L1023" i="31"/>
  <c r="M1023" i="31" s="1"/>
  <c r="I1024" i="31"/>
  <c r="J1024" i="31" s="1"/>
  <c r="J1023" i="30"/>
  <c r="L1023" i="30"/>
  <c r="M1023" i="30" s="1"/>
  <c r="I1024" i="30"/>
  <c r="J1025" i="29"/>
  <c r="L1025" i="29"/>
  <c r="M1025" i="29" s="1"/>
  <c r="I1026" i="29"/>
  <c r="J1023" i="27"/>
  <c r="L1023" i="27"/>
  <c r="M1023" i="27" s="1"/>
  <c r="I1024" i="27"/>
  <c r="J1025" i="26"/>
  <c r="L1025" i="26"/>
  <c r="M1025" i="26" s="1"/>
  <c r="I1026" i="26"/>
  <c r="L1024" i="25"/>
  <c r="M1024" i="25" s="1"/>
  <c r="J1024" i="25"/>
  <c r="I1025" i="25"/>
  <c r="L1023" i="24"/>
  <c r="M1023" i="24" s="1"/>
  <c r="J1023" i="24"/>
  <c r="I1024" i="24"/>
  <c r="L1021" i="20"/>
  <c r="M1021" i="20" s="1"/>
  <c r="J1021" i="20"/>
  <c r="I1022" i="20"/>
  <c r="L1033" i="36" l="1"/>
  <c r="M1033" i="36" s="1"/>
  <c r="J1033" i="36"/>
  <c r="I1034" i="36"/>
  <c r="L1024" i="31"/>
  <c r="M1024" i="31" s="1"/>
  <c r="I1025" i="31"/>
  <c r="J1025" i="31" s="1"/>
  <c r="L1024" i="30"/>
  <c r="M1024" i="30" s="1"/>
  <c r="J1024" i="30"/>
  <c r="I1025" i="30"/>
  <c r="L1026" i="29"/>
  <c r="M1026" i="29" s="1"/>
  <c r="J1026" i="29"/>
  <c r="I1027" i="29"/>
  <c r="L1024" i="27"/>
  <c r="M1024" i="27" s="1"/>
  <c r="J1024" i="27"/>
  <c r="I1025" i="27"/>
  <c r="L1026" i="26"/>
  <c r="M1026" i="26" s="1"/>
  <c r="J1026" i="26"/>
  <c r="I1027" i="26"/>
  <c r="J1025" i="25"/>
  <c r="L1025" i="25"/>
  <c r="M1025" i="25" s="1"/>
  <c r="I1026" i="25"/>
  <c r="L1024" i="24"/>
  <c r="M1024" i="24" s="1"/>
  <c r="J1024" i="24"/>
  <c r="I1025" i="24"/>
  <c r="L1022" i="20"/>
  <c r="M1022" i="20" s="1"/>
  <c r="J1022" i="20"/>
  <c r="I1023" i="20"/>
  <c r="L1034" i="36" l="1"/>
  <c r="M1034" i="36" s="1"/>
  <c r="J1034" i="36"/>
  <c r="I1035" i="36"/>
  <c r="L1025" i="31"/>
  <c r="M1025" i="31" s="1"/>
  <c r="I1026" i="31"/>
  <c r="J1026" i="31" s="1"/>
  <c r="J1025" i="30"/>
  <c r="L1025" i="30"/>
  <c r="M1025" i="30" s="1"/>
  <c r="I1026" i="30"/>
  <c r="J1027" i="29"/>
  <c r="L1027" i="29"/>
  <c r="M1027" i="29" s="1"/>
  <c r="I1028" i="29"/>
  <c r="J1025" i="27"/>
  <c r="L1025" i="27"/>
  <c r="M1025" i="27" s="1"/>
  <c r="I1026" i="27"/>
  <c r="J1027" i="26"/>
  <c r="L1027" i="26"/>
  <c r="M1027" i="26" s="1"/>
  <c r="I1028" i="26"/>
  <c r="L1026" i="25"/>
  <c r="M1026" i="25" s="1"/>
  <c r="J1026" i="25"/>
  <c r="I1027" i="25"/>
  <c r="L1025" i="24"/>
  <c r="M1025" i="24" s="1"/>
  <c r="J1025" i="24"/>
  <c r="I1026" i="24"/>
  <c r="L1023" i="20"/>
  <c r="M1023" i="20" s="1"/>
  <c r="J1023" i="20"/>
  <c r="I1024" i="20"/>
  <c r="L1035" i="36" l="1"/>
  <c r="M1035" i="36" s="1"/>
  <c r="J1035" i="36"/>
  <c r="I1036" i="36"/>
  <c r="L1026" i="31"/>
  <c r="M1026" i="31" s="1"/>
  <c r="I1027" i="31"/>
  <c r="J1027" i="31" s="1"/>
  <c r="L1026" i="30"/>
  <c r="M1026" i="30" s="1"/>
  <c r="J1026" i="30"/>
  <c r="I1027" i="30"/>
  <c r="L1028" i="29"/>
  <c r="M1028" i="29" s="1"/>
  <c r="J1028" i="29"/>
  <c r="I1029" i="29"/>
  <c r="L1026" i="27"/>
  <c r="M1026" i="27" s="1"/>
  <c r="J1026" i="27"/>
  <c r="I1027" i="27"/>
  <c r="L1028" i="26"/>
  <c r="M1028" i="26" s="1"/>
  <c r="J1028" i="26"/>
  <c r="I1029" i="26"/>
  <c r="J1027" i="25"/>
  <c r="L1027" i="25"/>
  <c r="M1027" i="25" s="1"/>
  <c r="I1028" i="25"/>
  <c r="L1026" i="24"/>
  <c r="M1026" i="24" s="1"/>
  <c r="J1026" i="24"/>
  <c r="I1027" i="24"/>
  <c r="L1024" i="20"/>
  <c r="M1024" i="20" s="1"/>
  <c r="J1024" i="20"/>
  <c r="I1025" i="20"/>
  <c r="L1036" i="36" l="1"/>
  <c r="M1036" i="36" s="1"/>
  <c r="I1037" i="36"/>
  <c r="J1036" i="36"/>
  <c r="L1027" i="31"/>
  <c r="M1027" i="31" s="1"/>
  <c r="I1028" i="31"/>
  <c r="J1028" i="31" s="1"/>
  <c r="J1027" i="30"/>
  <c r="L1027" i="30"/>
  <c r="M1027" i="30" s="1"/>
  <c r="I1028" i="30"/>
  <c r="J1029" i="29"/>
  <c r="L1029" i="29"/>
  <c r="M1029" i="29" s="1"/>
  <c r="I1030" i="29"/>
  <c r="J1027" i="27"/>
  <c r="L1027" i="27"/>
  <c r="M1027" i="27" s="1"/>
  <c r="I1028" i="27"/>
  <c r="J1029" i="26"/>
  <c r="L1029" i="26"/>
  <c r="M1029" i="26" s="1"/>
  <c r="I1030" i="26"/>
  <c r="L1028" i="25"/>
  <c r="M1028" i="25" s="1"/>
  <c r="J1028" i="25"/>
  <c r="I1029" i="25"/>
  <c r="L1027" i="24"/>
  <c r="M1027" i="24" s="1"/>
  <c r="J1027" i="24"/>
  <c r="I1028" i="24"/>
  <c r="L1025" i="20"/>
  <c r="M1025" i="20" s="1"/>
  <c r="J1025" i="20"/>
  <c r="I1026" i="20"/>
  <c r="L1037" i="36" l="1"/>
  <c r="M1037" i="36" s="1"/>
  <c r="J1037" i="36"/>
  <c r="I1038" i="36"/>
  <c r="L1028" i="31"/>
  <c r="M1028" i="31" s="1"/>
  <c r="I1029" i="31"/>
  <c r="J1029" i="31" s="1"/>
  <c r="L1028" i="30"/>
  <c r="M1028" i="30" s="1"/>
  <c r="J1028" i="30"/>
  <c r="I1029" i="30"/>
  <c r="L1030" i="29"/>
  <c r="M1030" i="29" s="1"/>
  <c r="J1030" i="29"/>
  <c r="I1031" i="29"/>
  <c r="L1028" i="27"/>
  <c r="M1028" i="27" s="1"/>
  <c r="J1028" i="27"/>
  <c r="I1029" i="27"/>
  <c r="L1030" i="26"/>
  <c r="M1030" i="26" s="1"/>
  <c r="J1030" i="26"/>
  <c r="I1031" i="26"/>
  <c r="J1029" i="25"/>
  <c r="L1029" i="25"/>
  <c r="M1029" i="25" s="1"/>
  <c r="I1030" i="25"/>
  <c r="L1028" i="24"/>
  <c r="M1028" i="24" s="1"/>
  <c r="J1028" i="24"/>
  <c r="I1029" i="24"/>
  <c r="L1026" i="20"/>
  <c r="M1026" i="20" s="1"/>
  <c r="J1026" i="20"/>
  <c r="I1027" i="20"/>
  <c r="L1038" i="36" l="1"/>
  <c r="M1038" i="36" s="1"/>
  <c r="J1038" i="36"/>
  <c r="I1039" i="36"/>
  <c r="L1029" i="31"/>
  <c r="M1029" i="31" s="1"/>
  <c r="I1030" i="31"/>
  <c r="J1030" i="31" s="1"/>
  <c r="J1029" i="30"/>
  <c r="L1029" i="30"/>
  <c r="M1029" i="30" s="1"/>
  <c r="I1030" i="30"/>
  <c r="J1031" i="29"/>
  <c r="L1031" i="29"/>
  <c r="M1031" i="29" s="1"/>
  <c r="I1032" i="29"/>
  <c r="J1029" i="27"/>
  <c r="L1029" i="27"/>
  <c r="M1029" i="27" s="1"/>
  <c r="I1030" i="27"/>
  <c r="J1031" i="26"/>
  <c r="L1031" i="26"/>
  <c r="M1031" i="26" s="1"/>
  <c r="I1032" i="26"/>
  <c r="L1030" i="25"/>
  <c r="M1030" i="25" s="1"/>
  <c r="J1030" i="25"/>
  <c r="I1031" i="25"/>
  <c r="L1029" i="24"/>
  <c r="M1029" i="24" s="1"/>
  <c r="J1029" i="24"/>
  <c r="I1030" i="24"/>
  <c r="L1027" i="20"/>
  <c r="M1027" i="20" s="1"/>
  <c r="J1027" i="20"/>
  <c r="I1028" i="20"/>
  <c r="L1039" i="36" l="1"/>
  <c r="M1039" i="36" s="1"/>
  <c r="J1039" i="36"/>
  <c r="I1040" i="36"/>
  <c r="L1030" i="31"/>
  <c r="M1030" i="31" s="1"/>
  <c r="I1031" i="31"/>
  <c r="J1031" i="31" s="1"/>
  <c r="L1030" i="30"/>
  <c r="M1030" i="30" s="1"/>
  <c r="J1030" i="30"/>
  <c r="I1031" i="30"/>
  <c r="L1032" i="29"/>
  <c r="M1032" i="29" s="1"/>
  <c r="J1032" i="29"/>
  <c r="I1033" i="29"/>
  <c r="L1030" i="27"/>
  <c r="M1030" i="27" s="1"/>
  <c r="J1030" i="27"/>
  <c r="I1031" i="27"/>
  <c r="L1032" i="26"/>
  <c r="M1032" i="26" s="1"/>
  <c r="J1032" i="26"/>
  <c r="I1033" i="26"/>
  <c r="J1031" i="25"/>
  <c r="L1031" i="25"/>
  <c r="M1031" i="25" s="1"/>
  <c r="I1032" i="25"/>
  <c r="L1030" i="24"/>
  <c r="M1030" i="24" s="1"/>
  <c r="J1030" i="24"/>
  <c r="I1031" i="24"/>
  <c r="L1028" i="20"/>
  <c r="M1028" i="20" s="1"/>
  <c r="J1028" i="20"/>
  <c r="I1029" i="20"/>
  <c r="L1040" i="36" l="1"/>
  <c r="M1040" i="36" s="1"/>
  <c r="I1041" i="36"/>
  <c r="J1040" i="36"/>
  <c r="L1031" i="31"/>
  <c r="M1031" i="31" s="1"/>
  <c r="I1032" i="31"/>
  <c r="J1032" i="31" s="1"/>
  <c r="J1031" i="30"/>
  <c r="L1031" i="30"/>
  <c r="M1031" i="30" s="1"/>
  <c r="I1032" i="30"/>
  <c r="J1033" i="29"/>
  <c r="L1033" i="29"/>
  <c r="M1033" i="29" s="1"/>
  <c r="I1034" i="29"/>
  <c r="J1031" i="27"/>
  <c r="L1031" i="27"/>
  <c r="M1031" i="27" s="1"/>
  <c r="I1032" i="27"/>
  <c r="J1033" i="26"/>
  <c r="L1033" i="26"/>
  <c r="M1033" i="26" s="1"/>
  <c r="I1034" i="26"/>
  <c r="L1032" i="25"/>
  <c r="M1032" i="25" s="1"/>
  <c r="J1032" i="25"/>
  <c r="I1033" i="25"/>
  <c r="L1031" i="24"/>
  <c r="M1031" i="24" s="1"/>
  <c r="J1031" i="24"/>
  <c r="I1032" i="24"/>
  <c r="L1029" i="20"/>
  <c r="M1029" i="20" s="1"/>
  <c r="J1029" i="20"/>
  <c r="I1030" i="20"/>
  <c r="L1041" i="36" l="1"/>
  <c r="M1041" i="36" s="1"/>
  <c r="J1041" i="36"/>
  <c r="I1042" i="36"/>
  <c r="L1032" i="31"/>
  <c r="M1032" i="31" s="1"/>
  <c r="I1033" i="31"/>
  <c r="J1033" i="31" s="1"/>
  <c r="L1032" i="30"/>
  <c r="M1032" i="30" s="1"/>
  <c r="J1032" i="30"/>
  <c r="I1033" i="30"/>
  <c r="L1034" i="29"/>
  <c r="M1034" i="29" s="1"/>
  <c r="J1034" i="29"/>
  <c r="I1035" i="29"/>
  <c r="L1032" i="27"/>
  <c r="M1032" i="27" s="1"/>
  <c r="J1032" i="27"/>
  <c r="I1033" i="27"/>
  <c r="L1034" i="26"/>
  <c r="M1034" i="26" s="1"/>
  <c r="J1034" i="26"/>
  <c r="I1035" i="26"/>
  <c r="J1033" i="25"/>
  <c r="L1033" i="25"/>
  <c r="M1033" i="25" s="1"/>
  <c r="I1034" i="25"/>
  <c r="L1032" i="24"/>
  <c r="M1032" i="24" s="1"/>
  <c r="J1032" i="24"/>
  <c r="I1033" i="24"/>
  <c r="L1030" i="20"/>
  <c r="M1030" i="20" s="1"/>
  <c r="J1030" i="20"/>
  <c r="I1031" i="20"/>
  <c r="L1042" i="36" l="1"/>
  <c r="M1042" i="36" s="1"/>
  <c r="J1042" i="36"/>
  <c r="I1043" i="36"/>
  <c r="L1033" i="31"/>
  <c r="M1033" i="31" s="1"/>
  <c r="I1034" i="31"/>
  <c r="J1034" i="31" s="1"/>
  <c r="J1033" i="30"/>
  <c r="L1033" i="30"/>
  <c r="M1033" i="30" s="1"/>
  <c r="I1034" i="30"/>
  <c r="J1035" i="29"/>
  <c r="L1035" i="29"/>
  <c r="M1035" i="29" s="1"/>
  <c r="I1036" i="29"/>
  <c r="J1033" i="27"/>
  <c r="L1033" i="27"/>
  <c r="M1033" i="27" s="1"/>
  <c r="I1034" i="27"/>
  <c r="J1035" i="26"/>
  <c r="L1035" i="26"/>
  <c r="M1035" i="26" s="1"/>
  <c r="I1036" i="26"/>
  <c r="L1034" i="25"/>
  <c r="M1034" i="25" s="1"/>
  <c r="J1034" i="25"/>
  <c r="I1035" i="25"/>
  <c r="L1033" i="24"/>
  <c r="M1033" i="24" s="1"/>
  <c r="J1033" i="24"/>
  <c r="I1034" i="24"/>
  <c r="L1031" i="20"/>
  <c r="M1031" i="20" s="1"/>
  <c r="J1031" i="20"/>
  <c r="I1032" i="20"/>
  <c r="L1043" i="36" l="1"/>
  <c r="M1043" i="36" s="1"/>
  <c r="J1043" i="36"/>
  <c r="I1044" i="36"/>
  <c r="L1034" i="31"/>
  <c r="M1034" i="31" s="1"/>
  <c r="I1035" i="31"/>
  <c r="J1035" i="31" s="1"/>
  <c r="L1034" i="30"/>
  <c r="M1034" i="30" s="1"/>
  <c r="J1034" i="30"/>
  <c r="I1035" i="30"/>
  <c r="L1036" i="29"/>
  <c r="M1036" i="29" s="1"/>
  <c r="J1036" i="29"/>
  <c r="I1037" i="29"/>
  <c r="L1034" i="27"/>
  <c r="M1034" i="27" s="1"/>
  <c r="J1034" i="27"/>
  <c r="I1035" i="27"/>
  <c r="L1036" i="26"/>
  <c r="M1036" i="26" s="1"/>
  <c r="J1036" i="26"/>
  <c r="I1037" i="26"/>
  <c r="J1035" i="25"/>
  <c r="L1035" i="25"/>
  <c r="M1035" i="25" s="1"/>
  <c r="I1036" i="25"/>
  <c r="L1034" i="24"/>
  <c r="M1034" i="24" s="1"/>
  <c r="J1034" i="24"/>
  <c r="I1035" i="24"/>
  <c r="L1032" i="20"/>
  <c r="M1032" i="20" s="1"/>
  <c r="J1032" i="20"/>
  <c r="I1033" i="20"/>
  <c r="L1044" i="36" l="1"/>
  <c r="M1044" i="36" s="1"/>
  <c r="I1045" i="36"/>
  <c r="J1044" i="36"/>
  <c r="L1035" i="31"/>
  <c r="M1035" i="31" s="1"/>
  <c r="I1036" i="31"/>
  <c r="J1036" i="31" s="1"/>
  <c r="J1035" i="30"/>
  <c r="L1035" i="30"/>
  <c r="M1035" i="30" s="1"/>
  <c r="I1036" i="30"/>
  <c r="J1037" i="29"/>
  <c r="L1037" i="29"/>
  <c r="M1037" i="29" s="1"/>
  <c r="I1038" i="29"/>
  <c r="J1035" i="27"/>
  <c r="L1035" i="27"/>
  <c r="M1035" i="27" s="1"/>
  <c r="I1036" i="27"/>
  <c r="J1037" i="26"/>
  <c r="L1037" i="26"/>
  <c r="M1037" i="26" s="1"/>
  <c r="I1038" i="26"/>
  <c r="L1036" i="25"/>
  <c r="M1036" i="25" s="1"/>
  <c r="J1036" i="25"/>
  <c r="I1037" i="25"/>
  <c r="L1035" i="24"/>
  <c r="M1035" i="24" s="1"/>
  <c r="J1035" i="24"/>
  <c r="I1036" i="24"/>
  <c r="L1033" i="20"/>
  <c r="M1033" i="20" s="1"/>
  <c r="J1033" i="20"/>
  <c r="I1034" i="20"/>
  <c r="L1045" i="36" l="1"/>
  <c r="M1045" i="36" s="1"/>
  <c r="J1045" i="36"/>
  <c r="I1046" i="36"/>
  <c r="L1036" i="31"/>
  <c r="M1036" i="31" s="1"/>
  <c r="I1037" i="31"/>
  <c r="J1037" i="31" s="1"/>
  <c r="L1036" i="30"/>
  <c r="M1036" i="30" s="1"/>
  <c r="J1036" i="30"/>
  <c r="I1037" i="30"/>
  <c r="L1038" i="29"/>
  <c r="M1038" i="29" s="1"/>
  <c r="J1038" i="29"/>
  <c r="I1039" i="29"/>
  <c r="L1036" i="27"/>
  <c r="M1036" i="27" s="1"/>
  <c r="J1036" i="27"/>
  <c r="I1037" i="27"/>
  <c r="L1038" i="26"/>
  <c r="M1038" i="26" s="1"/>
  <c r="J1038" i="26"/>
  <c r="I1039" i="26"/>
  <c r="J1037" i="25"/>
  <c r="L1037" i="25"/>
  <c r="M1037" i="25" s="1"/>
  <c r="I1038" i="25"/>
  <c r="L1036" i="24"/>
  <c r="M1036" i="24" s="1"/>
  <c r="J1036" i="24"/>
  <c r="I1037" i="24"/>
  <c r="L1034" i="20"/>
  <c r="M1034" i="20" s="1"/>
  <c r="J1034" i="20"/>
  <c r="I1035" i="20"/>
  <c r="L1046" i="36" l="1"/>
  <c r="M1046" i="36" s="1"/>
  <c r="J1046" i="36"/>
  <c r="I1047" i="36"/>
  <c r="L1037" i="31"/>
  <c r="M1037" i="31" s="1"/>
  <c r="I1038" i="31"/>
  <c r="J1038" i="31" s="1"/>
  <c r="J1037" i="30"/>
  <c r="L1037" i="30"/>
  <c r="M1037" i="30" s="1"/>
  <c r="I1038" i="30"/>
  <c r="J1039" i="29"/>
  <c r="L1039" i="29"/>
  <c r="M1039" i="29" s="1"/>
  <c r="I1040" i="29"/>
  <c r="J1037" i="27"/>
  <c r="L1037" i="27"/>
  <c r="M1037" i="27" s="1"/>
  <c r="I1038" i="27"/>
  <c r="J1039" i="26"/>
  <c r="L1039" i="26"/>
  <c r="M1039" i="26" s="1"/>
  <c r="I1040" i="26"/>
  <c r="L1038" i="25"/>
  <c r="M1038" i="25" s="1"/>
  <c r="J1038" i="25"/>
  <c r="I1039" i="25"/>
  <c r="L1037" i="24"/>
  <c r="M1037" i="24" s="1"/>
  <c r="J1037" i="24"/>
  <c r="I1038" i="24"/>
  <c r="L1035" i="20"/>
  <c r="M1035" i="20" s="1"/>
  <c r="J1035" i="20"/>
  <c r="I1036" i="20"/>
  <c r="L1047" i="36" l="1"/>
  <c r="M1047" i="36" s="1"/>
  <c r="J1047" i="36"/>
  <c r="I1048" i="36"/>
  <c r="L1038" i="31"/>
  <c r="M1038" i="31" s="1"/>
  <c r="I1039" i="31"/>
  <c r="J1039" i="31" s="1"/>
  <c r="L1038" i="30"/>
  <c r="M1038" i="30" s="1"/>
  <c r="J1038" i="30"/>
  <c r="I1039" i="30"/>
  <c r="L1040" i="29"/>
  <c r="M1040" i="29" s="1"/>
  <c r="J1040" i="29"/>
  <c r="I1041" i="29"/>
  <c r="L1038" i="27"/>
  <c r="M1038" i="27" s="1"/>
  <c r="J1038" i="27"/>
  <c r="I1039" i="27"/>
  <c r="L1040" i="26"/>
  <c r="M1040" i="26" s="1"/>
  <c r="J1040" i="26"/>
  <c r="I1041" i="26"/>
  <c r="J1039" i="25"/>
  <c r="L1039" i="25"/>
  <c r="M1039" i="25" s="1"/>
  <c r="I1040" i="25"/>
  <c r="L1038" i="24"/>
  <c r="M1038" i="24" s="1"/>
  <c r="J1038" i="24"/>
  <c r="I1039" i="24"/>
  <c r="L1036" i="20"/>
  <c r="M1036" i="20" s="1"/>
  <c r="J1036" i="20"/>
  <c r="I1037" i="20"/>
  <c r="L1048" i="36" l="1"/>
  <c r="M1048" i="36" s="1"/>
  <c r="I1049" i="36"/>
  <c r="J1048" i="36"/>
  <c r="L1039" i="31"/>
  <c r="M1039" i="31" s="1"/>
  <c r="I1040" i="31"/>
  <c r="J1040" i="31" s="1"/>
  <c r="J1039" i="30"/>
  <c r="L1039" i="30"/>
  <c r="M1039" i="30" s="1"/>
  <c r="I1040" i="30"/>
  <c r="J1041" i="29"/>
  <c r="L1041" i="29"/>
  <c r="M1041" i="29" s="1"/>
  <c r="I1042" i="29"/>
  <c r="J1039" i="27"/>
  <c r="L1039" i="27"/>
  <c r="M1039" i="27" s="1"/>
  <c r="I1040" i="27"/>
  <c r="J1041" i="26"/>
  <c r="L1041" i="26"/>
  <c r="M1041" i="26" s="1"/>
  <c r="I1042" i="26"/>
  <c r="L1040" i="25"/>
  <c r="M1040" i="25" s="1"/>
  <c r="J1040" i="25"/>
  <c r="I1041" i="25"/>
  <c r="L1039" i="24"/>
  <c r="M1039" i="24" s="1"/>
  <c r="J1039" i="24"/>
  <c r="I1040" i="24"/>
  <c r="L1037" i="20"/>
  <c r="M1037" i="20" s="1"/>
  <c r="J1037" i="20"/>
  <c r="I1038" i="20"/>
  <c r="L1049" i="36" l="1"/>
  <c r="M1049" i="36" s="1"/>
  <c r="J1049" i="36"/>
  <c r="I1050" i="36"/>
  <c r="L1040" i="31"/>
  <c r="M1040" i="31" s="1"/>
  <c r="I1041" i="31"/>
  <c r="J1041" i="31" s="1"/>
  <c r="L1040" i="30"/>
  <c r="M1040" i="30" s="1"/>
  <c r="J1040" i="30"/>
  <c r="I1041" i="30"/>
  <c r="L1042" i="29"/>
  <c r="M1042" i="29" s="1"/>
  <c r="J1042" i="29"/>
  <c r="I1043" i="29"/>
  <c r="L1040" i="27"/>
  <c r="M1040" i="27" s="1"/>
  <c r="J1040" i="27"/>
  <c r="I1041" i="27"/>
  <c r="L1042" i="26"/>
  <c r="M1042" i="26" s="1"/>
  <c r="J1042" i="26"/>
  <c r="I1043" i="26"/>
  <c r="J1041" i="25"/>
  <c r="L1041" i="25"/>
  <c r="M1041" i="25" s="1"/>
  <c r="I1042" i="25"/>
  <c r="L1040" i="24"/>
  <c r="M1040" i="24" s="1"/>
  <c r="J1040" i="24"/>
  <c r="I1041" i="24"/>
  <c r="L1038" i="20"/>
  <c r="M1038" i="20" s="1"/>
  <c r="J1038" i="20"/>
  <c r="I1039" i="20"/>
  <c r="L1050" i="36" l="1"/>
  <c r="M1050" i="36" s="1"/>
  <c r="J1050" i="36"/>
  <c r="I1051" i="36"/>
  <c r="L1041" i="31"/>
  <c r="M1041" i="31" s="1"/>
  <c r="I1042" i="31"/>
  <c r="J1042" i="31" s="1"/>
  <c r="J1041" i="30"/>
  <c r="L1041" i="30"/>
  <c r="M1041" i="30" s="1"/>
  <c r="I1042" i="30"/>
  <c r="J1043" i="29"/>
  <c r="L1043" i="29"/>
  <c r="M1043" i="29" s="1"/>
  <c r="I1044" i="29"/>
  <c r="J1041" i="27"/>
  <c r="L1041" i="27"/>
  <c r="M1041" i="27" s="1"/>
  <c r="I1042" i="27"/>
  <c r="J1043" i="26"/>
  <c r="L1043" i="26"/>
  <c r="M1043" i="26" s="1"/>
  <c r="I1044" i="26"/>
  <c r="L1042" i="25"/>
  <c r="M1042" i="25" s="1"/>
  <c r="J1042" i="25"/>
  <c r="I1043" i="25"/>
  <c r="L1041" i="24"/>
  <c r="M1041" i="24" s="1"/>
  <c r="J1041" i="24"/>
  <c r="I1042" i="24"/>
  <c r="L1039" i="20"/>
  <c r="M1039" i="20" s="1"/>
  <c r="J1039" i="20"/>
  <c r="I1040" i="20"/>
  <c r="L1051" i="36" l="1"/>
  <c r="M1051" i="36" s="1"/>
  <c r="J1051" i="36"/>
  <c r="I1052" i="36"/>
  <c r="L1042" i="31"/>
  <c r="M1042" i="31" s="1"/>
  <c r="I1043" i="31"/>
  <c r="J1043" i="31" s="1"/>
  <c r="L1042" i="30"/>
  <c r="M1042" i="30" s="1"/>
  <c r="J1042" i="30"/>
  <c r="I1043" i="30"/>
  <c r="L1044" i="29"/>
  <c r="M1044" i="29" s="1"/>
  <c r="J1044" i="29"/>
  <c r="I1045" i="29"/>
  <c r="L1042" i="27"/>
  <c r="M1042" i="27" s="1"/>
  <c r="J1042" i="27"/>
  <c r="I1043" i="27"/>
  <c r="L1044" i="26"/>
  <c r="M1044" i="26" s="1"/>
  <c r="J1044" i="26"/>
  <c r="I1045" i="26"/>
  <c r="J1043" i="25"/>
  <c r="L1043" i="25"/>
  <c r="M1043" i="25" s="1"/>
  <c r="I1044" i="25"/>
  <c r="L1042" i="24"/>
  <c r="M1042" i="24" s="1"/>
  <c r="J1042" i="24"/>
  <c r="I1043" i="24"/>
  <c r="L1040" i="20"/>
  <c r="M1040" i="20" s="1"/>
  <c r="J1040" i="20"/>
  <c r="I1041" i="20"/>
  <c r="L1052" i="36" l="1"/>
  <c r="M1052" i="36" s="1"/>
  <c r="I1053" i="36"/>
  <c r="J1052" i="36"/>
  <c r="L1043" i="31"/>
  <c r="M1043" i="31" s="1"/>
  <c r="I1044" i="31"/>
  <c r="J1044" i="31" s="1"/>
  <c r="J1043" i="30"/>
  <c r="L1043" i="30"/>
  <c r="M1043" i="30" s="1"/>
  <c r="I1044" i="30"/>
  <c r="J1045" i="29"/>
  <c r="L1045" i="29"/>
  <c r="M1045" i="29" s="1"/>
  <c r="I1046" i="29"/>
  <c r="J1043" i="27"/>
  <c r="L1043" i="27"/>
  <c r="M1043" i="27" s="1"/>
  <c r="I1044" i="27"/>
  <c r="J1045" i="26"/>
  <c r="L1045" i="26"/>
  <c r="M1045" i="26" s="1"/>
  <c r="I1046" i="26"/>
  <c r="L1044" i="25"/>
  <c r="M1044" i="25" s="1"/>
  <c r="J1044" i="25"/>
  <c r="I1045" i="25"/>
  <c r="L1043" i="24"/>
  <c r="M1043" i="24" s="1"/>
  <c r="J1043" i="24"/>
  <c r="I1044" i="24"/>
  <c r="L1041" i="20"/>
  <c r="M1041" i="20" s="1"/>
  <c r="J1041" i="20"/>
  <c r="I1042" i="20"/>
  <c r="L1053" i="36" l="1"/>
  <c r="M1053" i="36" s="1"/>
  <c r="J1053" i="36"/>
  <c r="I1054" i="36"/>
  <c r="L1044" i="31"/>
  <c r="M1044" i="31" s="1"/>
  <c r="I1045" i="31"/>
  <c r="J1045" i="31" s="1"/>
  <c r="L1044" i="30"/>
  <c r="M1044" i="30" s="1"/>
  <c r="J1044" i="30"/>
  <c r="I1045" i="30"/>
  <c r="L1046" i="29"/>
  <c r="M1046" i="29" s="1"/>
  <c r="J1046" i="29"/>
  <c r="I1047" i="29"/>
  <c r="L1044" i="27"/>
  <c r="M1044" i="27" s="1"/>
  <c r="J1044" i="27"/>
  <c r="I1045" i="27"/>
  <c r="L1046" i="26"/>
  <c r="M1046" i="26" s="1"/>
  <c r="J1046" i="26"/>
  <c r="I1047" i="26"/>
  <c r="J1045" i="25"/>
  <c r="L1045" i="25"/>
  <c r="M1045" i="25" s="1"/>
  <c r="I1046" i="25"/>
  <c r="L1044" i="24"/>
  <c r="M1044" i="24" s="1"/>
  <c r="J1044" i="24"/>
  <c r="I1045" i="24"/>
  <c r="L1042" i="20"/>
  <c r="M1042" i="20" s="1"/>
  <c r="J1042" i="20"/>
  <c r="I1043" i="20"/>
  <c r="L1054" i="36" l="1"/>
  <c r="M1054" i="36" s="1"/>
  <c r="J1054" i="36"/>
  <c r="I1055" i="36"/>
  <c r="L1045" i="31"/>
  <c r="M1045" i="31" s="1"/>
  <c r="I1046" i="31"/>
  <c r="J1046" i="31" s="1"/>
  <c r="J1045" i="30"/>
  <c r="L1045" i="30"/>
  <c r="M1045" i="30" s="1"/>
  <c r="I1046" i="30"/>
  <c r="J1047" i="29"/>
  <c r="L1047" i="29"/>
  <c r="M1047" i="29" s="1"/>
  <c r="I1048" i="29"/>
  <c r="J1045" i="27"/>
  <c r="L1045" i="27"/>
  <c r="M1045" i="27" s="1"/>
  <c r="I1046" i="27"/>
  <c r="J1047" i="26"/>
  <c r="L1047" i="26"/>
  <c r="M1047" i="26" s="1"/>
  <c r="I1048" i="26"/>
  <c r="L1046" i="25"/>
  <c r="M1046" i="25" s="1"/>
  <c r="J1046" i="25"/>
  <c r="I1047" i="25"/>
  <c r="L1045" i="24"/>
  <c r="M1045" i="24" s="1"/>
  <c r="J1045" i="24"/>
  <c r="I1046" i="24"/>
  <c r="L1043" i="20"/>
  <c r="M1043" i="20" s="1"/>
  <c r="J1043" i="20"/>
  <c r="I1044" i="20"/>
  <c r="L1055" i="36" l="1"/>
  <c r="M1055" i="36" s="1"/>
  <c r="J1055" i="36"/>
  <c r="I1056" i="36"/>
  <c r="L1046" i="31"/>
  <c r="M1046" i="31" s="1"/>
  <c r="I1047" i="31"/>
  <c r="J1047" i="31" s="1"/>
  <c r="L1046" i="30"/>
  <c r="M1046" i="30" s="1"/>
  <c r="J1046" i="30"/>
  <c r="I1047" i="30"/>
  <c r="L1048" i="29"/>
  <c r="M1048" i="29" s="1"/>
  <c r="J1048" i="29"/>
  <c r="I1049" i="29"/>
  <c r="L1046" i="27"/>
  <c r="M1046" i="27" s="1"/>
  <c r="J1046" i="27"/>
  <c r="I1047" i="27"/>
  <c r="L1048" i="26"/>
  <c r="M1048" i="26" s="1"/>
  <c r="J1048" i="26"/>
  <c r="I1049" i="26"/>
  <c r="J1047" i="25"/>
  <c r="L1047" i="25"/>
  <c r="M1047" i="25" s="1"/>
  <c r="I1048" i="25"/>
  <c r="L1046" i="24"/>
  <c r="M1046" i="24" s="1"/>
  <c r="J1046" i="24"/>
  <c r="I1047" i="24"/>
  <c r="L1044" i="20"/>
  <c r="M1044" i="20" s="1"/>
  <c r="J1044" i="20"/>
  <c r="I1045" i="20"/>
  <c r="L1056" i="36" l="1"/>
  <c r="M1056" i="36" s="1"/>
  <c r="I1057" i="36"/>
  <c r="J1056" i="36"/>
  <c r="L1047" i="31"/>
  <c r="M1047" i="31" s="1"/>
  <c r="I1048" i="31"/>
  <c r="J1048" i="31" s="1"/>
  <c r="J1047" i="30"/>
  <c r="L1047" i="30"/>
  <c r="M1047" i="30" s="1"/>
  <c r="I1048" i="30"/>
  <c r="J1049" i="29"/>
  <c r="L1049" i="29"/>
  <c r="M1049" i="29" s="1"/>
  <c r="I1050" i="29"/>
  <c r="J1047" i="27"/>
  <c r="L1047" i="27"/>
  <c r="M1047" i="27" s="1"/>
  <c r="I1048" i="27"/>
  <c r="J1049" i="26"/>
  <c r="L1049" i="26"/>
  <c r="M1049" i="26" s="1"/>
  <c r="I1050" i="26"/>
  <c r="L1048" i="25"/>
  <c r="M1048" i="25" s="1"/>
  <c r="J1048" i="25"/>
  <c r="I1049" i="25"/>
  <c r="L1047" i="24"/>
  <c r="M1047" i="24" s="1"/>
  <c r="J1047" i="24"/>
  <c r="I1048" i="24"/>
  <c r="L1045" i="20"/>
  <c r="M1045" i="20" s="1"/>
  <c r="J1045" i="20"/>
  <c r="I1046" i="20"/>
  <c r="L1057" i="36" l="1"/>
  <c r="M1057" i="36" s="1"/>
  <c r="J1057" i="36"/>
  <c r="I1058" i="36"/>
  <c r="L1048" i="31"/>
  <c r="M1048" i="31" s="1"/>
  <c r="I1049" i="31"/>
  <c r="J1049" i="31" s="1"/>
  <c r="L1048" i="30"/>
  <c r="M1048" i="30" s="1"/>
  <c r="J1048" i="30"/>
  <c r="I1049" i="30"/>
  <c r="L1050" i="29"/>
  <c r="M1050" i="29" s="1"/>
  <c r="J1050" i="29"/>
  <c r="I1051" i="29"/>
  <c r="L1048" i="27"/>
  <c r="M1048" i="27" s="1"/>
  <c r="J1048" i="27"/>
  <c r="I1049" i="27"/>
  <c r="L1050" i="26"/>
  <c r="M1050" i="26" s="1"/>
  <c r="J1050" i="26"/>
  <c r="I1051" i="26"/>
  <c r="J1049" i="25"/>
  <c r="L1049" i="25"/>
  <c r="M1049" i="25" s="1"/>
  <c r="I1050" i="25"/>
  <c r="L1048" i="24"/>
  <c r="M1048" i="24" s="1"/>
  <c r="J1048" i="24"/>
  <c r="I1049" i="24"/>
  <c r="L1046" i="20"/>
  <c r="M1046" i="20" s="1"/>
  <c r="J1046" i="20"/>
  <c r="I1047" i="20"/>
  <c r="L1058" i="36" l="1"/>
  <c r="M1058" i="36" s="1"/>
  <c r="J1058" i="36"/>
  <c r="I1059" i="36"/>
  <c r="L1049" i="31"/>
  <c r="M1049" i="31" s="1"/>
  <c r="I1050" i="31"/>
  <c r="J1050" i="31" s="1"/>
  <c r="J1049" i="30"/>
  <c r="L1049" i="30"/>
  <c r="M1049" i="30" s="1"/>
  <c r="I1050" i="30"/>
  <c r="J1051" i="29"/>
  <c r="L1051" i="29"/>
  <c r="M1051" i="29" s="1"/>
  <c r="I1052" i="29"/>
  <c r="J1049" i="27"/>
  <c r="L1049" i="27"/>
  <c r="M1049" i="27" s="1"/>
  <c r="I1050" i="27"/>
  <c r="J1051" i="26"/>
  <c r="L1051" i="26"/>
  <c r="M1051" i="26" s="1"/>
  <c r="I1052" i="26"/>
  <c r="L1050" i="25"/>
  <c r="M1050" i="25" s="1"/>
  <c r="J1050" i="25"/>
  <c r="I1051" i="25"/>
  <c r="L1049" i="24"/>
  <c r="M1049" i="24" s="1"/>
  <c r="J1049" i="24"/>
  <c r="I1050" i="24"/>
  <c r="I1048" i="20"/>
  <c r="J1047" i="20"/>
  <c r="L1047" i="20"/>
  <c r="M1047" i="20" s="1"/>
  <c r="L1059" i="36" l="1"/>
  <c r="M1059" i="36" s="1"/>
  <c r="J1059" i="36"/>
  <c r="I1060" i="36"/>
  <c r="L1050" i="31"/>
  <c r="M1050" i="31" s="1"/>
  <c r="I1051" i="31"/>
  <c r="J1051" i="31" s="1"/>
  <c r="L1050" i="30"/>
  <c r="M1050" i="30" s="1"/>
  <c r="J1050" i="30"/>
  <c r="I1051" i="30"/>
  <c r="L1052" i="29"/>
  <c r="M1052" i="29" s="1"/>
  <c r="J1052" i="29"/>
  <c r="I1053" i="29"/>
  <c r="L1050" i="27"/>
  <c r="M1050" i="27" s="1"/>
  <c r="J1050" i="27"/>
  <c r="I1051" i="27"/>
  <c r="L1052" i="26"/>
  <c r="M1052" i="26" s="1"/>
  <c r="J1052" i="26"/>
  <c r="I1053" i="26"/>
  <c r="J1051" i="25"/>
  <c r="L1051" i="25"/>
  <c r="M1051" i="25" s="1"/>
  <c r="I1052" i="25"/>
  <c r="L1050" i="24"/>
  <c r="M1050" i="24" s="1"/>
  <c r="J1050" i="24"/>
  <c r="I1051" i="24"/>
  <c r="L1048" i="20"/>
  <c r="M1048" i="20" s="1"/>
  <c r="J1048" i="20"/>
  <c r="I1049" i="20"/>
  <c r="L1060" i="36" l="1"/>
  <c r="M1060" i="36" s="1"/>
  <c r="I1061" i="36"/>
  <c r="J1060" i="36"/>
  <c r="L1051" i="31"/>
  <c r="M1051" i="31" s="1"/>
  <c r="I1052" i="31"/>
  <c r="J1052" i="31" s="1"/>
  <c r="J1051" i="30"/>
  <c r="L1051" i="30"/>
  <c r="M1051" i="30" s="1"/>
  <c r="I1052" i="30"/>
  <c r="J1053" i="29"/>
  <c r="L1053" i="29"/>
  <c r="M1053" i="29" s="1"/>
  <c r="I1054" i="29"/>
  <c r="J1051" i="27"/>
  <c r="L1051" i="27"/>
  <c r="M1051" i="27" s="1"/>
  <c r="I1052" i="27"/>
  <c r="J1053" i="26"/>
  <c r="L1053" i="26"/>
  <c r="M1053" i="26" s="1"/>
  <c r="I1054" i="26"/>
  <c r="L1052" i="25"/>
  <c r="M1052" i="25" s="1"/>
  <c r="J1052" i="25"/>
  <c r="I1053" i="25"/>
  <c r="L1051" i="24"/>
  <c r="M1051" i="24" s="1"/>
  <c r="J1051" i="24"/>
  <c r="I1052" i="24"/>
  <c r="I1050" i="20"/>
  <c r="J1049" i="20"/>
  <c r="L1049" i="20"/>
  <c r="M1049" i="20" s="1"/>
  <c r="L1061" i="36" l="1"/>
  <c r="M1061" i="36" s="1"/>
  <c r="J1061" i="36"/>
  <c r="I1062" i="36"/>
  <c r="L1052" i="31"/>
  <c r="M1052" i="31" s="1"/>
  <c r="I1053" i="31"/>
  <c r="J1053" i="31" s="1"/>
  <c r="L1052" i="30"/>
  <c r="M1052" i="30" s="1"/>
  <c r="J1052" i="30"/>
  <c r="I1053" i="30"/>
  <c r="L1054" i="29"/>
  <c r="M1054" i="29" s="1"/>
  <c r="J1054" i="29"/>
  <c r="I1055" i="29"/>
  <c r="L1052" i="27"/>
  <c r="M1052" i="27" s="1"/>
  <c r="J1052" i="27"/>
  <c r="I1053" i="27"/>
  <c r="L1054" i="26"/>
  <c r="M1054" i="26" s="1"/>
  <c r="J1054" i="26"/>
  <c r="I1055" i="26"/>
  <c r="J1053" i="25"/>
  <c r="L1053" i="25"/>
  <c r="M1053" i="25" s="1"/>
  <c r="I1054" i="25"/>
  <c r="L1052" i="24"/>
  <c r="M1052" i="24" s="1"/>
  <c r="J1052" i="24"/>
  <c r="I1053" i="24"/>
  <c r="L1050" i="20"/>
  <c r="M1050" i="20" s="1"/>
  <c r="J1050" i="20"/>
  <c r="I1051" i="20"/>
  <c r="L1062" i="36" l="1"/>
  <c r="M1062" i="36" s="1"/>
  <c r="J1062" i="36"/>
  <c r="I1063" i="36"/>
  <c r="L1053" i="31"/>
  <c r="M1053" i="31" s="1"/>
  <c r="I1054" i="31"/>
  <c r="J1054" i="31" s="1"/>
  <c r="J1053" i="30"/>
  <c r="L1053" i="30"/>
  <c r="M1053" i="30" s="1"/>
  <c r="I1054" i="30"/>
  <c r="J1055" i="29"/>
  <c r="L1055" i="29"/>
  <c r="M1055" i="29" s="1"/>
  <c r="I1056" i="29"/>
  <c r="J1053" i="27"/>
  <c r="L1053" i="27"/>
  <c r="M1053" i="27" s="1"/>
  <c r="I1054" i="27"/>
  <c r="J1055" i="26"/>
  <c r="L1055" i="26"/>
  <c r="M1055" i="26" s="1"/>
  <c r="I1056" i="26"/>
  <c r="L1054" i="25"/>
  <c r="M1054" i="25" s="1"/>
  <c r="J1054" i="25"/>
  <c r="I1055" i="25"/>
  <c r="L1053" i="24"/>
  <c r="M1053" i="24" s="1"/>
  <c r="J1053" i="24"/>
  <c r="I1054" i="24"/>
  <c r="I1052" i="20"/>
  <c r="J1051" i="20"/>
  <c r="L1051" i="20"/>
  <c r="M1051" i="20" s="1"/>
  <c r="L1063" i="36" l="1"/>
  <c r="M1063" i="36" s="1"/>
  <c r="J1063" i="36"/>
  <c r="I1064" i="36"/>
  <c r="L1054" i="31"/>
  <c r="M1054" i="31" s="1"/>
  <c r="I1055" i="31"/>
  <c r="J1055" i="31" s="1"/>
  <c r="L1054" i="30"/>
  <c r="M1054" i="30" s="1"/>
  <c r="J1054" i="30"/>
  <c r="I1055" i="30"/>
  <c r="L1056" i="29"/>
  <c r="M1056" i="29" s="1"/>
  <c r="J1056" i="29"/>
  <c r="I1057" i="29"/>
  <c r="L1054" i="27"/>
  <c r="M1054" i="27" s="1"/>
  <c r="J1054" i="27"/>
  <c r="I1055" i="27"/>
  <c r="L1056" i="26"/>
  <c r="M1056" i="26" s="1"/>
  <c r="J1056" i="26"/>
  <c r="I1057" i="26"/>
  <c r="J1055" i="25"/>
  <c r="L1055" i="25"/>
  <c r="M1055" i="25" s="1"/>
  <c r="I1056" i="25"/>
  <c r="L1054" i="24"/>
  <c r="M1054" i="24" s="1"/>
  <c r="J1054" i="24"/>
  <c r="I1055" i="24"/>
  <c r="L1052" i="20"/>
  <c r="M1052" i="20" s="1"/>
  <c r="J1052" i="20"/>
  <c r="I1053" i="20"/>
  <c r="L1064" i="36" l="1"/>
  <c r="M1064" i="36" s="1"/>
  <c r="I1065" i="36"/>
  <c r="J1064" i="36"/>
  <c r="L1055" i="31"/>
  <c r="M1055" i="31" s="1"/>
  <c r="I1056" i="31"/>
  <c r="J1056" i="31" s="1"/>
  <c r="J1055" i="30"/>
  <c r="L1055" i="30"/>
  <c r="M1055" i="30" s="1"/>
  <c r="I1056" i="30"/>
  <c r="J1057" i="29"/>
  <c r="L1057" i="29"/>
  <c r="M1057" i="29" s="1"/>
  <c r="I1058" i="29"/>
  <c r="J1055" i="27"/>
  <c r="L1055" i="27"/>
  <c r="M1055" i="27" s="1"/>
  <c r="I1056" i="27"/>
  <c r="J1057" i="26"/>
  <c r="L1057" i="26"/>
  <c r="M1057" i="26" s="1"/>
  <c r="I1058" i="26"/>
  <c r="L1056" i="25"/>
  <c r="M1056" i="25" s="1"/>
  <c r="J1056" i="25"/>
  <c r="I1057" i="25"/>
  <c r="L1055" i="24"/>
  <c r="M1055" i="24" s="1"/>
  <c r="J1055" i="24"/>
  <c r="I1056" i="24"/>
  <c r="I1054" i="20"/>
  <c r="J1053" i="20"/>
  <c r="L1053" i="20"/>
  <c r="M1053" i="20" s="1"/>
  <c r="L1065" i="36" l="1"/>
  <c r="M1065" i="36" s="1"/>
  <c r="J1065" i="36"/>
  <c r="I1066" i="36"/>
  <c r="L1056" i="31"/>
  <c r="M1056" i="31" s="1"/>
  <c r="I1057" i="31"/>
  <c r="J1057" i="31" s="1"/>
  <c r="L1056" i="30"/>
  <c r="M1056" i="30" s="1"/>
  <c r="J1056" i="30"/>
  <c r="I1057" i="30"/>
  <c r="L1058" i="29"/>
  <c r="M1058" i="29" s="1"/>
  <c r="J1058" i="29"/>
  <c r="I1059" i="29"/>
  <c r="L1056" i="27"/>
  <c r="M1056" i="27" s="1"/>
  <c r="J1056" i="27"/>
  <c r="I1057" i="27"/>
  <c r="L1058" i="26"/>
  <c r="M1058" i="26" s="1"/>
  <c r="J1058" i="26"/>
  <c r="I1059" i="26"/>
  <c r="J1057" i="25"/>
  <c r="L1057" i="25"/>
  <c r="M1057" i="25" s="1"/>
  <c r="I1058" i="25"/>
  <c r="L1056" i="24"/>
  <c r="M1056" i="24" s="1"/>
  <c r="J1056" i="24"/>
  <c r="I1057" i="24"/>
  <c r="L1054" i="20"/>
  <c r="M1054" i="20" s="1"/>
  <c r="J1054" i="20"/>
  <c r="I1055" i="20"/>
  <c r="L1066" i="36" l="1"/>
  <c r="M1066" i="36" s="1"/>
  <c r="J1066" i="36"/>
  <c r="I1067" i="36"/>
  <c r="L1057" i="31"/>
  <c r="M1057" i="31" s="1"/>
  <c r="I1058" i="31"/>
  <c r="J1058" i="31" s="1"/>
  <c r="J1057" i="30"/>
  <c r="L1057" i="30"/>
  <c r="M1057" i="30" s="1"/>
  <c r="I1058" i="30"/>
  <c r="J1059" i="29"/>
  <c r="L1059" i="29"/>
  <c r="M1059" i="29" s="1"/>
  <c r="I1060" i="29"/>
  <c r="J1057" i="27"/>
  <c r="L1057" i="27"/>
  <c r="M1057" i="27" s="1"/>
  <c r="I1058" i="27"/>
  <c r="J1059" i="26"/>
  <c r="L1059" i="26"/>
  <c r="M1059" i="26" s="1"/>
  <c r="I1060" i="26"/>
  <c r="L1058" i="25"/>
  <c r="M1058" i="25" s="1"/>
  <c r="J1058" i="25"/>
  <c r="I1059" i="25"/>
  <c r="L1057" i="24"/>
  <c r="M1057" i="24" s="1"/>
  <c r="J1057" i="24"/>
  <c r="I1058" i="24"/>
  <c r="I1056" i="20"/>
  <c r="J1055" i="20"/>
  <c r="L1055" i="20"/>
  <c r="M1055" i="20" s="1"/>
  <c r="L1067" i="36" l="1"/>
  <c r="M1067" i="36" s="1"/>
  <c r="J1067" i="36"/>
  <c r="I1068" i="36"/>
  <c r="L1058" i="31"/>
  <c r="M1058" i="31" s="1"/>
  <c r="I1059" i="31"/>
  <c r="J1059" i="31" s="1"/>
  <c r="L1058" i="30"/>
  <c r="M1058" i="30" s="1"/>
  <c r="J1058" i="30"/>
  <c r="I1059" i="30"/>
  <c r="L1060" i="29"/>
  <c r="M1060" i="29" s="1"/>
  <c r="J1060" i="29"/>
  <c r="I1061" i="29"/>
  <c r="L1058" i="27"/>
  <c r="M1058" i="27" s="1"/>
  <c r="J1058" i="27"/>
  <c r="I1059" i="27"/>
  <c r="L1060" i="26"/>
  <c r="M1060" i="26" s="1"/>
  <c r="J1060" i="26"/>
  <c r="I1061" i="26"/>
  <c r="J1059" i="25"/>
  <c r="L1059" i="25"/>
  <c r="M1059" i="25" s="1"/>
  <c r="I1060" i="25"/>
  <c r="L1058" i="24"/>
  <c r="M1058" i="24" s="1"/>
  <c r="J1058" i="24"/>
  <c r="I1059" i="24"/>
  <c r="L1056" i="20"/>
  <c r="M1056" i="20" s="1"/>
  <c r="J1056" i="20"/>
  <c r="I1057" i="20"/>
  <c r="L1068" i="36" l="1"/>
  <c r="M1068" i="36" s="1"/>
  <c r="I1069" i="36"/>
  <c r="J1068" i="36"/>
  <c r="L1059" i="31"/>
  <c r="M1059" i="31" s="1"/>
  <c r="I1060" i="31"/>
  <c r="J1060" i="31" s="1"/>
  <c r="J1059" i="30"/>
  <c r="L1059" i="30"/>
  <c r="M1059" i="30" s="1"/>
  <c r="I1060" i="30"/>
  <c r="J1061" i="29"/>
  <c r="L1061" i="29"/>
  <c r="M1061" i="29" s="1"/>
  <c r="I1062" i="29"/>
  <c r="J1059" i="27"/>
  <c r="L1059" i="27"/>
  <c r="M1059" i="27" s="1"/>
  <c r="I1060" i="27"/>
  <c r="J1061" i="26"/>
  <c r="L1061" i="26"/>
  <c r="M1061" i="26" s="1"/>
  <c r="I1062" i="26"/>
  <c r="L1060" i="25"/>
  <c r="M1060" i="25" s="1"/>
  <c r="J1060" i="25"/>
  <c r="I1061" i="25"/>
  <c r="L1059" i="24"/>
  <c r="M1059" i="24" s="1"/>
  <c r="J1059" i="24"/>
  <c r="I1060" i="24"/>
  <c r="I1058" i="20"/>
  <c r="J1057" i="20"/>
  <c r="L1057" i="20"/>
  <c r="M1057" i="20" s="1"/>
  <c r="L1069" i="36" l="1"/>
  <c r="M1069" i="36" s="1"/>
  <c r="J1069" i="36"/>
  <c r="I1070" i="36"/>
  <c r="L1060" i="31"/>
  <c r="M1060" i="31" s="1"/>
  <c r="I1061" i="31"/>
  <c r="J1061" i="31" s="1"/>
  <c r="L1060" i="30"/>
  <c r="M1060" i="30" s="1"/>
  <c r="J1060" i="30"/>
  <c r="I1061" i="30"/>
  <c r="L1062" i="29"/>
  <c r="M1062" i="29" s="1"/>
  <c r="J1062" i="29"/>
  <c r="I1063" i="29"/>
  <c r="L1060" i="27"/>
  <c r="M1060" i="27" s="1"/>
  <c r="J1060" i="27"/>
  <c r="I1061" i="27"/>
  <c r="L1062" i="26"/>
  <c r="M1062" i="26" s="1"/>
  <c r="J1062" i="26"/>
  <c r="I1063" i="26"/>
  <c r="J1061" i="25"/>
  <c r="L1061" i="25"/>
  <c r="M1061" i="25" s="1"/>
  <c r="I1062" i="25"/>
  <c r="L1060" i="24"/>
  <c r="M1060" i="24" s="1"/>
  <c r="J1060" i="24"/>
  <c r="I1061" i="24"/>
  <c r="L1058" i="20"/>
  <c r="M1058" i="20" s="1"/>
  <c r="J1058" i="20"/>
  <c r="I1059" i="20"/>
  <c r="L1070" i="36" l="1"/>
  <c r="M1070" i="36" s="1"/>
  <c r="J1070" i="36"/>
  <c r="I1071" i="36"/>
  <c r="L1061" i="31"/>
  <c r="M1061" i="31" s="1"/>
  <c r="I1062" i="31"/>
  <c r="J1062" i="31" s="1"/>
  <c r="J1061" i="30"/>
  <c r="L1061" i="30"/>
  <c r="M1061" i="30" s="1"/>
  <c r="I1062" i="30"/>
  <c r="J1063" i="29"/>
  <c r="L1063" i="29"/>
  <c r="M1063" i="29" s="1"/>
  <c r="I1064" i="29"/>
  <c r="J1061" i="27"/>
  <c r="L1061" i="27"/>
  <c r="M1061" i="27" s="1"/>
  <c r="I1062" i="27"/>
  <c r="J1063" i="26"/>
  <c r="L1063" i="26"/>
  <c r="M1063" i="26" s="1"/>
  <c r="I1064" i="26"/>
  <c r="L1062" i="25"/>
  <c r="M1062" i="25" s="1"/>
  <c r="J1062" i="25"/>
  <c r="I1063" i="25"/>
  <c r="L1061" i="24"/>
  <c r="M1061" i="24" s="1"/>
  <c r="J1061" i="24"/>
  <c r="I1062" i="24"/>
  <c r="I1060" i="20"/>
  <c r="J1059" i="20"/>
  <c r="L1059" i="20"/>
  <c r="M1059" i="20" s="1"/>
  <c r="L1071" i="36" l="1"/>
  <c r="M1071" i="36" s="1"/>
  <c r="J1071" i="36"/>
  <c r="I1072" i="36"/>
  <c r="L1062" i="31"/>
  <c r="M1062" i="31" s="1"/>
  <c r="I1063" i="31"/>
  <c r="J1063" i="31" s="1"/>
  <c r="L1062" i="30"/>
  <c r="M1062" i="30" s="1"/>
  <c r="J1062" i="30"/>
  <c r="I1063" i="30"/>
  <c r="L1064" i="29"/>
  <c r="M1064" i="29" s="1"/>
  <c r="J1064" i="29"/>
  <c r="I1065" i="29"/>
  <c r="L1062" i="27"/>
  <c r="M1062" i="27" s="1"/>
  <c r="J1062" i="27"/>
  <c r="I1063" i="27"/>
  <c r="L1064" i="26"/>
  <c r="M1064" i="26" s="1"/>
  <c r="J1064" i="26"/>
  <c r="I1065" i="26"/>
  <c r="J1063" i="25"/>
  <c r="L1063" i="25"/>
  <c r="M1063" i="25" s="1"/>
  <c r="I1064" i="25"/>
  <c r="L1062" i="24"/>
  <c r="M1062" i="24" s="1"/>
  <c r="J1062" i="24"/>
  <c r="I1063" i="24"/>
  <c r="L1060" i="20"/>
  <c r="M1060" i="20" s="1"/>
  <c r="J1060" i="20"/>
  <c r="I1061" i="20"/>
  <c r="L1072" i="36" l="1"/>
  <c r="M1072" i="36" s="1"/>
  <c r="I1073" i="36"/>
  <c r="J1072" i="36"/>
  <c r="L1063" i="31"/>
  <c r="M1063" i="31" s="1"/>
  <c r="I1064" i="31"/>
  <c r="J1064" i="31" s="1"/>
  <c r="J1063" i="30"/>
  <c r="L1063" i="30"/>
  <c r="M1063" i="30" s="1"/>
  <c r="I1064" i="30"/>
  <c r="J1065" i="29"/>
  <c r="L1065" i="29"/>
  <c r="M1065" i="29" s="1"/>
  <c r="I1066" i="29"/>
  <c r="J1063" i="27"/>
  <c r="L1063" i="27"/>
  <c r="M1063" i="27" s="1"/>
  <c r="I1064" i="27"/>
  <c r="J1065" i="26"/>
  <c r="L1065" i="26"/>
  <c r="M1065" i="26" s="1"/>
  <c r="I1066" i="26"/>
  <c r="L1064" i="25"/>
  <c r="M1064" i="25" s="1"/>
  <c r="J1064" i="25"/>
  <c r="I1065" i="25"/>
  <c r="L1063" i="24"/>
  <c r="M1063" i="24" s="1"/>
  <c r="J1063" i="24"/>
  <c r="I1064" i="24"/>
  <c r="L1061" i="20"/>
  <c r="M1061" i="20" s="1"/>
  <c r="J1061" i="20"/>
  <c r="I1062" i="20"/>
  <c r="L1073" i="36" l="1"/>
  <c r="M1073" i="36" s="1"/>
  <c r="J1073" i="36"/>
  <c r="I1074" i="36"/>
  <c r="L1064" i="31"/>
  <c r="M1064" i="31" s="1"/>
  <c r="I1065" i="31"/>
  <c r="J1065" i="31" s="1"/>
  <c r="L1064" i="30"/>
  <c r="M1064" i="30" s="1"/>
  <c r="J1064" i="30"/>
  <c r="I1065" i="30"/>
  <c r="L1066" i="29"/>
  <c r="M1066" i="29" s="1"/>
  <c r="J1066" i="29"/>
  <c r="I1067" i="29"/>
  <c r="L1064" i="27"/>
  <c r="M1064" i="27" s="1"/>
  <c r="J1064" i="27"/>
  <c r="I1065" i="27"/>
  <c r="L1066" i="26"/>
  <c r="M1066" i="26" s="1"/>
  <c r="J1066" i="26"/>
  <c r="I1067" i="26"/>
  <c r="J1065" i="25"/>
  <c r="L1065" i="25"/>
  <c r="M1065" i="25" s="1"/>
  <c r="I1066" i="25"/>
  <c r="L1064" i="24"/>
  <c r="M1064" i="24" s="1"/>
  <c r="J1064" i="24"/>
  <c r="I1065" i="24"/>
  <c r="L1062" i="20"/>
  <c r="M1062" i="20" s="1"/>
  <c r="J1062" i="20"/>
  <c r="I1063" i="20"/>
  <c r="L1074" i="36" l="1"/>
  <c r="M1074" i="36" s="1"/>
  <c r="J1074" i="36"/>
  <c r="I1075" i="36"/>
  <c r="L1065" i="31"/>
  <c r="M1065" i="31" s="1"/>
  <c r="I1066" i="31"/>
  <c r="J1066" i="31" s="1"/>
  <c r="J1065" i="30"/>
  <c r="L1065" i="30"/>
  <c r="M1065" i="30" s="1"/>
  <c r="I1066" i="30"/>
  <c r="J1067" i="29"/>
  <c r="L1067" i="29"/>
  <c r="M1067" i="29" s="1"/>
  <c r="I1068" i="29"/>
  <c r="J1065" i="27"/>
  <c r="L1065" i="27"/>
  <c r="M1065" i="27" s="1"/>
  <c r="I1066" i="27"/>
  <c r="J1067" i="26"/>
  <c r="L1067" i="26"/>
  <c r="M1067" i="26" s="1"/>
  <c r="I1068" i="26"/>
  <c r="L1066" i="25"/>
  <c r="M1066" i="25" s="1"/>
  <c r="J1066" i="25"/>
  <c r="I1067" i="25"/>
  <c r="L1065" i="24"/>
  <c r="M1065" i="24" s="1"/>
  <c r="J1065" i="24"/>
  <c r="I1066" i="24"/>
  <c r="L1063" i="20"/>
  <c r="M1063" i="20" s="1"/>
  <c r="J1063" i="20"/>
  <c r="I1064" i="20"/>
  <c r="L1075" i="36" l="1"/>
  <c r="M1075" i="36" s="1"/>
  <c r="J1075" i="36"/>
  <c r="I1076" i="36"/>
  <c r="L1066" i="31"/>
  <c r="M1066" i="31" s="1"/>
  <c r="I1067" i="31"/>
  <c r="J1067" i="31" s="1"/>
  <c r="L1066" i="30"/>
  <c r="M1066" i="30" s="1"/>
  <c r="J1066" i="30"/>
  <c r="I1067" i="30"/>
  <c r="L1068" i="29"/>
  <c r="M1068" i="29" s="1"/>
  <c r="J1068" i="29"/>
  <c r="I1069" i="29"/>
  <c r="L1066" i="27"/>
  <c r="M1066" i="27" s="1"/>
  <c r="J1066" i="27"/>
  <c r="I1067" i="27"/>
  <c r="L1068" i="26"/>
  <c r="M1068" i="26" s="1"/>
  <c r="J1068" i="26"/>
  <c r="I1069" i="26"/>
  <c r="J1067" i="25"/>
  <c r="L1067" i="25"/>
  <c r="M1067" i="25" s="1"/>
  <c r="I1068" i="25"/>
  <c r="L1066" i="24"/>
  <c r="M1066" i="24" s="1"/>
  <c r="J1066" i="24"/>
  <c r="I1067" i="24"/>
  <c r="L1064" i="20"/>
  <c r="M1064" i="20" s="1"/>
  <c r="J1064" i="20"/>
  <c r="I1065" i="20"/>
  <c r="L1076" i="36" l="1"/>
  <c r="M1076" i="36" s="1"/>
  <c r="I1077" i="36"/>
  <c r="J1076" i="36"/>
  <c r="L1067" i="31"/>
  <c r="M1067" i="31" s="1"/>
  <c r="I1068" i="31"/>
  <c r="J1068" i="31" s="1"/>
  <c r="J1067" i="30"/>
  <c r="L1067" i="30"/>
  <c r="M1067" i="30" s="1"/>
  <c r="I1068" i="30"/>
  <c r="J1069" i="29"/>
  <c r="L1069" i="29"/>
  <c r="M1069" i="29" s="1"/>
  <c r="I1070" i="29"/>
  <c r="J1067" i="27"/>
  <c r="L1067" i="27"/>
  <c r="M1067" i="27" s="1"/>
  <c r="I1068" i="27"/>
  <c r="J1069" i="26"/>
  <c r="L1069" i="26"/>
  <c r="M1069" i="26" s="1"/>
  <c r="I1070" i="26"/>
  <c r="L1068" i="25"/>
  <c r="M1068" i="25" s="1"/>
  <c r="J1068" i="25"/>
  <c r="I1069" i="25"/>
  <c r="L1067" i="24"/>
  <c r="M1067" i="24" s="1"/>
  <c r="J1067" i="24"/>
  <c r="I1068" i="24"/>
  <c r="L1065" i="20"/>
  <c r="M1065" i="20" s="1"/>
  <c r="J1065" i="20"/>
  <c r="I1066" i="20"/>
  <c r="L1077" i="36" l="1"/>
  <c r="M1077" i="36" s="1"/>
  <c r="J1077" i="36"/>
  <c r="I1078" i="36"/>
  <c r="L1068" i="31"/>
  <c r="M1068" i="31" s="1"/>
  <c r="I1069" i="31"/>
  <c r="J1069" i="31" s="1"/>
  <c r="L1068" i="30"/>
  <c r="M1068" i="30" s="1"/>
  <c r="J1068" i="30"/>
  <c r="I1069" i="30"/>
  <c r="L1070" i="29"/>
  <c r="M1070" i="29" s="1"/>
  <c r="J1070" i="29"/>
  <c r="I1071" i="29"/>
  <c r="L1068" i="27"/>
  <c r="M1068" i="27" s="1"/>
  <c r="J1068" i="27"/>
  <c r="I1069" i="27"/>
  <c r="L1070" i="26"/>
  <c r="M1070" i="26" s="1"/>
  <c r="J1070" i="26"/>
  <c r="I1071" i="26"/>
  <c r="J1069" i="25"/>
  <c r="L1069" i="25"/>
  <c r="M1069" i="25" s="1"/>
  <c r="I1070" i="25"/>
  <c r="L1068" i="24"/>
  <c r="M1068" i="24" s="1"/>
  <c r="J1068" i="24"/>
  <c r="I1069" i="24"/>
  <c r="L1066" i="20"/>
  <c r="M1066" i="20" s="1"/>
  <c r="J1066" i="20"/>
  <c r="I1067" i="20"/>
  <c r="L1078" i="36" l="1"/>
  <c r="M1078" i="36" s="1"/>
  <c r="J1078" i="36"/>
  <c r="I1079" i="36"/>
  <c r="L1069" i="31"/>
  <c r="M1069" i="31" s="1"/>
  <c r="I1070" i="31"/>
  <c r="J1070" i="31" s="1"/>
  <c r="J1069" i="30"/>
  <c r="L1069" i="30"/>
  <c r="M1069" i="30" s="1"/>
  <c r="I1070" i="30"/>
  <c r="J1071" i="29"/>
  <c r="L1071" i="29"/>
  <c r="M1071" i="29" s="1"/>
  <c r="I1072" i="29"/>
  <c r="J1069" i="27"/>
  <c r="L1069" i="27"/>
  <c r="M1069" i="27" s="1"/>
  <c r="I1070" i="27"/>
  <c r="J1071" i="26"/>
  <c r="L1071" i="26"/>
  <c r="M1071" i="26" s="1"/>
  <c r="I1072" i="26"/>
  <c r="L1070" i="25"/>
  <c r="M1070" i="25" s="1"/>
  <c r="J1070" i="25"/>
  <c r="I1071" i="25"/>
  <c r="L1069" i="24"/>
  <c r="M1069" i="24" s="1"/>
  <c r="J1069" i="24"/>
  <c r="I1070" i="24"/>
  <c r="L1067" i="20"/>
  <c r="M1067" i="20" s="1"/>
  <c r="J1067" i="20"/>
  <c r="I1068" i="20"/>
  <c r="L1079" i="36" l="1"/>
  <c r="M1079" i="36" s="1"/>
  <c r="J1079" i="36"/>
  <c r="I1080" i="36"/>
  <c r="L1070" i="31"/>
  <c r="M1070" i="31" s="1"/>
  <c r="I1071" i="31"/>
  <c r="J1071" i="31" s="1"/>
  <c r="L1070" i="30"/>
  <c r="M1070" i="30" s="1"/>
  <c r="J1070" i="30"/>
  <c r="I1071" i="30"/>
  <c r="L1072" i="29"/>
  <c r="M1072" i="29" s="1"/>
  <c r="J1072" i="29"/>
  <c r="I1073" i="29"/>
  <c r="L1070" i="27"/>
  <c r="M1070" i="27" s="1"/>
  <c r="J1070" i="27"/>
  <c r="I1071" i="27"/>
  <c r="L1072" i="26"/>
  <c r="M1072" i="26" s="1"/>
  <c r="J1072" i="26"/>
  <c r="I1073" i="26"/>
  <c r="J1071" i="25"/>
  <c r="L1071" i="25"/>
  <c r="M1071" i="25" s="1"/>
  <c r="I1072" i="25"/>
  <c r="L1070" i="24"/>
  <c r="M1070" i="24" s="1"/>
  <c r="J1070" i="24"/>
  <c r="I1071" i="24"/>
  <c r="L1068" i="20"/>
  <c r="M1068" i="20" s="1"/>
  <c r="J1068" i="20"/>
  <c r="I1069" i="20"/>
  <c r="L1080" i="36" l="1"/>
  <c r="M1080" i="36" s="1"/>
  <c r="I1081" i="36"/>
  <c r="J1080" i="36"/>
  <c r="L1071" i="31"/>
  <c r="M1071" i="31" s="1"/>
  <c r="I1072" i="31"/>
  <c r="J1072" i="31" s="1"/>
  <c r="J1071" i="30"/>
  <c r="L1071" i="30"/>
  <c r="M1071" i="30" s="1"/>
  <c r="I1072" i="30"/>
  <c r="J1073" i="29"/>
  <c r="L1073" i="29"/>
  <c r="M1073" i="29" s="1"/>
  <c r="I1074" i="29"/>
  <c r="J1071" i="27"/>
  <c r="L1071" i="27"/>
  <c r="M1071" i="27" s="1"/>
  <c r="I1072" i="27"/>
  <c r="J1073" i="26"/>
  <c r="L1073" i="26"/>
  <c r="M1073" i="26" s="1"/>
  <c r="I1074" i="26"/>
  <c r="L1072" i="25"/>
  <c r="M1072" i="25" s="1"/>
  <c r="J1072" i="25"/>
  <c r="I1073" i="25"/>
  <c r="L1071" i="24"/>
  <c r="M1071" i="24" s="1"/>
  <c r="J1071" i="24"/>
  <c r="I1072" i="24"/>
  <c r="L1069" i="20"/>
  <c r="M1069" i="20" s="1"/>
  <c r="J1069" i="20"/>
  <c r="I1070" i="20"/>
  <c r="L1081" i="36" l="1"/>
  <c r="M1081" i="36" s="1"/>
  <c r="J1081" i="36"/>
  <c r="I1082" i="36"/>
  <c r="L1072" i="31"/>
  <c r="M1072" i="31" s="1"/>
  <c r="I1073" i="31"/>
  <c r="J1073" i="31" s="1"/>
  <c r="L1072" i="30"/>
  <c r="M1072" i="30" s="1"/>
  <c r="J1072" i="30"/>
  <c r="I1073" i="30"/>
  <c r="L1074" i="29"/>
  <c r="M1074" i="29" s="1"/>
  <c r="J1074" i="29"/>
  <c r="I1075" i="29"/>
  <c r="L1072" i="27"/>
  <c r="M1072" i="27" s="1"/>
  <c r="J1072" i="27"/>
  <c r="I1073" i="27"/>
  <c r="L1074" i="26"/>
  <c r="M1074" i="26" s="1"/>
  <c r="J1074" i="26"/>
  <c r="I1075" i="26"/>
  <c r="J1073" i="25"/>
  <c r="L1073" i="25"/>
  <c r="M1073" i="25" s="1"/>
  <c r="I1074" i="25"/>
  <c r="L1072" i="24"/>
  <c r="M1072" i="24" s="1"/>
  <c r="J1072" i="24"/>
  <c r="I1073" i="24"/>
  <c r="L1070" i="20"/>
  <c r="M1070" i="20" s="1"/>
  <c r="J1070" i="20"/>
  <c r="I1071" i="20"/>
  <c r="L1082" i="36" l="1"/>
  <c r="M1082" i="36" s="1"/>
  <c r="J1082" i="36"/>
  <c r="I1083" i="36"/>
  <c r="L1073" i="31"/>
  <c r="M1073" i="31" s="1"/>
  <c r="I1074" i="31"/>
  <c r="J1074" i="31" s="1"/>
  <c r="J1073" i="30"/>
  <c r="L1073" i="30"/>
  <c r="M1073" i="30" s="1"/>
  <c r="I1074" i="30"/>
  <c r="J1075" i="29"/>
  <c r="L1075" i="29"/>
  <c r="M1075" i="29" s="1"/>
  <c r="I1076" i="29"/>
  <c r="J1073" i="27"/>
  <c r="L1073" i="27"/>
  <c r="M1073" i="27" s="1"/>
  <c r="I1074" i="27"/>
  <c r="J1075" i="26"/>
  <c r="L1075" i="26"/>
  <c r="M1075" i="26" s="1"/>
  <c r="I1076" i="26"/>
  <c r="L1074" i="25"/>
  <c r="M1074" i="25" s="1"/>
  <c r="J1074" i="25"/>
  <c r="I1075" i="25"/>
  <c r="L1073" i="24"/>
  <c r="M1073" i="24" s="1"/>
  <c r="J1073" i="24"/>
  <c r="I1074" i="24"/>
  <c r="L1071" i="20"/>
  <c r="M1071" i="20" s="1"/>
  <c r="J1071" i="20"/>
  <c r="I1072" i="20"/>
  <c r="L1083" i="36" l="1"/>
  <c r="M1083" i="36" s="1"/>
  <c r="J1083" i="36"/>
  <c r="I1084" i="36"/>
  <c r="L1074" i="31"/>
  <c r="M1074" i="31" s="1"/>
  <c r="I1075" i="31"/>
  <c r="J1075" i="31" s="1"/>
  <c r="L1074" i="30"/>
  <c r="M1074" i="30" s="1"/>
  <c r="J1074" i="30"/>
  <c r="I1075" i="30"/>
  <c r="L1076" i="29"/>
  <c r="M1076" i="29" s="1"/>
  <c r="J1076" i="29"/>
  <c r="I1077" i="29"/>
  <c r="L1074" i="27"/>
  <c r="M1074" i="27" s="1"/>
  <c r="J1074" i="27"/>
  <c r="I1075" i="27"/>
  <c r="L1076" i="26"/>
  <c r="M1076" i="26" s="1"/>
  <c r="J1076" i="26"/>
  <c r="I1077" i="26"/>
  <c r="J1075" i="25"/>
  <c r="L1075" i="25"/>
  <c r="M1075" i="25" s="1"/>
  <c r="I1076" i="25"/>
  <c r="L1074" i="24"/>
  <c r="M1074" i="24" s="1"/>
  <c r="J1074" i="24"/>
  <c r="I1075" i="24"/>
  <c r="L1072" i="20"/>
  <c r="M1072" i="20" s="1"/>
  <c r="J1072" i="20"/>
  <c r="I1073" i="20"/>
  <c r="L1084" i="36" l="1"/>
  <c r="M1084" i="36" s="1"/>
  <c r="I1085" i="36"/>
  <c r="J1084" i="36"/>
  <c r="L1075" i="31"/>
  <c r="M1075" i="31" s="1"/>
  <c r="I1076" i="31"/>
  <c r="J1076" i="31" s="1"/>
  <c r="J1075" i="30"/>
  <c r="L1075" i="30"/>
  <c r="M1075" i="30" s="1"/>
  <c r="I1076" i="30"/>
  <c r="J1077" i="29"/>
  <c r="L1077" i="29"/>
  <c r="M1077" i="29" s="1"/>
  <c r="I1078" i="29"/>
  <c r="J1075" i="27"/>
  <c r="L1075" i="27"/>
  <c r="M1075" i="27" s="1"/>
  <c r="I1076" i="27"/>
  <c r="J1077" i="26"/>
  <c r="L1077" i="26"/>
  <c r="M1077" i="26" s="1"/>
  <c r="I1078" i="26"/>
  <c r="L1076" i="25"/>
  <c r="M1076" i="25" s="1"/>
  <c r="J1076" i="25"/>
  <c r="I1077" i="25"/>
  <c r="L1075" i="24"/>
  <c r="M1075" i="24" s="1"/>
  <c r="J1075" i="24"/>
  <c r="I1076" i="24"/>
  <c r="L1073" i="20"/>
  <c r="M1073" i="20" s="1"/>
  <c r="J1073" i="20"/>
  <c r="I1074" i="20"/>
  <c r="L1085" i="36" l="1"/>
  <c r="M1085" i="36" s="1"/>
  <c r="J1085" i="36"/>
  <c r="I1086" i="36"/>
  <c r="L1076" i="31"/>
  <c r="M1076" i="31" s="1"/>
  <c r="I1077" i="31"/>
  <c r="J1077" i="31" s="1"/>
  <c r="L1076" i="30"/>
  <c r="M1076" i="30" s="1"/>
  <c r="J1076" i="30"/>
  <c r="I1077" i="30"/>
  <c r="L1078" i="29"/>
  <c r="M1078" i="29" s="1"/>
  <c r="J1078" i="29"/>
  <c r="I1079" i="29"/>
  <c r="L1076" i="27"/>
  <c r="M1076" i="27" s="1"/>
  <c r="J1076" i="27"/>
  <c r="I1077" i="27"/>
  <c r="L1078" i="26"/>
  <c r="M1078" i="26" s="1"/>
  <c r="J1078" i="26"/>
  <c r="I1079" i="26"/>
  <c r="J1077" i="25"/>
  <c r="L1077" i="25"/>
  <c r="M1077" i="25" s="1"/>
  <c r="I1078" i="25"/>
  <c r="L1076" i="24"/>
  <c r="M1076" i="24" s="1"/>
  <c r="J1076" i="24"/>
  <c r="I1077" i="24"/>
  <c r="L1074" i="20"/>
  <c r="M1074" i="20" s="1"/>
  <c r="J1074" i="20"/>
  <c r="I1075" i="20"/>
  <c r="L1086" i="36" l="1"/>
  <c r="M1086" i="36" s="1"/>
  <c r="J1086" i="36"/>
  <c r="I1087" i="36"/>
  <c r="L1077" i="31"/>
  <c r="M1077" i="31" s="1"/>
  <c r="I1078" i="31"/>
  <c r="J1078" i="31" s="1"/>
  <c r="J1077" i="30"/>
  <c r="L1077" i="30"/>
  <c r="M1077" i="30" s="1"/>
  <c r="I1078" i="30"/>
  <c r="J1079" i="29"/>
  <c r="L1079" i="29"/>
  <c r="M1079" i="29" s="1"/>
  <c r="I1080" i="29"/>
  <c r="J1077" i="27"/>
  <c r="L1077" i="27"/>
  <c r="M1077" i="27" s="1"/>
  <c r="I1078" i="27"/>
  <c r="J1079" i="26"/>
  <c r="L1079" i="26"/>
  <c r="M1079" i="26" s="1"/>
  <c r="I1080" i="26"/>
  <c r="L1078" i="25"/>
  <c r="M1078" i="25" s="1"/>
  <c r="J1078" i="25"/>
  <c r="I1079" i="25"/>
  <c r="L1077" i="24"/>
  <c r="M1077" i="24" s="1"/>
  <c r="J1077" i="24"/>
  <c r="I1078" i="24"/>
  <c r="L1075" i="20"/>
  <c r="M1075" i="20" s="1"/>
  <c r="J1075" i="20"/>
  <c r="I1076" i="20"/>
  <c r="L1087" i="36" l="1"/>
  <c r="M1087" i="36" s="1"/>
  <c r="J1087" i="36"/>
  <c r="I1088" i="36"/>
  <c r="L1078" i="31"/>
  <c r="M1078" i="31" s="1"/>
  <c r="I1079" i="31"/>
  <c r="J1079" i="31" s="1"/>
  <c r="L1078" i="30"/>
  <c r="M1078" i="30" s="1"/>
  <c r="J1078" i="30"/>
  <c r="I1079" i="30"/>
  <c r="L1080" i="29"/>
  <c r="M1080" i="29" s="1"/>
  <c r="J1080" i="29"/>
  <c r="I1081" i="29"/>
  <c r="L1078" i="27"/>
  <c r="M1078" i="27" s="1"/>
  <c r="J1078" i="27"/>
  <c r="I1079" i="27"/>
  <c r="L1080" i="26"/>
  <c r="M1080" i="26" s="1"/>
  <c r="J1080" i="26"/>
  <c r="I1081" i="26"/>
  <c r="J1079" i="25"/>
  <c r="L1079" i="25"/>
  <c r="M1079" i="25" s="1"/>
  <c r="I1080" i="25"/>
  <c r="L1078" i="24"/>
  <c r="M1078" i="24" s="1"/>
  <c r="J1078" i="24"/>
  <c r="I1079" i="24"/>
  <c r="L1076" i="20"/>
  <c r="M1076" i="20" s="1"/>
  <c r="J1076" i="20"/>
  <c r="I1077" i="20"/>
  <c r="L1088" i="36" l="1"/>
  <c r="M1088" i="36" s="1"/>
  <c r="I1089" i="36"/>
  <c r="J1088" i="36"/>
  <c r="L1079" i="31"/>
  <c r="M1079" i="31" s="1"/>
  <c r="I1080" i="31"/>
  <c r="J1080" i="31" s="1"/>
  <c r="J1079" i="30"/>
  <c r="L1079" i="30"/>
  <c r="M1079" i="30" s="1"/>
  <c r="I1080" i="30"/>
  <c r="J1081" i="29"/>
  <c r="L1081" i="29"/>
  <c r="M1081" i="29" s="1"/>
  <c r="I1082" i="29"/>
  <c r="J1079" i="27"/>
  <c r="L1079" i="27"/>
  <c r="M1079" i="27" s="1"/>
  <c r="I1080" i="27"/>
  <c r="J1081" i="26"/>
  <c r="L1081" i="26"/>
  <c r="M1081" i="26" s="1"/>
  <c r="I1082" i="26"/>
  <c r="L1080" i="25"/>
  <c r="M1080" i="25" s="1"/>
  <c r="J1080" i="25"/>
  <c r="I1081" i="25"/>
  <c r="L1079" i="24"/>
  <c r="M1079" i="24" s="1"/>
  <c r="J1079" i="24"/>
  <c r="I1080" i="24"/>
  <c r="L1077" i="20"/>
  <c r="M1077" i="20" s="1"/>
  <c r="J1077" i="20"/>
  <c r="I1078" i="20"/>
  <c r="L1089" i="36" l="1"/>
  <c r="M1089" i="36" s="1"/>
  <c r="J1089" i="36"/>
  <c r="I1090" i="36"/>
  <c r="L1080" i="31"/>
  <c r="M1080" i="31" s="1"/>
  <c r="I1081" i="31"/>
  <c r="J1081" i="31" s="1"/>
  <c r="L1080" i="30"/>
  <c r="M1080" i="30" s="1"/>
  <c r="J1080" i="30"/>
  <c r="I1081" i="30"/>
  <c r="L1082" i="29"/>
  <c r="M1082" i="29" s="1"/>
  <c r="J1082" i="29"/>
  <c r="I1083" i="29"/>
  <c r="L1080" i="27"/>
  <c r="M1080" i="27" s="1"/>
  <c r="J1080" i="27"/>
  <c r="I1081" i="27"/>
  <c r="L1082" i="26"/>
  <c r="M1082" i="26" s="1"/>
  <c r="J1082" i="26"/>
  <c r="I1083" i="26"/>
  <c r="J1081" i="25"/>
  <c r="L1081" i="25"/>
  <c r="M1081" i="25" s="1"/>
  <c r="I1082" i="25"/>
  <c r="L1080" i="24"/>
  <c r="M1080" i="24" s="1"/>
  <c r="J1080" i="24"/>
  <c r="I1081" i="24"/>
  <c r="L1078" i="20"/>
  <c r="M1078" i="20" s="1"/>
  <c r="J1078" i="20"/>
  <c r="I1079" i="20"/>
  <c r="L1090" i="36" l="1"/>
  <c r="M1090" i="36" s="1"/>
  <c r="J1090" i="36"/>
  <c r="I1091" i="36"/>
  <c r="L1081" i="31"/>
  <c r="M1081" i="31" s="1"/>
  <c r="I1082" i="31"/>
  <c r="J1082" i="31" s="1"/>
  <c r="J1081" i="30"/>
  <c r="L1081" i="30"/>
  <c r="M1081" i="30" s="1"/>
  <c r="I1082" i="30"/>
  <c r="J1083" i="29"/>
  <c r="L1083" i="29"/>
  <c r="M1083" i="29" s="1"/>
  <c r="I1084" i="29"/>
  <c r="J1081" i="27"/>
  <c r="L1081" i="27"/>
  <c r="M1081" i="27" s="1"/>
  <c r="I1082" i="27"/>
  <c r="J1083" i="26"/>
  <c r="L1083" i="26"/>
  <c r="M1083" i="26" s="1"/>
  <c r="I1084" i="26"/>
  <c r="L1082" i="25"/>
  <c r="M1082" i="25" s="1"/>
  <c r="J1082" i="25"/>
  <c r="I1083" i="25"/>
  <c r="L1081" i="24"/>
  <c r="M1081" i="24" s="1"/>
  <c r="J1081" i="24"/>
  <c r="I1082" i="24"/>
  <c r="L1079" i="20"/>
  <c r="M1079" i="20" s="1"/>
  <c r="J1079" i="20"/>
  <c r="I1080" i="20"/>
  <c r="L1091" i="36" l="1"/>
  <c r="M1091" i="36" s="1"/>
  <c r="J1091" i="36"/>
  <c r="I1092" i="36"/>
  <c r="L1082" i="31"/>
  <c r="M1082" i="31" s="1"/>
  <c r="I1083" i="31"/>
  <c r="J1083" i="31" s="1"/>
  <c r="L1082" i="30"/>
  <c r="M1082" i="30" s="1"/>
  <c r="J1082" i="30"/>
  <c r="I1083" i="30"/>
  <c r="L1084" i="29"/>
  <c r="M1084" i="29" s="1"/>
  <c r="J1084" i="29"/>
  <c r="I1085" i="29"/>
  <c r="L1082" i="27"/>
  <c r="M1082" i="27" s="1"/>
  <c r="J1082" i="27"/>
  <c r="I1083" i="27"/>
  <c r="L1084" i="26"/>
  <c r="M1084" i="26" s="1"/>
  <c r="J1084" i="26"/>
  <c r="I1085" i="26"/>
  <c r="J1083" i="25"/>
  <c r="L1083" i="25"/>
  <c r="M1083" i="25" s="1"/>
  <c r="I1084" i="25"/>
  <c r="L1082" i="24"/>
  <c r="M1082" i="24" s="1"/>
  <c r="J1082" i="24"/>
  <c r="I1083" i="24"/>
  <c r="L1080" i="20"/>
  <c r="M1080" i="20" s="1"/>
  <c r="J1080" i="20"/>
  <c r="I1081" i="20"/>
  <c r="L1092" i="36" l="1"/>
  <c r="M1092" i="36" s="1"/>
  <c r="I1093" i="36"/>
  <c r="J1092" i="36"/>
  <c r="L1083" i="31"/>
  <c r="M1083" i="31" s="1"/>
  <c r="I1084" i="31"/>
  <c r="J1084" i="31" s="1"/>
  <c r="J1083" i="30"/>
  <c r="L1083" i="30"/>
  <c r="M1083" i="30" s="1"/>
  <c r="I1084" i="30"/>
  <c r="J1085" i="29"/>
  <c r="L1085" i="29"/>
  <c r="M1085" i="29" s="1"/>
  <c r="I1086" i="29"/>
  <c r="J1083" i="27"/>
  <c r="L1083" i="27"/>
  <c r="M1083" i="27" s="1"/>
  <c r="I1084" i="27"/>
  <c r="J1085" i="26"/>
  <c r="L1085" i="26"/>
  <c r="M1085" i="26" s="1"/>
  <c r="I1086" i="26"/>
  <c r="L1084" i="25"/>
  <c r="M1084" i="25" s="1"/>
  <c r="J1084" i="25"/>
  <c r="I1085" i="25"/>
  <c r="L1083" i="24"/>
  <c r="M1083" i="24" s="1"/>
  <c r="J1083" i="24"/>
  <c r="I1084" i="24"/>
  <c r="L1081" i="20"/>
  <c r="M1081" i="20" s="1"/>
  <c r="J1081" i="20"/>
  <c r="I1082" i="20"/>
  <c r="L1093" i="36" l="1"/>
  <c r="M1093" i="36" s="1"/>
  <c r="J1093" i="36"/>
  <c r="I1094" i="36"/>
  <c r="L1084" i="31"/>
  <c r="M1084" i="31" s="1"/>
  <c r="I1085" i="31"/>
  <c r="J1085" i="31" s="1"/>
  <c r="L1084" i="30"/>
  <c r="M1084" i="30" s="1"/>
  <c r="J1084" i="30"/>
  <c r="I1085" i="30"/>
  <c r="L1086" i="29"/>
  <c r="M1086" i="29" s="1"/>
  <c r="J1086" i="29"/>
  <c r="I1087" i="29"/>
  <c r="L1084" i="27"/>
  <c r="M1084" i="27" s="1"/>
  <c r="J1084" i="27"/>
  <c r="I1085" i="27"/>
  <c r="L1086" i="26"/>
  <c r="M1086" i="26" s="1"/>
  <c r="J1086" i="26"/>
  <c r="I1087" i="26"/>
  <c r="J1085" i="25"/>
  <c r="L1085" i="25"/>
  <c r="M1085" i="25" s="1"/>
  <c r="I1086" i="25"/>
  <c r="L1084" i="24"/>
  <c r="M1084" i="24" s="1"/>
  <c r="J1084" i="24"/>
  <c r="I1085" i="24"/>
  <c r="L1082" i="20"/>
  <c r="M1082" i="20" s="1"/>
  <c r="J1082" i="20"/>
  <c r="I1083" i="20"/>
  <c r="L1094" i="36" l="1"/>
  <c r="M1094" i="36" s="1"/>
  <c r="J1094" i="36"/>
  <c r="I1095" i="36"/>
  <c r="L1085" i="31"/>
  <c r="M1085" i="31" s="1"/>
  <c r="I1086" i="31"/>
  <c r="J1086" i="31" s="1"/>
  <c r="J1085" i="30"/>
  <c r="L1085" i="30"/>
  <c r="M1085" i="30" s="1"/>
  <c r="I1086" i="30"/>
  <c r="J1087" i="29"/>
  <c r="L1087" i="29"/>
  <c r="M1087" i="29" s="1"/>
  <c r="I1088" i="29"/>
  <c r="J1085" i="27"/>
  <c r="L1085" i="27"/>
  <c r="M1085" i="27" s="1"/>
  <c r="I1086" i="27"/>
  <c r="J1087" i="26"/>
  <c r="L1087" i="26"/>
  <c r="M1087" i="26" s="1"/>
  <c r="I1088" i="26"/>
  <c r="L1086" i="25"/>
  <c r="M1086" i="25" s="1"/>
  <c r="J1086" i="25"/>
  <c r="I1087" i="25"/>
  <c r="L1085" i="24"/>
  <c r="M1085" i="24" s="1"/>
  <c r="J1085" i="24"/>
  <c r="I1086" i="24"/>
  <c r="L1083" i="20"/>
  <c r="M1083" i="20" s="1"/>
  <c r="J1083" i="20"/>
  <c r="I1084" i="20"/>
  <c r="L1095" i="36" l="1"/>
  <c r="M1095" i="36" s="1"/>
  <c r="J1095" i="36"/>
  <c r="I1096" i="36"/>
  <c r="L1086" i="31"/>
  <c r="M1086" i="31" s="1"/>
  <c r="I1087" i="31"/>
  <c r="J1087" i="31" s="1"/>
  <c r="L1086" i="30"/>
  <c r="M1086" i="30" s="1"/>
  <c r="J1086" i="30"/>
  <c r="I1087" i="30"/>
  <c r="L1088" i="29"/>
  <c r="M1088" i="29" s="1"/>
  <c r="J1088" i="29"/>
  <c r="I1089" i="29"/>
  <c r="L1086" i="27"/>
  <c r="M1086" i="27" s="1"/>
  <c r="J1086" i="27"/>
  <c r="I1087" i="27"/>
  <c r="L1088" i="26"/>
  <c r="M1088" i="26" s="1"/>
  <c r="J1088" i="26"/>
  <c r="I1089" i="26"/>
  <c r="J1087" i="25"/>
  <c r="L1087" i="25"/>
  <c r="M1087" i="25" s="1"/>
  <c r="I1088" i="25"/>
  <c r="L1086" i="24"/>
  <c r="M1086" i="24" s="1"/>
  <c r="J1086" i="24"/>
  <c r="I1087" i="24"/>
  <c r="L1084" i="20"/>
  <c r="M1084" i="20" s="1"/>
  <c r="J1084" i="20"/>
  <c r="I1085" i="20"/>
  <c r="L1096" i="36" l="1"/>
  <c r="M1096" i="36" s="1"/>
  <c r="I1097" i="36"/>
  <c r="J1096" i="36"/>
  <c r="L1087" i="31"/>
  <c r="M1087" i="31" s="1"/>
  <c r="I1088" i="31"/>
  <c r="J1088" i="31" s="1"/>
  <c r="J1087" i="30"/>
  <c r="L1087" i="30"/>
  <c r="M1087" i="30" s="1"/>
  <c r="I1088" i="30"/>
  <c r="J1089" i="29"/>
  <c r="L1089" i="29"/>
  <c r="M1089" i="29" s="1"/>
  <c r="I1090" i="29"/>
  <c r="J1087" i="27"/>
  <c r="L1087" i="27"/>
  <c r="M1087" i="27" s="1"/>
  <c r="I1088" i="27"/>
  <c r="J1089" i="26"/>
  <c r="L1089" i="26"/>
  <c r="M1089" i="26" s="1"/>
  <c r="I1090" i="26"/>
  <c r="L1088" i="25"/>
  <c r="M1088" i="25" s="1"/>
  <c r="J1088" i="25"/>
  <c r="I1089" i="25"/>
  <c r="L1087" i="24"/>
  <c r="M1087" i="24" s="1"/>
  <c r="J1087" i="24"/>
  <c r="I1088" i="24"/>
  <c r="L1085" i="20"/>
  <c r="M1085" i="20" s="1"/>
  <c r="J1085" i="20"/>
  <c r="I1086" i="20"/>
  <c r="L1097" i="36" l="1"/>
  <c r="M1097" i="36" s="1"/>
  <c r="J1097" i="36"/>
  <c r="I1098" i="36"/>
  <c r="L1088" i="31"/>
  <c r="M1088" i="31" s="1"/>
  <c r="I1089" i="31"/>
  <c r="J1089" i="31" s="1"/>
  <c r="L1088" i="30"/>
  <c r="M1088" i="30" s="1"/>
  <c r="J1088" i="30"/>
  <c r="I1089" i="30"/>
  <c r="L1090" i="29"/>
  <c r="M1090" i="29" s="1"/>
  <c r="J1090" i="29"/>
  <c r="I1091" i="29"/>
  <c r="L1088" i="27"/>
  <c r="M1088" i="27" s="1"/>
  <c r="J1088" i="27"/>
  <c r="I1089" i="27"/>
  <c r="L1090" i="26"/>
  <c r="M1090" i="26" s="1"/>
  <c r="J1090" i="26"/>
  <c r="I1091" i="26"/>
  <c r="J1089" i="25"/>
  <c r="L1089" i="25"/>
  <c r="M1089" i="25" s="1"/>
  <c r="I1090" i="25"/>
  <c r="L1088" i="24"/>
  <c r="M1088" i="24" s="1"/>
  <c r="J1088" i="24"/>
  <c r="I1089" i="24"/>
  <c r="L1086" i="20"/>
  <c r="M1086" i="20" s="1"/>
  <c r="J1086" i="20"/>
  <c r="I1087" i="20"/>
  <c r="L1098" i="36" l="1"/>
  <c r="M1098" i="36" s="1"/>
  <c r="J1098" i="36"/>
  <c r="I1099" i="36"/>
  <c r="L1089" i="31"/>
  <c r="M1089" i="31" s="1"/>
  <c r="I1090" i="31"/>
  <c r="J1090" i="31" s="1"/>
  <c r="J1089" i="30"/>
  <c r="L1089" i="30"/>
  <c r="M1089" i="30" s="1"/>
  <c r="I1090" i="30"/>
  <c r="J1091" i="29"/>
  <c r="L1091" i="29"/>
  <c r="M1091" i="29" s="1"/>
  <c r="I1092" i="29"/>
  <c r="J1089" i="27"/>
  <c r="L1089" i="27"/>
  <c r="M1089" i="27" s="1"/>
  <c r="I1090" i="27"/>
  <c r="J1091" i="26"/>
  <c r="L1091" i="26"/>
  <c r="M1091" i="26" s="1"/>
  <c r="I1092" i="26"/>
  <c r="L1090" i="25"/>
  <c r="M1090" i="25" s="1"/>
  <c r="J1090" i="25"/>
  <c r="I1091" i="25"/>
  <c r="L1089" i="24"/>
  <c r="M1089" i="24" s="1"/>
  <c r="J1089" i="24"/>
  <c r="I1090" i="24"/>
  <c r="L1087" i="20"/>
  <c r="M1087" i="20" s="1"/>
  <c r="J1087" i="20"/>
  <c r="I1088" i="20"/>
  <c r="L1099" i="36" l="1"/>
  <c r="M1099" i="36" s="1"/>
  <c r="J1099" i="36"/>
  <c r="I1100" i="36"/>
  <c r="L1090" i="31"/>
  <c r="M1090" i="31" s="1"/>
  <c r="I1091" i="31"/>
  <c r="J1091" i="31" s="1"/>
  <c r="L1090" i="30"/>
  <c r="M1090" i="30" s="1"/>
  <c r="J1090" i="30"/>
  <c r="I1091" i="30"/>
  <c r="L1092" i="29"/>
  <c r="M1092" i="29" s="1"/>
  <c r="J1092" i="29"/>
  <c r="I1093" i="29"/>
  <c r="L1090" i="27"/>
  <c r="M1090" i="27" s="1"/>
  <c r="J1090" i="27"/>
  <c r="I1091" i="27"/>
  <c r="L1092" i="26"/>
  <c r="M1092" i="26" s="1"/>
  <c r="J1092" i="26"/>
  <c r="I1093" i="26"/>
  <c r="J1091" i="25"/>
  <c r="L1091" i="25"/>
  <c r="M1091" i="25" s="1"/>
  <c r="I1092" i="25"/>
  <c r="L1090" i="24"/>
  <c r="M1090" i="24" s="1"/>
  <c r="J1090" i="24"/>
  <c r="I1091" i="24"/>
  <c r="L1088" i="20"/>
  <c r="M1088" i="20" s="1"/>
  <c r="J1088" i="20"/>
  <c r="I1089" i="20"/>
  <c r="L1100" i="36" l="1"/>
  <c r="M1100" i="36" s="1"/>
  <c r="I1101" i="36"/>
  <c r="J1100" i="36"/>
  <c r="L1091" i="31"/>
  <c r="M1091" i="31" s="1"/>
  <c r="I1092" i="31"/>
  <c r="J1092" i="31" s="1"/>
  <c r="J1091" i="30"/>
  <c r="L1091" i="30"/>
  <c r="M1091" i="30" s="1"/>
  <c r="I1092" i="30"/>
  <c r="J1093" i="29"/>
  <c r="L1093" i="29"/>
  <c r="M1093" i="29" s="1"/>
  <c r="I1094" i="29"/>
  <c r="J1091" i="27"/>
  <c r="L1091" i="27"/>
  <c r="M1091" i="27" s="1"/>
  <c r="I1092" i="27"/>
  <c r="J1093" i="26"/>
  <c r="L1093" i="26"/>
  <c r="M1093" i="26" s="1"/>
  <c r="I1094" i="26"/>
  <c r="L1092" i="25"/>
  <c r="M1092" i="25" s="1"/>
  <c r="J1092" i="25"/>
  <c r="I1093" i="25"/>
  <c r="L1091" i="24"/>
  <c r="M1091" i="24" s="1"/>
  <c r="J1091" i="24"/>
  <c r="I1092" i="24"/>
  <c r="L1089" i="20"/>
  <c r="M1089" i="20" s="1"/>
  <c r="J1089" i="20"/>
  <c r="I1090" i="20"/>
  <c r="L1101" i="36" l="1"/>
  <c r="M1101" i="36" s="1"/>
  <c r="J1101" i="36"/>
  <c r="I1102" i="36"/>
  <c r="L1092" i="31"/>
  <c r="M1092" i="31" s="1"/>
  <c r="I1093" i="31"/>
  <c r="J1093" i="31" s="1"/>
  <c r="L1092" i="30"/>
  <c r="M1092" i="30" s="1"/>
  <c r="J1092" i="30"/>
  <c r="I1093" i="30"/>
  <c r="L1094" i="29"/>
  <c r="M1094" i="29" s="1"/>
  <c r="J1094" i="29"/>
  <c r="I1095" i="29"/>
  <c r="L1092" i="27"/>
  <c r="M1092" i="27" s="1"/>
  <c r="J1092" i="27"/>
  <c r="I1093" i="27"/>
  <c r="L1094" i="26"/>
  <c r="M1094" i="26" s="1"/>
  <c r="J1094" i="26"/>
  <c r="I1095" i="26"/>
  <c r="J1093" i="25"/>
  <c r="L1093" i="25"/>
  <c r="M1093" i="25" s="1"/>
  <c r="I1094" i="25"/>
  <c r="L1092" i="24"/>
  <c r="M1092" i="24" s="1"/>
  <c r="J1092" i="24"/>
  <c r="I1093" i="24"/>
  <c r="L1090" i="20"/>
  <c r="M1090" i="20" s="1"/>
  <c r="J1090" i="20"/>
  <c r="I1091" i="20"/>
  <c r="L1102" i="36" l="1"/>
  <c r="M1102" i="36" s="1"/>
  <c r="J1102" i="36"/>
  <c r="I1103" i="36"/>
  <c r="L1093" i="31"/>
  <c r="M1093" i="31" s="1"/>
  <c r="I1094" i="31"/>
  <c r="J1094" i="31" s="1"/>
  <c r="J1093" i="30"/>
  <c r="L1093" i="30"/>
  <c r="M1093" i="30" s="1"/>
  <c r="I1094" i="30"/>
  <c r="J1095" i="29"/>
  <c r="L1095" i="29"/>
  <c r="M1095" i="29" s="1"/>
  <c r="I1096" i="29"/>
  <c r="J1093" i="27"/>
  <c r="L1093" i="27"/>
  <c r="M1093" i="27" s="1"/>
  <c r="I1094" i="27"/>
  <c r="J1095" i="26"/>
  <c r="L1095" i="26"/>
  <c r="M1095" i="26" s="1"/>
  <c r="I1096" i="26"/>
  <c r="L1094" i="25"/>
  <c r="M1094" i="25" s="1"/>
  <c r="J1094" i="25"/>
  <c r="I1095" i="25"/>
  <c r="L1093" i="24"/>
  <c r="M1093" i="24" s="1"/>
  <c r="J1093" i="24"/>
  <c r="I1094" i="24"/>
  <c r="L1091" i="20"/>
  <c r="M1091" i="20" s="1"/>
  <c r="J1091" i="20"/>
  <c r="I1092" i="20"/>
  <c r="L1103" i="36" l="1"/>
  <c r="M1103" i="36" s="1"/>
  <c r="J1103" i="36"/>
  <c r="I1104" i="36"/>
  <c r="L1094" i="31"/>
  <c r="M1094" i="31" s="1"/>
  <c r="I1095" i="31"/>
  <c r="J1095" i="31" s="1"/>
  <c r="L1094" i="30"/>
  <c r="M1094" i="30" s="1"/>
  <c r="J1094" i="30"/>
  <c r="I1095" i="30"/>
  <c r="L1096" i="29"/>
  <c r="M1096" i="29" s="1"/>
  <c r="J1096" i="29"/>
  <c r="I1097" i="29"/>
  <c r="L1094" i="27"/>
  <c r="M1094" i="27" s="1"/>
  <c r="J1094" i="27"/>
  <c r="I1095" i="27"/>
  <c r="L1096" i="26"/>
  <c r="M1096" i="26" s="1"/>
  <c r="J1096" i="26"/>
  <c r="I1097" i="26"/>
  <c r="J1095" i="25"/>
  <c r="L1095" i="25"/>
  <c r="M1095" i="25" s="1"/>
  <c r="I1096" i="25"/>
  <c r="L1094" i="24"/>
  <c r="M1094" i="24" s="1"/>
  <c r="J1094" i="24"/>
  <c r="I1095" i="24"/>
  <c r="L1092" i="20"/>
  <c r="M1092" i="20" s="1"/>
  <c r="J1092" i="20"/>
  <c r="I1093" i="20"/>
  <c r="L1104" i="36" l="1"/>
  <c r="M1104" i="36" s="1"/>
  <c r="I1105" i="36"/>
  <c r="J1104" i="36"/>
  <c r="L1095" i="31"/>
  <c r="M1095" i="31" s="1"/>
  <c r="I1096" i="31"/>
  <c r="J1096" i="31" s="1"/>
  <c r="J1095" i="30"/>
  <c r="L1095" i="30"/>
  <c r="M1095" i="30" s="1"/>
  <c r="I1096" i="30"/>
  <c r="J1097" i="29"/>
  <c r="L1097" i="29"/>
  <c r="M1097" i="29" s="1"/>
  <c r="I1098" i="29"/>
  <c r="J1095" i="27"/>
  <c r="L1095" i="27"/>
  <c r="M1095" i="27" s="1"/>
  <c r="I1096" i="27"/>
  <c r="J1097" i="26"/>
  <c r="L1097" i="26"/>
  <c r="M1097" i="26" s="1"/>
  <c r="I1098" i="26"/>
  <c r="L1096" i="25"/>
  <c r="M1096" i="25" s="1"/>
  <c r="J1096" i="25"/>
  <c r="I1097" i="25"/>
  <c r="L1095" i="24"/>
  <c r="M1095" i="24" s="1"/>
  <c r="J1095" i="24"/>
  <c r="I1096" i="24"/>
  <c r="L1093" i="20"/>
  <c r="M1093" i="20" s="1"/>
  <c r="J1093" i="20"/>
  <c r="I1094" i="20"/>
  <c r="L1105" i="36" l="1"/>
  <c r="M1105" i="36" s="1"/>
  <c r="J1105" i="36"/>
  <c r="I1106" i="36"/>
  <c r="L1096" i="31"/>
  <c r="M1096" i="31" s="1"/>
  <c r="I1097" i="31"/>
  <c r="J1097" i="31" s="1"/>
  <c r="L1096" i="30"/>
  <c r="M1096" i="30" s="1"/>
  <c r="J1096" i="30"/>
  <c r="I1097" i="30"/>
  <c r="L1098" i="29"/>
  <c r="M1098" i="29" s="1"/>
  <c r="J1098" i="29"/>
  <c r="I1099" i="29"/>
  <c r="L1096" i="27"/>
  <c r="M1096" i="27" s="1"/>
  <c r="J1096" i="27"/>
  <c r="I1097" i="27"/>
  <c r="L1098" i="26"/>
  <c r="M1098" i="26" s="1"/>
  <c r="J1098" i="26"/>
  <c r="I1099" i="26"/>
  <c r="J1097" i="25"/>
  <c r="L1097" i="25"/>
  <c r="M1097" i="25" s="1"/>
  <c r="I1098" i="25"/>
  <c r="L1096" i="24"/>
  <c r="M1096" i="24" s="1"/>
  <c r="J1096" i="24"/>
  <c r="I1097" i="24"/>
  <c r="L1094" i="20"/>
  <c r="M1094" i="20" s="1"/>
  <c r="J1094" i="20"/>
  <c r="I1095" i="20"/>
  <c r="L1106" i="36" l="1"/>
  <c r="M1106" i="36" s="1"/>
  <c r="J1106" i="36"/>
  <c r="I1107" i="36"/>
  <c r="L1097" i="31"/>
  <c r="M1097" i="31" s="1"/>
  <c r="I1098" i="31"/>
  <c r="J1098" i="31" s="1"/>
  <c r="J1097" i="30"/>
  <c r="L1097" i="30"/>
  <c r="M1097" i="30" s="1"/>
  <c r="I1098" i="30"/>
  <c r="J1099" i="29"/>
  <c r="L1099" i="29"/>
  <c r="M1099" i="29" s="1"/>
  <c r="I1100" i="29"/>
  <c r="J1097" i="27"/>
  <c r="L1097" i="27"/>
  <c r="M1097" i="27" s="1"/>
  <c r="I1098" i="27"/>
  <c r="J1099" i="26"/>
  <c r="L1099" i="26"/>
  <c r="M1099" i="26" s="1"/>
  <c r="I1100" i="26"/>
  <c r="L1098" i="25"/>
  <c r="M1098" i="25" s="1"/>
  <c r="J1098" i="25"/>
  <c r="I1099" i="25"/>
  <c r="L1097" i="24"/>
  <c r="M1097" i="24" s="1"/>
  <c r="J1097" i="24"/>
  <c r="I1098" i="24"/>
  <c r="L1095" i="20"/>
  <c r="M1095" i="20" s="1"/>
  <c r="J1095" i="20"/>
  <c r="I1096" i="20"/>
  <c r="L1107" i="36" l="1"/>
  <c r="M1107" i="36" s="1"/>
  <c r="J1107" i="36"/>
  <c r="I1108" i="36"/>
  <c r="L1098" i="31"/>
  <c r="M1098" i="31" s="1"/>
  <c r="I1099" i="31"/>
  <c r="J1099" i="31" s="1"/>
  <c r="L1098" i="30"/>
  <c r="M1098" i="30" s="1"/>
  <c r="J1098" i="30"/>
  <c r="I1099" i="30"/>
  <c r="L1100" i="29"/>
  <c r="M1100" i="29" s="1"/>
  <c r="J1100" i="29"/>
  <c r="I1101" i="29"/>
  <c r="L1098" i="27"/>
  <c r="M1098" i="27" s="1"/>
  <c r="J1098" i="27"/>
  <c r="I1099" i="27"/>
  <c r="L1100" i="26"/>
  <c r="M1100" i="26" s="1"/>
  <c r="J1100" i="26"/>
  <c r="I1101" i="26"/>
  <c r="J1099" i="25"/>
  <c r="L1099" i="25"/>
  <c r="M1099" i="25" s="1"/>
  <c r="I1100" i="25"/>
  <c r="L1098" i="24"/>
  <c r="M1098" i="24" s="1"/>
  <c r="J1098" i="24"/>
  <c r="I1099" i="24"/>
  <c r="L1096" i="20"/>
  <c r="M1096" i="20" s="1"/>
  <c r="J1096" i="20"/>
  <c r="I1097" i="20"/>
  <c r="L1108" i="36" l="1"/>
  <c r="M1108" i="36" s="1"/>
  <c r="I1109" i="36"/>
  <c r="J1108" i="36"/>
  <c r="L1099" i="31"/>
  <c r="M1099" i="31" s="1"/>
  <c r="I1100" i="31"/>
  <c r="J1100" i="31" s="1"/>
  <c r="J1099" i="30"/>
  <c r="L1099" i="30"/>
  <c r="M1099" i="30" s="1"/>
  <c r="I1100" i="30"/>
  <c r="J1101" i="29"/>
  <c r="L1101" i="29"/>
  <c r="M1101" i="29" s="1"/>
  <c r="I1102" i="29"/>
  <c r="J1099" i="27"/>
  <c r="L1099" i="27"/>
  <c r="M1099" i="27" s="1"/>
  <c r="I1100" i="27"/>
  <c r="J1101" i="26"/>
  <c r="L1101" i="26"/>
  <c r="M1101" i="26" s="1"/>
  <c r="I1102" i="26"/>
  <c r="L1100" i="25"/>
  <c r="M1100" i="25" s="1"/>
  <c r="J1100" i="25"/>
  <c r="I1101" i="25"/>
  <c r="L1099" i="24"/>
  <c r="M1099" i="24" s="1"/>
  <c r="J1099" i="24"/>
  <c r="I1100" i="24"/>
  <c r="L1097" i="20"/>
  <c r="M1097" i="20" s="1"/>
  <c r="J1097" i="20"/>
  <c r="I1098" i="20"/>
  <c r="L1109" i="36" l="1"/>
  <c r="M1109" i="36" s="1"/>
  <c r="J1109" i="36"/>
  <c r="I1110" i="36"/>
  <c r="L1100" i="31"/>
  <c r="M1100" i="31" s="1"/>
  <c r="I1101" i="31"/>
  <c r="J1101" i="31" s="1"/>
  <c r="L1100" i="30"/>
  <c r="M1100" i="30" s="1"/>
  <c r="J1100" i="30"/>
  <c r="I1101" i="30"/>
  <c r="L1102" i="29"/>
  <c r="M1102" i="29" s="1"/>
  <c r="J1102" i="29"/>
  <c r="I1103" i="29"/>
  <c r="L1100" i="27"/>
  <c r="M1100" i="27" s="1"/>
  <c r="J1100" i="27"/>
  <c r="I1101" i="27"/>
  <c r="L1102" i="26"/>
  <c r="M1102" i="26" s="1"/>
  <c r="J1102" i="26"/>
  <c r="I1103" i="26"/>
  <c r="J1101" i="25"/>
  <c r="L1101" i="25"/>
  <c r="M1101" i="25" s="1"/>
  <c r="I1102" i="25"/>
  <c r="L1100" i="24"/>
  <c r="M1100" i="24" s="1"/>
  <c r="J1100" i="24"/>
  <c r="I1101" i="24"/>
  <c r="L1098" i="20"/>
  <c r="M1098" i="20" s="1"/>
  <c r="J1098" i="20"/>
  <c r="I1099" i="20"/>
  <c r="L1110" i="36" l="1"/>
  <c r="M1110" i="36" s="1"/>
  <c r="J1110" i="36"/>
  <c r="I1111" i="36"/>
  <c r="L1101" i="31"/>
  <c r="M1101" i="31" s="1"/>
  <c r="I1102" i="31"/>
  <c r="J1102" i="31" s="1"/>
  <c r="J1101" i="30"/>
  <c r="L1101" i="30"/>
  <c r="M1101" i="30" s="1"/>
  <c r="I1102" i="30"/>
  <c r="J1103" i="29"/>
  <c r="L1103" i="29"/>
  <c r="M1103" i="29" s="1"/>
  <c r="I1104" i="29"/>
  <c r="J1101" i="27"/>
  <c r="L1101" i="27"/>
  <c r="M1101" i="27" s="1"/>
  <c r="I1102" i="27"/>
  <c r="J1103" i="26"/>
  <c r="L1103" i="26"/>
  <c r="M1103" i="26" s="1"/>
  <c r="I1104" i="26"/>
  <c r="L1102" i="25"/>
  <c r="M1102" i="25" s="1"/>
  <c r="J1102" i="25"/>
  <c r="I1103" i="25"/>
  <c r="L1101" i="24"/>
  <c r="M1101" i="24" s="1"/>
  <c r="J1101" i="24"/>
  <c r="I1102" i="24"/>
  <c r="L1099" i="20"/>
  <c r="M1099" i="20" s="1"/>
  <c r="J1099" i="20"/>
  <c r="I1100" i="20"/>
  <c r="L1111" i="36" l="1"/>
  <c r="M1111" i="36" s="1"/>
  <c r="J1111" i="36"/>
  <c r="I1112" i="36"/>
  <c r="L1102" i="31"/>
  <c r="M1102" i="31" s="1"/>
  <c r="I1103" i="31"/>
  <c r="J1103" i="31" s="1"/>
  <c r="L1102" i="30"/>
  <c r="M1102" i="30" s="1"/>
  <c r="J1102" i="30"/>
  <c r="I1103" i="30"/>
  <c r="L1104" i="29"/>
  <c r="M1104" i="29" s="1"/>
  <c r="J1104" i="29"/>
  <c r="I1105" i="29"/>
  <c r="L1102" i="27"/>
  <c r="M1102" i="27" s="1"/>
  <c r="J1102" i="27"/>
  <c r="I1103" i="27"/>
  <c r="L1104" i="26"/>
  <c r="M1104" i="26" s="1"/>
  <c r="J1104" i="26"/>
  <c r="I1105" i="26"/>
  <c r="J1103" i="25"/>
  <c r="L1103" i="25"/>
  <c r="M1103" i="25" s="1"/>
  <c r="I1104" i="25"/>
  <c r="L1102" i="24"/>
  <c r="M1102" i="24" s="1"/>
  <c r="J1102" i="24"/>
  <c r="I1103" i="24"/>
  <c r="L1100" i="20"/>
  <c r="M1100" i="20" s="1"/>
  <c r="J1100" i="20"/>
  <c r="I1101" i="20"/>
  <c r="L1112" i="36" l="1"/>
  <c r="M1112" i="36" s="1"/>
  <c r="I1113" i="36"/>
  <c r="J1112" i="36"/>
  <c r="L1103" i="31"/>
  <c r="M1103" i="31" s="1"/>
  <c r="I1104" i="31"/>
  <c r="J1104" i="31" s="1"/>
  <c r="J1103" i="30"/>
  <c r="L1103" i="30"/>
  <c r="M1103" i="30" s="1"/>
  <c r="I1104" i="30"/>
  <c r="J1105" i="29"/>
  <c r="L1105" i="29"/>
  <c r="M1105" i="29" s="1"/>
  <c r="I1106" i="29"/>
  <c r="J1103" i="27"/>
  <c r="L1103" i="27"/>
  <c r="M1103" i="27" s="1"/>
  <c r="I1104" i="27"/>
  <c r="J1105" i="26"/>
  <c r="L1105" i="26"/>
  <c r="M1105" i="26" s="1"/>
  <c r="I1106" i="26"/>
  <c r="L1104" i="25"/>
  <c r="M1104" i="25" s="1"/>
  <c r="J1104" i="25"/>
  <c r="I1105" i="25"/>
  <c r="L1103" i="24"/>
  <c r="M1103" i="24" s="1"/>
  <c r="J1103" i="24"/>
  <c r="I1104" i="24"/>
  <c r="L1101" i="20"/>
  <c r="M1101" i="20" s="1"/>
  <c r="J1101" i="20"/>
  <c r="I1102" i="20"/>
  <c r="L1113" i="36" l="1"/>
  <c r="M1113" i="36" s="1"/>
  <c r="J1113" i="36"/>
  <c r="I1114" i="36"/>
  <c r="L1104" i="31"/>
  <c r="M1104" i="31" s="1"/>
  <c r="I1105" i="31"/>
  <c r="J1105" i="31" s="1"/>
  <c r="L1104" i="30"/>
  <c r="M1104" i="30" s="1"/>
  <c r="J1104" i="30"/>
  <c r="I1105" i="30"/>
  <c r="L1106" i="29"/>
  <c r="M1106" i="29" s="1"/>
  <c r="J1106" i="29"/>
  <c r="I1107" i="29"/>
  <c r="L1104" i="27"/>
  <c r="M1104" i="27" s="1"/>
  <c r="J1104" i="27"/>
  <c r="I1105" i="27"/>
  <c r="L1106" i="26"/>
  <c r="M1106" i="26" s="1"/>
  <c r="J1106" i="26"/>
  <c r="I1107" i="26"/>
  <c r="J1105" i="25"/>
  <c r="L1105" i="25"/>
  <c r="M1105" i="25" s="1"/>
  <c r="I1106" i="25"/>
  <c r="L1104" i="24"/>
  <c r="M1104" i="24" s="1"/>
  <c r="J1104" i="24"/>
  <c r="I1105" i="24"/>
  <c r="L1102" i="20"/>
  <c r="M1102" i="20" s="1"/>
  <c r="J1102" i="20"/>
  <c r="I1103" i="20"/>
  <c r="L1114" i="36" l="1"/>
  <c r="M1114" i="36" s="1"/>
  <c r="J1114" i="36"/>
  <c r="I1115" i="36"/>
  <c r="L1105" i="31"/>
  <c r="M1105" i="31" s="1"/>
  <c r="I1106" i="31"/>
  <c r="J1106" i="31" s="1"/>
  <c r="J1105" i="30"/>
  <c r="L1105" i="30"/>
  <c r="M1105" i="30" s="1"/>
  <c r="I1106" i="30"/>
  <c r="J1107" i="29"/>
  <c r="L1107" i="29"/>
  <c r="M1107" i="29" s="1"/>
  <c r="I1108" i="29"/>
  <c r="J1105" i="27"/>
  <c r="L1105" i="27"/>
  <c r="M1105" i="27" s="1"/>
  <c r="I1106" i="27"/>
  <c r="J1107" i="26"/>
  <c r="L1107" i="26"/>
  <c r="M1107" i="26" s="1"/>
  <c r="I1108" i="26"/>
  <c r="L1106" i="25"/>
  <c r="M1106" i="25" s="1"/>
  <c r="J1106" i="25"/>
  <c r="I1107" i="25"/>
  <c r="L1105" i="24"/>
  <c r="M1105" i="24" s="1"/>
  <c r="J1105" i="24"/>
  <c r="I1106" i="24"/>
  <c r="L1103" i="20"/>
  <c r="M1103" i="20" s="1"/>
  <c r="J1103" i="20"/>
  <c r="I1104" i="20"/>
  <c r="L1115" i="36" l="1"/>
  <c r="M1115" i="36" s="1"/>
  <c r="J1115" i="36"/>
  <c r="I1116" i="36"/>
  <c r="L1106" i="31"/>
  <c r="M1106" i="31" s="1"/>
  <c r="I1107" i="31"/>
  <c r="J1107" i="31" s="1"/>
  <c r="L1106" i="30"/>
  <c r="M1106" i="30" s="1"/>
  <c r="J1106" i="30"/>
  <c r="I1107" i="30"/>
  <c r="L1108" i="29"/>
  <c r="M1108" i="29" s="1"/>
  <c r="J1108" i="29"/>
  <c r="I1109" i="29"/>
  <c r="L1106" i="27"/>
  <c r="M1106" i="27" s="1"/>
  <c r="J1106" i="27"/>
  <c r="I1107" i="27"/>
  <c r="L1108" i="26"/>
  <c r="M1108" i="26" s="1"/>
  <c r="J1108" i="26"/>
  <c r="I1109" i="26"/>
  <c r="J1107" i="25"/>
  <c r="L1107" i="25"/>
  <c r="M1107" i="25" s="1"/>
  <c r="I1108" i="25"/>
  <c r="L1106" i="24"/>
  <c r="M1106" i="24" s="1"/>
  <c r="J1106" i="24"/>
  <c r="I1107" i="24"/>
  <c r="L1104" i="20"/>
  <c r="M1104" i="20" s="1"/>
  <c r="J1104" i="20"/>
  <c r="I1105" i="20"/>
  <c r="L1116" i="36" l="1"/>
  <c r="M1116" i="36" s="1"/>
  <c r="I1117" i="36"/>
  <c r="J1116" i="36"/>
  <c r="L1107" i="31"/>
  <c r="M1107" i="31" s="1"/>
  <c r="I1108" i="31"/>
  <c r="J1108" i="31" s="1"/>
  <c r="J1107" i="30"/>
  <c r="L1107" i="30"/>
  <c r="M1107" i="30" s="1"/>
  <c r="I1108" i="30"/>
  <c r="J1109" i="29"/>
  <c r="L1109" i="29"/>
  <c r="M1109" i="29" s="1"/>
  <c r="I1110" i="29"/>
  <c r="J1107" i="27"/>
  <c r="L1107" i="27"/>
  <c r="M1107" i="27" s="1"/>
  <c r="I1108" i="27"/>
  <c r="J1109" i="26"/>
  <c r="L1109" i="26"/>
  <c r="M1109" i="26" s="1"/>
  <c r="I1110" i="26"/>
  <c r="L1108" i="25"/>
  <c r="M1108" i="25" s="1"/>
  <c r="J1108" i="25"/>
  <c r="I1109" i="25"/>
  <c r="L1107" i="24"/>
  <c r="M1107" i="24" s="1"/>
  <c r="J1107" i="24"/>
  <c r="I1108" i="24"/>
  <c r="L1105" i="20"/>
  <c r="M1105" i="20" s="1"/>
  <c r="J1105" i="20"/>
  <c r="I1106" i="20"/>
  <c r="L1117" i="36" l="1"/>
  <c r="M1117" i="36" s="1"/>
  <c r="J1117" i="36"/>
  <c r="I1118" i="36"/>
  <c r="L1108" i="31"/>
  <c r="M1108" i="31" s="1"/>
  <c r="I1109" i="31"/>
  <c r="J1109" i="31" s="1"/>
  <c r="L1108" i="30"/>
  <c r="M1108" i="30" s="1"/>
  <c r="J1108" i="30"/>
  <c r="I1109" i="30"/>
  <c r="L1110" i="29"/>
  <c r="M1110" i="29" s="1"/>
  <c r="J1110" i="29"/>
  <c r="I1111" i="29"/>
  <c r="L1108" i="27"/>
  <c r="M1108" i="27" s="1"/>
  <c r="J1108" i="27"/>
  <c r="I1109" i="27"/>
  <c r="L1110" i="26"/>
  <c r="M1110" i="26" s="1"/>
  <c r="J1110" i="26"/>
  <c r="I1111" i="26"/>
  <c r="J1109" i="25"/>
  <c r="L1109" i="25"/>
  <c r="M1109" i="25" s="1"/>
  <c r="I1110" i="25"/>
  <c r="L1108" i="24"/>
  <c r="M1108" i="24" s="1"/>
  <c r="J1108" i="24"/>
  <c r="I1109" i="24"/>
  <c r="L1106" i="20"/>
  <c r="M1106" i="20" s="1"/>
  <c r="J1106" i="20"/>
  <c r="I1107" i="20"/>
  <c r="L1118" i="36" l="1"/>
  <c r="M1118" i="36" s="1"/>
  <c r="J1118" i="36"/>
  <c r="I1119" i="36"/>
  <c r="L1109" i="31"/>
  <c r="M1109" i="31" s="1"/>
  <c r="I1110" i="31"/>
  <c r="J1110" i="31" s="1"/>
  <c r="J1109" i="30"/>
  <c r="L1109" i="30"/>
  <c r="M1109" i="30" s="1"/>
  <c r="I1110" i="30"/>
  <c r="J1111" i="29"/>
  <c r="L1111" i="29"/>
  <c r="M1111" i="29" s="1"/>
  <c r="I1112" i="29"/>
  <c r="J1109" i="27"/>
  <c r="L1109" i="27"/>
  <c r="M1109" i="27" s="1"/>
  <c r="I1110" i="27"/>
  <c r="J1111" i="26"/>
  <c r="L1111" i="26"/>
  <c r="M1111" i="26" s="1"/>
  <c r="I1112" i="26"/>
  <c r="L1110" i="25"/>
  <c r="M1110" i="25" s="1"/>
  <c r="J1110" i="25"/>
  <c r="I1111" i="25"/>
  <c r="L1109" i="24"/>
  <c r="M1109" i="24" s="1"/>
  <c r="J1109" i="24"/>
  <c r="I1110" i="24"/>
  <c r="L1107" i="20"/>
  <c r="M1107" i="20" s="1"/>
  <c r="J1107" i="20"/>
  <c r="I1108" i="20"/>
  <c r="L1119" i="36" l="1"/>
  <c r="M1119" i="36" s="1"/>
  <c r="J1119" i="36"/>
  <c r="I1120" i="36"/>
  <c r="L1110" i="31"/>
  <c r="M1110" i="31" s="1"/>
  <c r="I1111" i="31"/>
  <c r="J1111" i="31" s="1"/>
  <c r="L1110" i="30"/>
  <c r="M1110" i="30" s="1"/>
  <c r="J1110" i="30"/>
  <c r="I1111" i="30"/>
  <c r="L1112" i="29"/>
  <c r="M1112" i="29" s="1"/>
  <c r="J1112" i="29"/>
  <c r="I1113" i="29"/>
  <c r="L1110" i="27"/>
  <c r="M1110" i="27" s="1"/>
  <c r="J1110" i="27"/>
  <c r="I1111" i="27"/>
  <c r="L1112" i="26"/>
  <c r="M1112" i="26" s="1"/>
  <c r="J1112" i="26"/>
  <c r="I1113" i="26"/>
  <c r="J1111" i="25"/>
  <c r="L1111" i="25"/>
  <c r="M1111" i="25" s="1"/>
  <c r="I1112" i="25"/>
  <c r="L1110" i="24"/>
  <c r="M1110" i="24" s="1"/>
  <c r="J1110" i="24"/>
  <c r="I1111" i="24"/>
  <c r="L1108" i="20"/>
  <c r="M1108" i="20" s="1"/>
  <c r="J1108" i="20"/>
  <c r="I1109" i="20"/>
  <c r="L1120" i="36" l="1"/>
  <c r="M1120" i="36" s="1"/>
  <c r="I1121" i="36"/>
  <c r="J1120" i="36"/>
  <c r="L1111" i="31"/>
  <c r="M1111" i="31" s="1"/>
  <c r="I1112" i="31"/>
  <c r="J1112" i="31" s="1"/>
  <c r="J1111" i="30"/>
  <c r="L1111" i="30"/>
  <c r="M1111" i="30" s="1"/>
  <c r="I1112" i="30"/>
  <c r="J1113" i="29"/>
  <c r="L1113" i="29"/>
  <c r="M1113" i="29" s="1"/>
  <c r="I1114" i="29"/>
  <c r="J1111" i="27"/>
  <c r="L1111" i="27"/>
  <c r="M1111" i="27" s="1"/>
  <c r="I1112" i="27"/>
  <c r="J1113" i="26"/>
  <c r="L1113" i="26"/>
  <c r="M1113" i="26" s="1"/>
  <c r="I1114" i="26"/>
  <c r="L1112" i="25"/>
  <c r="M1112" i="25" s="1"/>
  <c r="J1112" i="25"/>
  <c r="I1113" i="25"/>
  <c r="L1111" i="24"/>
  <c r="M1111" i="24" s="1"/>
  <c r="J1111" i="24"/>
  <c r="I1112" i="24"/>
  <c r="L1109" i="20"/>
  <c r="M1109" i="20" s="1"/>
  <c r="J1109" i="20"/>
  <c r="I1110" i="20"/>
  <c r="L1121" i="36" l="1"/>
  <c r="M1121" i="36" s="1"/>
  <c r="J1121" i="36"/>
  <c r="I1122" i="36"/>
  <c r="L1112" i="31"/>
  <c r="M1112" i="31" s="1"/>
  <c r="I1113" i="31"/>
  <c r="J1113" i="31" s="1"/>
  <c r="L1112" i="30"/>
  <c r="M1112" i="30" s="1"/>
  <c r="J1112" i="30"/>
  <c r="I1113" i="30"/>
  <c r="L1114" i="29"/>
  <c r="M1114" i="29" s="1"/>
  <c r="J1114" i="29"/>
  <c r="I1115" i="29"/>
  <c r="L1112" i="27"/>
  <c r="M1112" i="27" s="1"/>
  <c r="J1112" i="27"/>
  <c r="I1113" i="27"/>
  <c r="L1114" i="26"/>
  <c r="M1114" i="26" s="1"/>
  <c r="J1114" i="26"/>
  <c r="I1115" i="26"/>
  <c r="J1113" i="25"/>
  <c r="L1113" i="25"/>
  <c r="M1113" i="25" s="1"/>
  <c r="I1114" i="25"/>
  <c r="L1112" i="24"/>
  <c r="M1112" i="24" s="1"/>
  <c r="J1112" i="24"/>
  <c r="I1113" i="24"/>
  <c r="L1110" i="20"/>
  <c r="M1110" i="20" s="1"/>
  <c r="J1110" i="20"/>
  <c r="I1111" i="20"/>
  <c r="L1122" i="36" l="1"/>
  <c r="M1122" i="36" s="1"/>
  <c r="J1122" i="36"/>
  <c r="I1123" i="36"/>
  <c r="L1113" i="31"/>
  <c r="M1113" i="31" s="1"/>
  <c r="I1114" i="31"/>
  <c r="J1114" i="31" s="1"/>
  <c r="J1113" i="30"/>
  <c r="L1113" i="30"/>
  <c r="M1113" i="30" s="1"/>
  <c r="I1114" i="30"/>
  <c r="J1115" i="29"/>
  <c r="L1115" i="29"/>
  <c r="M1115" i="29" s="1"/>
  <c r="I1116" i="29"/>
  <c r="J1113" i="27"/>
  <c r="L1113" i="27"/>
  <c r="M1113" i="27" s="1"/>
  <c r="I1114" i="27"/>
  <c r="J1115" i="26"/>
  <c r="L1115" i="26"/>
  <c r="M1115" i="26" s="1"/>
  <c r="I1116" i="26"/>
  <c r="L1114" i="25"/>
  <c r="M1114" i="25" s="1"/>
  <c r="J1114" i="25"/>
  <c r="I1115" i="25"/>
  <c r="L1113" i="24"/>
  <c r="M1113" i="24" s="1"/>
  <c r="J1113" i="24"/>
  <c r="I1114" i="24"/>
  <c r="L1111" i="20"/>
  <c r="M1111" i="20" s="1"/>
  <c r="J1111" i="20"/>
  <c r="I1112" i="20"/>
  <c r="L1123" i="36" l="1"/>
  <c r="M1123" i="36" s="1"/>
  <c r="J1123" i="36"/>
  <c r="I1124" i="36"/>
  <c r="L1114" i="31"/>
  <c r="M1114" i="31" s="1"/>
  <c r="I1115" i="31"/>
  <c r="J1115" i="31" s="1"/>
  <c r="L1114" i="30"/>
  <c r="M1114" i="30" s="1"/>
  <c r="J1114" i="30"/>
  <c r="I1115" i="30"/>
  <c r="L1116" i="29"/>
  <c r="M1116" i="29" s="1"/>
  <c r="J1116" i="29"/>
  <c r="I1117" i="29"/>
  <c r="L1114" i="27"/>
  <c r="M1114" i="27" s="1"/>
  <c r="J1114" i="27"/>
  <c r="I1115" i="27"/>
  <c r="L1116" i="26"/>
  <c r="M1116" i="26" s="1"/>
  <c r="J1116" i="26"/>
  <c r="I1117" i="26"/>
  <c r="J1115" i="25"/>
  <c r="L1115" i="25"/>
  <c r="M1115" i="25" s="1"/>
  <c r="I1116" i="25"/>
  <c r="L1114" i="24"/>
  <c r="M1114" i="24" s="1"/>
  <c r="J1114" i="24"/>
  <c r="I1115" i="24"/>
  <c r="L1112" i="20"/>
  <c r="M1112" i="20" s="1"/>
  <c r="J1112" i="20"/>
  <c r="I1113" i="20"/>
  <c r="L1124" i="36" l="1"/>
  <c r="M1124" i="36" s="1"/>
  <c r="I1125" i="36"/>
  <c r="J1124" i="36"/>
  <c r="L1115" i="31"/>
  <c r="M1115" i="31" s="1"/>
  <c r="I1116" i="31"/>
  <c r="J1116" i="31" s="1"/>
  <c r="J1115" i="30"/>
  <c r="L1115" i="30"/>
  <c r="M1115" i="30" s="1"/>
  <c r="I1116" i="30"/>
  <c r="J1117" i="29"/>
  <c r="L1117" i="29"/>
  <c r="M1117" i="29" s="1"/>
  <c r="I1118" i="29"/>
  <c r="J1115" i="27"/>
  <c r="L1115" i="27"/>
  <c r="M1115" i="27" s="1"/>
  <c r="I1116" i="27"/>
  <c r="J1117" i="26"/>
  <c r="L1117" i="26"/>
  <c r="M1117" i="26" s="1"/>
  <c r="I1118" i="26"/>
  <c r="L1116" i="25"/>
  <c r="M1116" i="25" s="1"/>
  <c r="J1116" i="25"/>
  <c r="I1117" i="25"/>
  <c r="L1115" i="24"/>
  <c r="M1115" i="24" s="1"/>
  <c r="J1115" i="24"/>
  <c r="I1116" i="24"/>
  <c r="L1113" i="20"/>
  <c r="M1113" i="20" s="1"/>
  <c r="J1113" i="20"/>
  <c r="I1114" i="20"/>
  <c r="L1125" i="36" l="1"/>
  <c r="M1125" i="36" s="1"/>
  <c r="J1125" i="36"/>
  <c r="I1126" i="36"/>
  <c r="L1116" i="31"/>
  <c r="M1116" i="31" s="1"/>
  <c r="I1117" i="31"/>
  <c r="J1117" i="31" s="1"/>
  <c r="L1116" i="30"/>
  <c r="M1116" i="30" s="1"/>
  <c r="J1116" i="30"/>
  <c r="I1117" i="30"/>
  <c r="L1118" i="29"/>
  <c r="M1118" i="29" s="1"/>
  <c r="J1118" i="29"/>
  <c r="I1119" i="29"/>
  <c r="L1116" i="27"/>
  <c r="M1116" i="27" s="1"/>
  <c r="J1116" i="27"/>
  <c r="I1117" i="27"/>
  <c r="L1118" i="26"/>
  <c r="M1118" i="26" s="1"/>
  <c r="J1118" i="26"/>
  <c r="I1119" i="26"/>
  <c r="J1117" i="25"/>
  <c r="L1117" i="25"/>
  <c r="M1117" i="25" s="1"/>
  <c r="I1118" i="25"/>
  <c r="L1116" i="24"/>
  <c r="M1116" i="24" s="1"/>
  <c r="J1116" i="24"/>
  <c r="I1117" i="24"/>
  <c r="L1114" i="20"/>
  <c r="M1114" i="20" s="1"/>
  <c r="J1114" i="20"/>
  <c r="I1115" i="20"/>
  <c r="L1126" i="36" l="1"/>
  <c r="M1126" i="36" s="1"/>
  <c r="J1126" i="36"/>
  <c r="I1127" i="36"/>
  <c r="L1117" i="31"/>
  <c r="M1117" i="31" s="1"/>
  <c r="I1118" i="31"/>
  <c r="J1118" i="31" s="1"/>
  <c r="J1117" i="30"/>
  <c r="L1117" i="30"/>
  <c r="M1117" i="30" s="1"/>
  <c r="I1118" i="30"/>
  <c r="J1119" i="29"/>
  <c r="L1119" i="29"/>
  <c r="M1119" i="29" s="1"/>
  <c r="I1120" i="29"/>
  <c r="J1117" i="27"/>
  <c r="L1117" i="27"/>
  <c r="M1117" i="27" s="1"/>
  <c r="I1118" i="27"/>
  <c r="J1119" i="26"/>
  <c r="L1119" i="26"/>
  <c r="M1119" i="26" s="1"/>
  <c r="I1120" i="26"/>
  <c r="L1118" i="25"/>
  <c r="M1118" i="25" s="1"/>
  <c r="J1118" i="25"/>
  <c r="I1119" i="25"/>
  <c r="L1117" i="24"/>
  <c r="M1117" i="24" s="1"/>
  <c r="J1117" i="24"/>
  <c r="I1118" i="24"/>
  <c r="L1115" i="20"/>
  <c r="M1115" i="20" s="1"/>
  <c r="J1115" i="20"/>
  <c r="I1116" i="20"/>
  <c r="L1127" i="36" l="1"/>
  <c r="M1127" i="36" s="1"/>
  <c r="J1127" i="36"/>
  <c r="I1128" i="36"/>
  <c r="L1118" i="31"/>
  <c r="M1118" i="31" s="1"/>
  <c r="I1119" i="31"/>
  <c r="J1119" i="31" s="1"/>
  <c r="L1118" i="30"/>
  <c r="M1118" i="30" s="1"/>
  <c r="J1118" i="30"/>
  <c r="I1119" i="30"/>
  <c r="L1120" i="29"/>
  <c r="M1120" i="29" s="1"/>
  <c r="J1120" i="29"/>
  <c r="I1121" i="29"/>
  <c r="L1118" i="27"/>
  <c r="M1118" i="27" s="1"/>
  <c r="J1118" i="27"/>
  <c r="I1119" i="27"/>
  <c r="L1120" i="26"/>
  <c r="M1120" i="26" s="1"/>
  <c r="J1120" i="26"/>
  <c r="I1121" i="26"/>
  <c r="J1119" i="25"/>
  <c r="L1119" i="25"/>
  <c r="M1119" i="25" s="1"/>
  <c r="I1120" i="25"/>
  <c r="L1118" i="24"/>
  <c r="M1118" i="24" s="1"/>
  <c r="J1118" i="24"/>
  <c r="I1119" i="24"/>
  <c r="L1116" i="20"/>
  <c r="M1116" i="20" s="1"/>
  <c r="J1116" i="20"/>
  <c r="I1117" i="20"/>
  <c r="L1128" i="36" l="1"/>
  <c r="M1128" i="36" s="1"/>
  <c r="I1129" i="36"/>
  <c r="J1128" i="36"/>
  <c r="L1119" i="31"/>
  <c r="M1119" i="31" s="1"/>
  <c r="I1120" i="31"/>
  <c r="J1120" i="31" s="1"/>
  <c r="J1119" i="30"/>
  <c r="L1119" i="30"/>
  <c r="M1119" i="30" s="1"/>
  <c r="I1120" i="30"/>
  <c r="J1121" i="29"/>
  <c r="L1121" i="29"/>
  <c r="M1121" i="29" s="1"/>
  <c r="I1122" i="29"/>
  <c r="J1119" i="27"/>
  <c r="L1119" i="27"/>
  <c r="M1119" i="27" s="1"/>
  <c r="I1120" i="27"/>
  <c r="J1121" i="26"/>
  <c r="L1121" i="26"/>
  <c r="M1121" i="26" s="1"/>
  <c r="I1122" i="26"/>
  <c r="L1120" i="25"/>
  <c r="M1120" i="25" s="1"/>
  <c r="J1120" i="25"/>
  <c r="I1121" i="25"/>
  <c r="L1119" i="24"/>
  <c r="M1119" i="24" s="1"/>
  <c r="J1119" i="24"/>
  <c r="I1120" i="24"/>
  <c r="L1117" i="20"/>
  <c r="M1117" i="20" s="1"/>
  <c r="J1117" i="20"/>
  <c r="I1118" i="20"/>
  <c r="L1129" i="36" l="1"/>
  <c r="M1129" i="36" s="1"/>
  <c r="J1129" i="36"/>
  <c r="I1130" i="36"/>
  <c r="L1120" i="31"/>
  <c r="M1120" i="31" s="1"/>
  <c r="I1121" i="31"/>
  <c r="J1121" i="31" s="1"/>
  <c r="L1120" i="30"/>
  <c r="M1120" i="30" s="1"/>
  <c r="J1120" i="30"/>
  <c r="I1121" i="30"/>
  <c r="L1122" i="29"/>
  <c r="M1122" i="29" s="1"/>
  <c r="J1122" i="29"/>
  <c r="I1123" i="29"/>
  <c r="L1120" i="27"/>
  <c r="M1120" i="27" s="1"/>
  <c r="J1120" i="27"/>
  <c r="I1121" i="27"/>
  <c r="L1122" i="26"/>
  <c r="M1122" i="26" s="1"/>
  <c r="J1122" i="26"/>
  <c r="I1123" i="26"/>
  <c r="J1121" i="25"/>
  <c r="L1121" i="25"/>
  <c r="M1121" i="25" s="1"/>
  <c r="I1122" i="25"/>
  <c r="L1120" i="24"/>
  <c r="M1120" i="24" s="1"/>
  <c r="J1120" i="24"/>
  <c r="I1121" i="24"/>
  <c r="L1118" i="20"/>
  <c r="M1118" i="20" s="1"/>
  <c r="J1118" i="20"/>
  <c r="I1119" i="20"/>
  <c r="L1130" i="36" l="1"/>
  <c r="M1130" i="36" s="1"/>
  <c r="J1130" i="36"/>
  <c r="I1131" i="36"/>
  <c r="L1121" i="31"/>
  <c r="M1121" i="31" s="1"/>
  <c r="I1122" i="31"/>
  <c r="J1122" i="31" s="1"/>
  <c r="J1121" i="30"/>
  <c r="L1121" i="30"/>
  <c r="M1121" i="30" s="1"/>
  <c r="I1122" i="30"/>
  <c r="J1123" i="29"/>
  <c r="L1123" i="29"/>
  <c r="M1123" i="29" s="1"/>
  <c r="I1124" i="29"/>
  <c r="J1121" i="27"/>
  <c r="L1121" i="27"/>
  <c r="M1121" i="27" s="1"/>
  <c r="I1122" i="27"/>
  <c r="J1123" i="26"/>
  <c r="L1123" i="26"/>
  <c r="M1123" i="26" s="1"/>
  <c r="I1124" i="26"/>
  <c r="L1122" i="25"/>
  <c r="M1122" i="25" s="1"/>
  <c r="J1122" i="25"/>
  <c r="I1123" i="25"/>
  <c r="L1121" i="24"/>
  <c r="M1121" i="24" s="1"/>
  <c r="J1121" i="24"/>
  <c r="I1122" i="24"/>
  <c r="L1119" i="20"/>
  <c r="M1119" i="20" s="1"/>
  <c r="J1119" i="20"/>
  <c r="I1120" i="20"/>
  <c r="L1131" i="36" l="1"/>
  <c r="M1131" i="36" s="1"/>
  <c r="J1131" i="36"/>
  <c r="I1132" i="36"/>
  <c r="L1122" i="31"/>
  <c r="M1122" i="31" s="1"/>
  <c r="I1123" i="31"/>
  <c r="J1123" i="31" s="1"/>
  <c r="L1122" i="30"/>
  <c r="M1122" i="30" s="1"/>
  <c r="J1122" i="30"/>
  <c r="I1123" i="30"/>
  <c r="L1124" i="29"/>
  <c r="M1124" i="29" s="1"/>
  <c r="J1124" i="29"/>
  <c r="I1125" i="29"/>
  <c r="L1122" i="27"/>
  <c r="M1122" i="27" s="1"/>
  <c r="J1122" i="27"/>
  <c r="I1123" i="27"/>
  <c r="L1124" i="26"/>
  <c r="M1124" i="26" s="1"/>
  <c r="J1124" i="26"/>
  <c r="I1125" i="26"/>
  <c r="J1123" i="25"/>
  <c r="L1123" i="25"/>
  <c r="M1123" i="25" s="1"/>
  <c r="I1124" i="25"/>
  <c r="L1122" i="24"/>
  <c r="M1122" i="24" s="1"/>
  <c r="J1122" i="24"/>
  <c r="I1123" i="24"/>
  <c r="L1120" i="20"/>
  <c r="M1120" i="20" s="1"/>
  <c r="J1120" i="20"/>
  <c r="I1121" i="20"/>
  <c r="L1132" i="36" l="1"/>
  <c r="M1132" i="36" s="1"/>
  <c r="I1133" i="36"/>
  <c r="J1132" i="36"/>
  <c r="L1123" i="31"/>
  <c r="M1123" i="31" s="1"/>
  <c r="I1124" i="31"/>
  <c r="J1124" i="31" s="1"/>
  <c r="J1123" i="30"/>
  <c r="L1123" i="30"/>
  <c r="M1123" i="30" s="1"/>
  <c r="I1124" i="30"/>
  <c r="J1125" i="29"/>
  <c r="L1125" i="29"/>
  <c r="M1125" i="29" s="1"/>
  <c r="I1126" i="29"/>
  <c r="J1123" i="27"/>
  <c r="L1123" i="27"/>
  <c r="M1123" i="27" s="1"/>
  <c r="I1124" i="27"/>
  <c r="J1125" i="26"/>
  <c r="L1125" i="26"/>
  <c r="M1125" i="26" s="1"/>
  <c r="I1126" i="26"/>
  <c r="L1124" i="25"/>
  <c r="M1124" i="25" s="1"/>
  <c r="J1124" i="25"/>
  <c r="I1125" i="25"/>
  <c r="L1123" i="24"/>
  <c r="M1123" i="24" s="1"/>
  <c r="J1123" i="24"/>
  <c r="I1124" i="24"/>
  <c r="L1121" i="20"/>
  <c r="M1121" i="20" s="1"/>
  <c r="J1121" i="20"/>
  <c r="I1122" i="20"/>
  <c r="L1133" i="36" l="1"/>
  <c r="M1133" i="36" s="1"/>
  <c r="J1133" i="36"/>
  <c r="I1134" i="36"/>
  <c r="L1124" i="31"/>
  <c r="M1124" i="31" s="1"/>
  <c r="I1125" i="31"/>
  <c r="J1125" i="31" s="1"/>
  <c r="L1124" i="30"/>
  <c r="M1124" i="30" s="1"/>
  <c r="J1124" i="30"/>
  <c r="I1125" i="30"/>
  <c r="L1126" i="29"/>
  <c r="M1126" i="29" s="1"/>
  <c r="J1126" i="29"/>
  <c r="I1127" i="29"/>
  <c r="L1124" i="27"/>
  <c r="M1124" i="27" s="1"/>
  <c r="J1124" i="27"/>
  <c r="I1125" i="27"/>
  <c r="L1126" i="26"/>
  <c r="M1126" i="26" s="1"/>
  <c r="J1126" i="26"/>
  <c r="I1127" i="26"/>
  <c r="J1125" i="25"/>
  <c r="L1125" i="25"/>
  <c r="M1125" i="25" s="1"/>
  <c r="I1126" i="25"/>
  <c r="L1124" i="24"/>
  <c r="M1124" i="24" s="1"/>
  <c r="J1124" i="24"/>
  <c r="I1125" i="24"/>
  <c r="L1122" i="20"/>
  <c r="M1122" i="20" s="1"/>
  <c r="J1122" i="20"/>
  <c r="I1123" i="20"/>
  <c r="L1134" i="36" l="1"/>
  <c r="M1134" i="36" s="1"/>
  <c r="J1134" i="36"/>
  <c r="I1135" i="36"/>
  <c r="L1125" i="31"/>
  <c r="M1125" i="31" s="1"/>
  <c r="I1126" i="31"/>
  <c r="J1126" i="31" s="1"/>
  <c r="J1125" i="30"/>
  <c r="L1125" i="30"/>
  <c r="M1125" i="30" s="1"/>
  <c r="I1126" i="30"/>
  <c r="J1127" i="29"/>
  <c r="L1127" i="29"/>
  <c r="M1127" i="29" s="1"/>
  <c r="I1128" i="29"/>
  <c r="J1125" i="27"/>
  <c r="L1125" i="27"/>
  <c r="M1125" i="27" s="1"/>
  <c r="I1126" i="27"/>
  <c r="J1127" i="26"/>
  <c r="L1127" i="26"/>
  <c r="M1127" i="26" s="1"/>
  <c r="I1128" i="26"/>
  <c r="L1126" i="25"/>
  <c r="M1126" i="25" s="1"/>
  <c r="J1126" i="25"/>
  <c r="I1127" i="25"/>
  <c r="L1125" i="24"/>
  <c r="M1125" i="24" s="1"/>
  <c r="J1125" i="24"/>
  <c r="I1126" i="24"/>
  <c r="L1123" i="20"/>
  <c r="M1123" i="20" s="1"/>
  <c r="J1123" i="20"/>
  <c r="I1124" i="20"/>
  <c r="L1135" i="36" l="1"/>
  <c r="M1135" i="36" s="1"/>
  <c r="J1135" i="36"/>
  <c r="I1136" i="36"/>
  <c r="L1126" i="31"/>
  <c r="M1126" i="31" s="1"/>
  <c r="I1127" i="31"/>
  <c r="J1127" i="31" s="1"/>
  <c r="L1126" i="30"/>
  <c r="M1126" i="30" s="1"/>
  <c r="J1126" i="30"/>
  <c r="I1127" i="30"/>
  <c r="L1128" i="29"/>
  <c r="M1128" i="29" s="1"/>
  <c r="J1128" i="29"/>
  <c r="I1129" i="29"/>
  <c r="L1126" i="27"/>
  <c r="M1126" i="27" s="1"/>
  <c r="J1126" i="27"/>
  <c r="I1127" i="27"/>
  <c r="L1128" i="26"/>
  <c r="M1128" i="26" s="1"/>
  <c r="J1128" i="26"/>
  <c r="I1129" i="26"/>
  <c r="J1127" i="25"/>
  <c r="L1127" i="25"/>
  <c r="M1127" i="25" s="1"/>
  <c r="I1128" i="25"/>
  <c r="L1126" i="24"/>
  <c r="M1126" i="24" s="1"/>
  <c r="J1126" i="24"/>
  <c r="I1127" i="24"/>
  <c r="L1124" i="20"/>
  <c r="M1124" i="20" s="1"/>
  <c r="J1124" i="20"/>
  <c r="I1125" i="20"/>
  <c r="L1136" i="36" l="1"/>
  <c r="M1136" i="36" s="1"/>
  <c r="I1137" i="36"/>
  <c r="J1136" i="36"/>
  <c r="L1127" i="31"/>
  <c r="M1127" i="31" s="1"/>
  <c r="I1128" i="31"/>
  <c r="J1128" i="31" s="1"/>
  <c r="J1127" i="30"/>
  <c r="L1127" i="30"/>
  <c r="M1127" i="30" s="1"/>
  <c r="I1128" i="30"/>
  <c r="J1129" i="29"/>
  <c r="L1129" i="29"/>
  <c r="M1129" i="29" s="1"/>
  <c r="I1130" i="29"/>
  <c r="J1127" i="27"/>
  <c r="L1127" i="27"/>
  <c r="M1127" i="27" s="1"/>
  <c r="I1128" i="27"/>
  <c r="J1129" i="26"/>
  <c r="L1129" i="26"/>
  <c r="M1129" i="26" s="1"/>
  <c r="I1130" i="26"/>
  <c r="L1128" i="25"/>
  <c r="M1128" i="25" s="1"/>
  <c r="J1128" i="25"/>
  <c r="I1129" i="25"/>
  <c r="L1127" i="24"/>
  <c r="M1127" i="24" s="1"/>
  <c r="J1127" i="24"/>
  <c r="I1128" i="24"/>
  <c r="L1125" i="20"/>
  <c r="M1125" i="20" s="1"/>
  <c r="J1125" i="20"/>
  <c r="I1126" i="20"/>
  <c r="L1137" i="36" l="1"/>
  <c r="M1137" i="36" s="1"/>
  <c r="J1137" i="36"/>
  <c r="I1138" i="36"/>
  <c r="L1128" i="31"/>
  <c r="M1128" i="31" s="1"/>
  <c r="I1129" i="31"/>
  <c r="J1129" i="31" s="1"/>
  <c r="L1128" i="30"/>
  <c r="M1128" i="30" s="1"/>
  <c r="J1128" i="30"/>
  <c r="I1129" i="30"/>
  <c r="L1130" i="29"/>
  <c r="M1130" i="29" s="1"/>
  <c r="J1130" i="29"/>
  <c r="I1131" i="29"/>
  <c r="L1128" i="27"/>
  <c r="M1128" i="27" s="1"/>
  <c r="J1128" i="27"/>
  <c r="I1129" i="27"/>
  <c r="L1130" i="26"/>
  <c r="M1130" i="26" s="1"/>
  <c r="J1130" i="26"/>
  <c r="I1131" i="26"/>
  <c r="J1129" i="25"/>
  <c r="L1129" i="25"/>
  <c r="M1129" i="25" s="1"/>
  <c r="I1130" i="25"/>
  <c r="L1128" i="24"/>
  <c r="M1128" i="24" s="1"/>
  <c r="J1128" i="24"/>
  <c r="I1129" i="24"/>
  <c r="L1126" i="20"/>
  <c r="M1126" i="20" s="1"/>
  <c r="J1126" i="20"/>
  <c r="I1127" i="20"/>
  <c r="L1138" i="36" l="1"/>
  <c r="M1138" i="36" s="1"/>
  <c r="J1138" i="36"/>
  <c r="I1139" i="36"/>
  <c r="L1129" i="31"/>
  <c r="M1129" i="31" s="1"/>
  <c r="I1130" i="31"/>
  <c r="J1130" i="31" s="1"/>
  <c r="J1129" i="30"/>
  <c r="L1129" i="30"/>
  <c r="M1129" i="30" s="1"/>
  <c r="I1130" i="30"/>
  <c r="J1131" i="29"/>
  <c r="L1131" i="29"/>
  <c r="M1131" i="29" s="1"/>
  <c r="I1132" i="29"/>
  <c r="J1129" i="27"/>
  <c r="L1129" i="27"/>
  <c r="M1129" i="27" s="1"/>
  <c r="I1130" i="27"/>
  <c r="J1131" i="26"/>
  <c r="L1131" i="26"/>
  <c r="M1131" i="26" s="1"/>
  <c r="I1132" i="26"/>
  <c r="L1130" i="25"/>
  <c r="M1130" i="25" s="1"/>
  <c r="J1130" i="25"/>
  <c r="I1131" i="25"/>
  <c r="L1129" i="24"/>
  <c r="M1129" i="24" s="1"/>
  <c r="J1129" i="24"/>
  <c r="I1130" i="24"/>
  <c r="L1127" i="20"/>
  <c r="M1127" i="20" s="1"/>
  <c r="J1127" i="20"/>
  <c r="I1128" i="20"/>
  <c r="L1139" i="36" l="1"/>
  <c r="M1139" i="36" s="1"/>
  <c r="J1139" i="36"/>
  <c r="I1140" i="36"/>
  <c r="L1130" i="31"/>
  <c r="M1130" i="31" s="1"/>
  <c r="I1131" i="31"/>
  <c r="J1131" i="31" s="1"/>
  <c r="L1130" i="30"/>
  <c r="M1130" i="30" s="1"/>
  <c r="J1130" i="30"/>
  <c r="I1131" i="30"/>
  <c r="L1132" i="29"/>
  <c r="M1132" i="29" s="1"/>
  <c r="J1132" i="29"/>
  <c r="I1133" i="29"/>
  <c r="L1130" i="27"/>
  <c r="M1130" i="27" s="1"/>
  <c r="J1130" i="27"/>
  <c r="I1131" i="27"/>
  <c r="L1132" i="26"/>
  <c r="M1132" i="26" s="1"/>
  <c r="J1132" i="26"/>
  <c r="I1133" i="26"/>
  <c r="J1131" i="25"/>
  <c r="L1131" i="25"/>
  <c r="M1131" i="25" s="1"/>
  <c r="I1132" i="25"/>
  <c r="L1130" i="24"/>
  <c r="M1130" i="24" s="1"/>
  <c r="J1130" i="24"/>
  <c r="I1131" i="24"/>
  <c r="L1128" i="20"/>
  <c r="M1128" i="20" s="1"/>
  <c r="J1128" i="20"/>
  <c r="I1129" i="20"/>
  <c r="L1140" i="36" l="1"/>
  <c r="M1140" i="36" s="1"/>
  <c r="I1141" i="36"/>
  <c r="J1140" i="36"/>
  <c r="L1131" i="31"/>
  <c r="M1131" i="31" s="1"/>
  <c r="I1132" i="31"/>
  <c r="J1132" i="31" s="1"/>
  <c r="J1131" i="30"/>
  <c r="L1131" i="30"/>
  <c r="M1131" i="30" s="1"/>
  <c r="I1132" i="30"/>
  <c r="J1133" i="29"/>
  <c r="L1133" i="29"/>
  <c r="M1133" i="29" s="1"/>
  <c r="I1134" i="29"/>
  <c r="J1131" i="27"/>
  <c r="L1131" i="27"/>
  <c r="M1131" i="27" s="1"/>
  <c r="I1132" i="27"/>
  <c r="J1133" i="26"/>
  <c r="L1133" i="26"/>
  <c r="M1133" i="26" s="1"/>
  <c r="I1134" i="26"/>
  <c r="L1132" i="25"/>
  <c r="M1132" i="25" s="1"/>
  <c r="J1132" i="25"/>
  <c r="I1133" i="25"/>
  <c r="L1131" i="24"/>
  <c r="M1131" i="24" s="1"/>
  <c r="J1131" i="24"/>
  <c r="I1132" i="24"/>
  <c r="L1129" i="20"/>
  <c r="M1129" i="20" s="1"/>
  <c r="J1129" i="20"/>
  <c r="I1130" i="20"/>
  <c r="L1141" i="36" l="1"/>
  <c r="M1141" i="36" s="1"/>
  <c r="J1141" i="36"/>
  <c r="I1142" i="36"/>
  <c r="L1132" i="31"/>
  <c r="M1132" i="31" s="1"/>
  <c r="I1133" i="31"/>
  <c r="J1133" i="31" s="1"/>
  <c r="L1132" i="30"/>
  <c r="M1132" i="30" s="1"/>
  <c r="J1132" i="30"/>
  <c r="I1133" i="30"/>
  <c r="L1134" i="29"/>
  <c r="M1134" i="29" s="1"/>
  <c r="J1134" i="29"/>
  <c r="I1135" i="29"/>
  <c r="L1132" i="27"/>
  <c r="M1132" i="27" s="1"/>
  <c r="J1132" i="27"/>
  <c r="I1133" i="27"/>
  <c r="L1134" i="26"/>
  <c r="M1134" i="26" s="1"/>
  <c r="J1134" i="26"/>
  <c r="I1135" i="26"/>
  <c r="J1133" i="25"/>
  <c r="L1133" i="25"/>
  <c r="M1133" i="25" s="1"/>
  <c r="I1134" i="25"/>
  <c r="L1132" i="24"/>
  <c r="M1132" i="24" s="1"/>
  <c r="J1132" i="24"/>
  <c r="I1133" i="24"/>
  <c r="L1130" i="20"/>
  <c r="M1130" i="20" s="1"/>
  <c r="J1130" i="20"/>
  <c r="I1131" i="20"/>
  <c r="L1142" i="36" l="1"/>
  <c r="M1142" i="36" s="1"/>
  <c r="J1142" i="36"/>
  <c r="I1143" i="36"/>
  <c r="L1133" i="31"/>
  <c r="M1133" i="31" s="1"/>
  <c r="I1134" i="31"/>
  <c r="J1134" i="31" s="1"/>
  <c r="J1133" i="30"/>
  <c r="L1133" i="30"/>
  <c r="M1133" i="30" s="1"/>
  <c r="I1134" i="30"/>
  <c r="J1135" i="29"/>
  <c r="L1135" i="29"/>
  <c r="M1135" i="29" s="1"/>
  <c r="I1136" i="29"/>
  <c r="J1133" i="27"/>
  <c r="L1133" i="27"/>
  <c r="M1133" i="27" s="1"/>
  <c r="I1134" i="27"/>
  <c r="J1135" i="26"/>
  <c r="L1135" i="26"/>
  <c r="M1135" i="26" s="1"/>
  <c r="I1136" i="26"/>
  <c r="L1134" i="25"/>
  <c r="M1134" i="25" s="1"/>
  <c r="J1134" i="25"/>
  <c r="I1135" i="25"/>
  <c r="L1133" i="24"/>
  <c r="M1133" i="24" s="1"/>
  <c r="J1133" i="24"/>
  <c r="I1134" i="24"/>
  <c r="L1131" i="20"/>
  <c r="M1131" i="20" s="1"/>
  <c r="J1131" i="20"/>
  <c r="I1132" i="20"/>
  <c r="L1143" i="36" l="1"/>
  <c r="M1143" i="36" s="1"/>
  <c r="J1143" i="36"/>
  <c r="I1144" i="36"/>
  <c r="L1134" i="31"/>
  <c r="M1134" i="31" s="1"/>
  <c r="I1135" i="31"/>
  <c r="J1135" i="31" s="1"/>
  <c r="L1134" i="30"/>
  <c r="M1134" i="30" s="1"/>
  <c r="J1134" i="30"/>
  <c r="I1135" i="30"/>
  <c r="L1136" i="29"/>
  <c r="M1136" i="29" s="1"/>
  <c r="J1136" i="29"/>
  <c r="I1137" i="29"/>
  <c r="L1134" i="27"/>
  <c r="M1134" i="27" s="1"/>
  <c r="J1134" i="27"/>
  <c r="I1135" i="27"/>
  <c r="L1136" i="26"/>
  <c r="M1136" i="26" s="1"/>
  <c r="J1136" i="26"/>
  <c r="I1137" i="26"/>
  <c r="J1135" i="25"/>
  <c r="L1135" i="25"/>
  <c r="M1135" i="25" s="1"/>
  <c r="I1136" i="25"/>
  <c r="L1134" i="24"/>
  <c r="M1134" i="24" s="1"/>
  <c r="J1134" i="24"/>
  <c r="I1135" i="24"/>
  <c r="L1132" i="20"/>
  <c r="M1132" i="20" s="1"/>
  <c r="J1132" i="20"/>
  <c r="I1133" i="20"/>
  <c r="L1144" i="36" l="1"/>
  <c r="M1144" i="36" s="1"/>
  <c r="I1145" i="36"/>
  <c r="J1144" i="36"/>
  <c r="L1135" i="31"/>
  <c r="M1135" i="31" s="1"/>
  <c r="I1136" i="31"/>
  <c r="J1136" i="31" s="1"/>
  <c r="J1135" i="30"/>
  <c r="L1135" i="30"/>
  <c r="M1135" i="30" s="1"/>
  <c r="I1136" i="30"/>
  <c r="J1137" i="29"/>
  <c r="L1137" i="29"/>
  <c r="M1137" i="29" s="1"/>
  <c r="I1138" i="29"/>
  <c r="J1135" i="27"/>
  <c r="L1135" i="27"/>
  <c r="M1135" i="27" s="1"/>
  <c r="I1136" i="27"/>
  <c r="J1137" i="26"/>
  <c r="L1137" i="26"/>
  <c r="M1137" i="26" s="1"/>
  <c r="I1138" i="26"/>
  <c r="L1136" i="25"/>
  <c r="M1136" i="25" s="1"/>
  <c r="J1136" i="25"/>
  <c r="I1137" i="25"/>
  <c r="L1135" i="24"/>
  <c r="M1135" i="24" s="1"/>
  <c r="J1135" i="24"/>
  <c r="I1136" i="24"/>
  <c r="L1133" i="20"/>
  <c r="M1133" i="20" s="1"/>
  <c r="J1133" i="20"/>
  <c r="I1134" i="20"/>
  <c r="L1145" i="36" l="1"/>
  <c r="M1145" i="36" s="1"/>
  <c r="J1145" i="36"/>
  <c r="I1146" i="36"/>
  <c r="L1136" i="31"/>
  <c r="M1136" i="31" s="1"/>
  <c r="I1137" i="31"/>
  <c r="J1137" i="31" s="1"/>
  <c r="L1136" i="30"/>
  <c r="M1136" i="30" s="1"/>
  <c r="J1136" i="30"/>
  <c r="I1137" i="30"/>
  <c r="L1138" i="29"/>
  <c r="M1138" i="29" s="1"/>
  <c r="J1138" i="29"/>
  <c r="I1139" i="29"/>
  <c r="L1136" i="27"/>
  <c r="M1136" i="27" s="1"/>
  <c r="J1136" i="27"/>
  <c r="I1137" i="27"/>
  <c r="L1138" i="26"/>
  <c r="M1138" i="26" s="1"/>
  <c r="J1138" i="26"/>
  <c r="I1139" i="26"/>
  <c r="J1137" i="25"/>
  <c r="L1137" i="25"/>
  <c r="M1137" i="25" s="1"/>
  <c r="I1138" i="25"/>
  <c r="L1136" i="24"/>
  <c r="M1136" i="24" s="1"/>
  <c r="J1136" i="24"/>
  <c r="I1137" i="24"/>
  <c r="L1134" i="20"/>
  <c r="M1134" i="20" s="1"/>
  <c r="J1134" i="20"/>
  <c r="I1135" i="20"/>
  <c r="L1146" i="36" l="1"/>
  <c r="M1146" i="36" s="1"/>
  <c r="J1146" i="36"/>
  <c r="I1147" i="36"/>
  <c r="L1137" i="31"/>
  <c r="M1137" i="31" s="1"/>
  <c r="I1138" i="31"/>
  <c r="J1138" i="31" s="1"/>
  <c r="J1137" i="30"/>
  <c r="L1137" i="30"/>
  <c r="M1137" i="30" s="1"/>
  <c r="I1138" i="30"/>
  <c r="J1139" i="29"/>
  <c r="L1139" i="29"/>
  <c r="M1139" i="29" s="1"/>
  <c r="I1140" i="29"/>
  <c r="J1137" i="27"/>
  <c r="L1137" i="27"/>
  <c r="M1137" i="27" s="1"/>
  <c r="I1138" i="27"/>
  <c r="J1139" i="26"/>
  <c r="L1139" i="26"/>
  <c r="M1139" i="26" s="1"/>
  <c r="I1140" i="26"/>
  <c r="L1138" i="25"/>
  <c r="M1138" i="25" s="1"/>
  <c r="J1138" i="25"/>
  <c r="I1139" i="25"/>
  <c r="L1137" i="24"/>
  <c r="M1137" i="24" s="1"/>
  <c r="J1137" i="24"/>
  <c r="I1138" i="24"/>
  <c r="L1135" i="20"/>
  <c r="M1135" i="20" s="1"/>
  <c r="J1135" i="20"/>
  <c r="I1136" i="20"/>
  <c r="L1147" i="36" l="1"/>
  <c r="M1147" i="36" s="1"/>
  <c r="J1147" i="36"/>
  <c r="I1148" i="36"/>
  <c r="L1138" i="31"/>
  <c r="M1138" i="31" s="1"/>
  <c r="I1139" i="31"/>
  <c r="J1139" i="31" s="1"/>
  <c r="L1138" i="30"/>
  <c r="M1138" i="30" s="1"/>
  <c r="J1138" i="30"/>
  <c r="I1139" i="30"/>
  <c r="L1140" i="29"/>
  <c r="M1140" i="29" s="1"/>
  <c r="J1140" i="29"/>
  <c r="I1141" i="29"/>
  <c r="L1138" i="27"/>
  <c r="M1138" i="27" s="1"/>
  <c r="J1138" i="27"/>
  <c r="I1139" i="27"/>
  <c r="L1140" i="26"/>
  <c r="M1140" i="26" s="1"/>
  <c r="J1140" i="26"/>
  <c r="I1141" i="26"/>
  <c r="J1139" i="25"/>
  <c r="L1139" i="25"/>
  <c r="M1139" i="25" s="1"/>
  <c r="I1140" i="25"/>
  <c r="L1138" i="24"/>
  <c r="M1138" i="24" s="1"/>
  <c r="J1138" i="24"/>
  <c r="I1139" i="24"/>
  <c r="L1136" i="20"/>
  <c r="M1136" i="20" s="1"/>
  <c r="J1136" i="20"/>
  <c r="I1137" i="20"/>
  <c r="L1148" i="36" l="1"/>
  <c r="M1148" i="36" s="1"/>
  <c r="I1149" i="36"/>
  <c r="J1148" i="36"/>
  <c r="L1139" i="31"/>
  <c r="M1139" i="31" s="1"/>
  <c r="I1140" i="31"/>
  <c r="J1140" i="31" s="1"/>
  <c r="J1139" i="30"/>
  <c r="L1139" i="30"/>
  <c r="M1139" i="30" s="1"/>
  <c r="I1140" i="30"/>
  <c r="J1141" i="29"/>
  <c r="L1141" i="29"/>
  <c r="M1141" i="29" s="1"/>
  <c r="I1142" i="29"/>
  <c r="J1139" i="27"/>
  <c r="L1139" i="27"/>
  <c r="M1139" i="27" s="1"/>
  <c r="I1140" i="27"/>
  <c r="J1141" i="26"/>
  <c r="L1141" i="26"/>
  <c r="M1141" i="26" s="1"/>
  <c r="I1142" i="26"/>
  <c r="L1140" i="25"/>
  <c r="M1140" i="25" s="1"/>
  <c r="J1140" i="25"/>
  <c r="I1141" i="25"/>
  <c r="L1139" i="24"/>
  <c r="M1139" i="24" s="1"/>
  <c r="J1139" i="24"/>
  <c r="I1140" i="24"/>
  <c r="L1137" i="20"/>
  <c r="M1137" i="20" s="1"/>
  <c r="J1137" i="20"/>
  <c r="I1138" i="20"/>
  <c r="L1149" i="36" l="1"/>
  <c r="M1149" i="36" s="1"/>
  <c r="J1149" i="36"/>
  <c r="I1150" i="36"/>
  <c r="L1140" i="31"/>
  <c r="M1140" i="31" s="1"/>
  <c r="I1141" i="31"/>
  <c r="J1141" i="31" s="1"/>
  <c r="L1140" i="30"/>
  <c r="M1140" i="30" s="1"/>
  <c r="J1140" i="30"/>
  <c r="I1141" i="30"/>
  <c r="L1142" i="29"/>
  <c r="M1142" i="29" s="1"/>
  <c r="J1142" i="29"/>
  <c r="I1143" i="29"/>
  <c r="L1140" i="27"/>
  <c r="M1140" i="27" s="1"/>
  <c r="J1140" i="27"/>
  <c r="I1141" i="27"/>
  <c r="L1142" i="26"/>
  <c r="M1142" i="26" s="1"/>
  <c r="J1142" i="26"/>
  <c r="I1143" i="26"/>
  <c r="J1141" i="25"/>
  <c r="L1141" i="25"/>
  <c r="M1141" i="25" s="1"/>
  <c r="I1142" i="25"/>
  <c r="L1140" i="24"/>
  <c r="M1140" i="24" s="1"/>
  <c r="J1140" i="24"/>
  <c r="I1141" i="24"/>
  <c r="L1138" i="20"/>
  <c r="M1138" i="20" s="1"/>
  <c r="J1138" i="20"/>
  <c r="I1139" i="20"/>
  <c r="L1150" i="36" l="1"/>
  <c r="M1150" i="36" s="1"/>
  <c r="J1150" i="36"/>
  <c r="I1151" i="36"/>
  <c r="L1141" i="31"/>
  <c r="M1141" i="31" s="1"/>
  <c r="I1142" i="31"/>
  <c r="J1142" i="31" s="1"/>
  <c r="J1141" i="30"/>
  <c r="L1141" i="30"/>
  <c r="M1141" i="30" s="1"/>
  <c r="I1142" i="30"/>
  <c r="J1143" i="29"/>
  <c r="L1143" i="29"/>
  <c r="M1143" i="29" s="1"/>
  <c r="I1144" i="29"/>
  <c r="J1141" i="27"/>
  <c r="L1141" i="27"/>
  <c r="M1141" i="27" s="1"/>
  <c r="I1142" i="27"/>
  <c r="J1143" i="26"/>
  <c r="L1143" i="26"/>
  <c r="M1143" i="26" s="1"/>
  <c r="I1144" i="26"/>
  <c r="L1142" i="25"/>
  <c r="M1142" i="25" s="1"/>
  <c r="J1142" i="25"/>
  <c r="I1143" i="25"/>
  <c r="L1141" i="24"/>
  <c r="M1141" i="24" s="1"/>
  <c r="J1141" i="24"/>
  <c r="I1142" i="24"/>
  <c r="L1139" i="20"/>
  <c r="M1139" i="20" s="1"/>
  <c r="J1139" i="20"/>
  <c r="I1140" i="20"/>
  <c r="L1151" i="36" l="1"/>
  <c r="M1151" i="36" s="1"/>
  <c r="J1151" i="36"/>
  <c r="I1152" i="36"/>
  <c r="L1142" i="31"/>
  <c r="M1142" i="31" s="1"/>
  <c r="I1143" i="31"/>
  <c r="J1143" i="31" s="1"/>
  <c r="L1142" i="30"/>
  <c r="M1142" i="30" s="1"/>
  <c r="J1142" i="30"/>
  <c r="I1143" i="30"/>
  <c r="L1144" i="29"/>
  <c r="M1144" i="29" s="1"/>
  <c r="J1144" i="29"/>
  <c r="I1145" i="29"/>
  <c r="L1142" i="27"/>
  <c r="M1142" i="27" s="1"/>
  <c r="J1142" i="27"/>
  <c r="I1143" i="27"/>
  <c r="L1144" i="26"/>
  <c r="M1144" i="26" s="1"/>
  <c r="J1144" i="26"/>
  <c r="I1145" i="26"/>
  <c r="J1143" i="25"/>
  <c r="L1143" i="25"/>
  <c r="M1143" i="25" s="1"/>
  <c r="I1144" i="25"/>
  <c r="L1142" i="24"/>
  <c r="M1142" i="24" s="1"/>
  <c r="J1142" i="24"/>
  <c r="I1143" i="24"/>
  <c r="L1140" i="20"/>
  <c r="M1140" i="20" s="1"/>
  <c r="J1140" i="20"/>
  <c r="I1141" i="20"/>
  <c r="L1152" i="36" l="1"/>
  <c r="M1152" i="36" s="1"/>
  <c r="I1153" i="36"/>
  <c r="J1152" i="36"/>
  <c r="L1143" i="31"/>
  <c r="M1143" i="31" s="1"/>
  <c r="I1144" i="31"/>
  <c r="J1144" i="31" s="1"/>
  <c r="J1143" i="30"/>
  <c r="L1143" i="30"/>
  <c r="M1143" i="30" s="1"/>
  <c r="I1144" i="30"/>
  <c r="J1145" i="29"/>
  <c r="L1145" i="29"/>
  <c r="M1145" i="29" s="1"/>
  <c r="I1146" i="29"/>
  <c r="J1143" i="27"/>
  <c r="L1143" i="27"/>
  <c r="M1143" i="27" s="1"/>
  <c r="I1144" i="27"/>
  <c r="J1145" i="26"/>
  <c r="L1145" i="26"/>
  <c r="M1145" i="26" s="1"/>
  <c r="I1146" i="26"/>
  <c r="L1144" i="25"/>
  <c r="M1144" i="25" s="1"/>
  <c r="J1144" i="25"/>
  <c r="I1145" i="25"/>
  <c r="L1143" i="24"/>
  <c r="M1143" i="24" s="1"/>
  <c r="J1143" i="24"/>
  <c r="I1144" i="24"/>
  <c r="L1141" i="20"/>
  <c r="M1141" i="20" s="1"/>
  <c r="J1141" i="20"/>
  <c r="I1142" i="20"/>
  <c r="L1153" i="36" l="1"/>
  <c r="M1153" i="36" s="1"/>
  <c r="J1153" i="36"/>
  <c r="I1154" i="36"/>
  <c r="L1144" i="31"/>
  <c r="M1144" i="31" s="1"/>
  <c r="I1145" i="31"/>
  <c r="J1145" i="31" s="1"/>
  <c r="L1144" i="30"/>
  <c r="M1144" i="30" s="1"/>
  <c r="J1144" i="30"/>
  <c r="I1145" i="30"/>
  <c r="L1146" i="29"/>
  <c r="M1146" i="29" s="1"/>
  <c r="J1146" i="29"/>
  <c r="I1147" i="29"/>
  <c r="L1144" i="27"/>
  <c r="M1144" i="27" s="1"/>
  <c r="J1144" i="27"/>
  <c r="I1145" i="27"/>
  <c r="L1146" i="26"/>
  <c r="M1146" i="26" s="1"/>
  <c r="J1146" i="26"/>
  <c r="I1147" i="26"/>
  <c r="J1145" i="25"/>
  <c r="L1145" i="25"/>
  <c r="M1145" i="25" s="1"/>
  <c r="I1146" i="25"/>
  <c r="L1144" i="24"/>
  <c r="M1144" i="24" s="1"/>
  <c r="J1144" i="24"/>
  <c r="I1145" i="24"/>
  <c r="L1142" i="20"/>
  <c r="M1142" i="20" s="1"/>
  <c r="J1142" i="20"/>
  <c r="I1143" i="20"/>
  <c r="L1154" i="36" l="1"/>
  <c r="M1154" i="36" s="1"/>
  <c r="J1154" i="36"/>
  <c r="I1155" i="36"/>
  <c r="L1145" i="31"/>
  <c r="M1145" i="31" s="1"/>
  <c r="I1146" i="31"/>
  <c r="J1146" i="31" s="1"/>
  <c r="J1145" i="30"/>
  <c r="L1145" i="30"/>
  <c r="M1145" i="30" s="1"/>
  <c r="I1146" i="30"/>
  <c r="J1147" i="29"/>
  <c r="L1147" i="29"/>
  <c r="M1147" i="29" s="1"/>
  <c r="I1148" i="29"/>
  <c r="J1145" i="27"/>
  <c r="L1145" i="27"/>
  <c r="M1145" i="27" s="1"/>
  <c r="I1146" i="27"/>
  <c r="J1147" i="26"/>
  <c r="L1147" i="26"/>
  <c r="M1147" i="26" s="1"/>
  <c r="I1148" i="26"/>
  <c r="L1146" i="25"/>
  <c r="M1146" i="25" s="1"/>
  <c r="J1146" i="25"/>
  <c r="I1147" i="25"/>
  <c r="L1145" i="24"/>
  <c r="M1145" i="24" s="1"/>
  <c r="J1145" i="24"/>
  <c r="I1146" i="24"/>
  <c r="L1143" i="20"/>
  <c r="M1143" i="20" s="1"/>
  <c r="J1143" i="20"/>
  <c r="I1144" i="20"/>
  <c r="L1155" i="36" l="1"/>
  <c r="M1155" i="36" s="1"/>
  <c r="J1155" i="36"/>
  <c r="I1156" i="36"/>
  <c r="L1146" i="31"/>
  <c r="M1146" i="31" s="1"/>
  <c r="I1147" i="31"/>
  <c r="J1147" i="31" s="1"/>
  <c r="L1146" i="30"/>
  <c r="M1146" i="30" s="1"/>
  <c r="J1146" i="30"/>
  <c r="I1147" i="30"/>
  <c r="L1148" i="29"/>
  <c r="M1148" i="29" s="1"/>
  <c r="J1148" i="29"/>
  <c r="I1149" i="29"/>
  <c r="L1146" i="27"/>
  <c r="M1146" i="27" s="1"/>
  <c r="J1146" i="27"/>
  <c r="I1147" i="27"/>
  <c r="L1148" i="26"/>
  <c r="M1148" i="26" s="1"/>
  <c r="J1148" i="26"/>
  <c r="I1149" i="26"/>
  <c r="J1147" i="25"/>
  <c r="L1147" i="25"/>
  <c r="M1147" i="25" s="1"/>
  <c r="I1148" i="25"/>
  <c r="L1146" i="24"/>
  <c r="M1146" i="24" s="1"/>
  <c r="J1146" i="24"/>
  <c r="I1147" i="24"/>
  <c r="L1144" i="20"/>
  <c r="M1144" i="20" s="1"/>
  <c r="J1144" i="20"/>
  <c r="I1145" i="20"/>
  <c r="L1156" i="36" l="1"/>
  <c r="M1156" i="36" s="1"/>
  <c r="I1157" i="36"/>
  <c r="J1156" i="36"/>
  <c r="L1147" i="31"/>
  <c r="M1147" i="31" s="1"/>
  <c r="I1148" i="31"/>
  <c r="J1148" i="31" s="1"/>
  <c r="J1147" i="30"/>
  <c r="L1147" i="30"/>
  <c r="M1147" i="30" s="1"/>
  <c r="I1148" i="30"/>
  <c r="J1149" i="29"/>
  <c r="L1149" i="29"/>
  <c r="M1149" i="29" s="1"/>
  <c r="I1150" i="29"/>
  <c r="J1147" i="27"/>
  <c r="L1147" i="27"/>
  <c r="M1147" i="27" s="1"/>
  <c r="I1148" i="27"/>
  <c r="J1149" i="26"/>
  <c r="L1149" i="26"/>
  <c r="M1149" i="26" s="1"/>
  <c r="I1150" i="26"/>
  <c r="L1148" i="25"/>
  <c r="M1148" i="25" s="1"/>
  <c r="J1148" i="25"/>
  <c r="I1149" i="25"/>
  <c r="L1147" i="24"/>
  <c r="M1147" i="24" s="1"/>
  <c r="J1147" i="24"/>
  <c r="I1148" i="24"/>
  <c r="L1145" i="20"/>
  <c r="M1145" i="20" s="1"/>
  <c r="J1145" i="20"/>
  <c r="I1146" i="20"/>
  <c r="L1157" i="36" l="1"/>
  <c r="M1157" i="36" s="1"/>
  <c r="J1157" i="36"/>
  <c r="I1158" i="36"/>
  <c r="L1148" i="31"/>
  <c r="M1148" i="31" s="1"/>
  <c r="I1149" i="31"/>
  <c r="J1149" i="31" s="1"/>
  <c r="L1148" i="30"/>
  <c r="M1148" i="30" s="1"/>
  <c r="J1148" i="30"/>
  <c r="I1149" i="30"/>
  <c r="L1150" i="29"/>
  <c r="M1150" i="29" s="1"/>
  <c r="J1150" i="29"/>
  <c r="I1151" i="29"/>
  <c r="L1148" i="27"/>
  <c r="M1148" i="27" s="1"/>
  <c r="J1148" i="27"/>
  <c r="I1149" i="27"/>
  <c r="L1150" i="26"/>
  <c r="M1150" i="26" s="1"/>
  <c r="J1150" i="26"/>
  <c r="I1151" i="26"/>
  <c r="J1149" i="25"/>
  <c r="L1149" i="25"/>
  <c r="M1149" i="25" s="1"/>
  <c r="I1150" i="25"/>
  <c r="L1148" i="24"/>
  <c r="M1148" i="24" s="1"/>
  <c r="J1148" i="24"/>
  <c r="I1149" i="24"/>
  <c r="L1146" i="20"/>
  <c r="M1146" i="20" s="1"/>
  <c r="J1146" i="20"/>
  <c r="I1147" i="20"/>
  <c r="L1158" i="36" l="1"/>
  <c r="M1158" i="36" s="1"/>
  <c r="J1158" i="36"/>
  <c r="I1159" i="36"/>
  <c r="L1149" i="31"/>
  <c r="M1149" i="31" s="1"/>
  <c r="I1150" i="31"/>
  <c r="J1150" i="31" s="1"/>
  <c r="J1149" i="30"/>
  <c r="L1149" i="30"/>
  <c r="M1149" i="30" s="1"/>
  <c r="I1150" i="30"/>
  <c r="J1151" i="29"/>
  <c r="L1151" i="29"/>
  <c r="M1151" i="29" s="1"/>
  <c r="I1152" i="29"/>
  <c r="J1149" i="27"/>
  <c r="L1149" i="27"/>
  <c r="M1149" i="27" s="1"/>
  <c r="I1150" i="27"/>
  <c r="J1151" i="26"/>
  <c r="L1151" i="26"/>
  <c r="M1151" i="26" s="1"/>
  <c r="I1152" i="26"/>
  <c r="L1150" i="25"/>
  <c r="M1150" i="25" s="1"/>
  <c r="J1150" i="25"/>
  <c r="I1151" i="25"/>
  <c r="L1149" i="24"/>
  <c r="M1149" i="24" s="1"/>
  <c r="J1149" i="24"/>
  <c r="I1150" i="24"/>
  <c r="L1147" i="20"/>
  <c r="M1147" i="20" s="1"/>
  <c r="J1147" i="20"/>
  <c r="I1148" i="20"/>
  <c r="L1159" i="36" l="1"/>
  <c r="M1159" i="36" s="1"/>
  <c r="J1159" i="36"/>
  <c r="I1160" i="36"/>
  <c r="L1150" i="31"/>
  <c r="M1150" i="31" s="1"/>
  <c r="I1151" i="31"/>
  <c r="J1151" i="31" s="1"/>
  <c r="L1150" i="30"/>
  <c r="M1150" i="30" s="1"/>
  <c r="J1150" i="30"/>
  <c r="I1151" i="30"/>
  <c r="L1152" i="29"/>
  <c r="M1152" i="29" s="1"/>
  <c r="J1152" i="29"/>
  <c r="I1153" i="29"/>
  <c r="L1150" i="27"/>
  <c r="M1150" i="27" s="1"/>
  <c r="J1150" i="27"/>
  <c r="I1151" i="27"/>
  <c r="L1152" i="26"/>
  <c r="M1152" i="26" s="1"/>
  <c r="J1152" i="26"/>
  <c r="I1153" i="26"/>
  <c r="J1151" i="25"/>
  <c r="L1151" i="25"/>
  <c r="M1151" i="25" s="1"/>
  <c r="I1152" i="25"/>
  <c r="L1150" i="24"/>
  <c r="M1150" i="24" s="1"/>
  <c r="J1150" i="24"/>
  <c r="I1151" i="24"/>
  <c r="L1148" i="20"/>
  <c r="M1148" i="20" s="1"/>
  <c r="J1148" i="20"/>
  <c r="I1149" i="20"/>
  <c r="L1160" i="36" l="1"/>
  <c r="M1160" i="36" s="1"/>
  <c r="I1161" i="36"/>
  <c r="J1160" i="36"/>
  <c r="L1151" i="31"/>
  <c r="M1151" i="31" s="1"/>
  <c r="I1152" i="31"/>
  <c r="J1152" i="31" s="1"/>
  <c r="J1151" i="30"/>
  <c r="L1151" i="30"/>
  <c r="M1151" i="30" s="1"/>
  <c r="I1152" i="30"/>
  <c r="J1153" i="29"/>
  <c r="L1153" i="29"/>
  <c r="M1153" i="29" s="1"/>
  <c r="I1154" i="29"/>
  <c r="J1151" i="27"/>
  <c r="L1151" i="27"/>
  <c r="M1151" i="27" s="1"/>
  <c r="I1152" i="27"/>
  <c r="J1153" i="26"/>
  <c r="L1153" i="26"/>
  <c r="M1153" i="26" s="1"/>
  <c r="I1154" i="26"/>
  <c r="L1152" i="25"/>
  <c r="M1152" i="25" s="1"/>
  <c r="J1152" i="25"/>
  <c r="I1153" i="25"/>
  <c r="L1151" i="24"/>
  <c r="M1151" i="24" s="1"/>
  <c r="J1151" i="24"/>
  <c r="I1152" i="24"/>
  <c r="L1149" i="20"/>
  <c r="M1149" i="20" s="1"/>
  <c r="J1149" i="20"/>
  <c r="I1150" i="20"/>
  <c r="L1161" i="36" l="1"/>
  <c r="M1161" i="36" s="1"/>
  <c r="J1161" i="36"/>
  <c r="I1162" i="36"/>
  <c r="L1152" i="31"/>
  <c r="M1152" i="31" s="1"/>
  <c r="I1153" i="31"/>
  <c r="J1153" i="31" s="1"/>
  <c r="L1152" i="30"/>
  <c r="M1152" i="30" s="1"/>
  <c r="J1152" i="30"/>
  <c r="I1153" i="30"/>
  <c r="L1154" i="29"/>
  <c r="M1154" i="29" s="1"/>
  <c r="J1154" i="29"/>
  <c r="I1155" i="29"/>
  <c r="L1152" i="27"/>
  <c r="M1152" i="27" s="1"/>
  <c r="J1152" i="27"/>
  <c r="I1153" i="27"/>
  <c r="L1154" i="26"/>
  <c r="M1154" i="26" s="1"/>
  <c r="J1154" i="26"/>
  <c r="I1155" i="26"/>
  <c r="J1153" i="25"/>
  <c r="L1153" i="25"/>
  <c r="M1153" i="25" s="1"/>
  <c r="I1154" i="25"/>
  <c r="L1152" i="24"/>
  <c r="M1152" i="24" s="1"/>
  <c r="J1152" i="24"/>
  <c r="I1153" i="24"/>
  <c r="L1150" i="20"/>
  <c r="M1150" i="20" s="1"/>
  <c r="J1150" i="20"/>
  <c r="I1151" i="20"/>
  <c r="L1162" i="36" l="1"/>
  <c r="M1162" i="36" s="1"/>
  <c r="J1162" i="36"/>
  <c r="I1163" i="36"/>
  <c r="L1153" i="31"/>
  <c r="M1153" i="31" s="1"/>
  <c r="I1154" i="31"/>
  <c r="J1154" i="31" s="1"/>
  <c r="J1153" i="30"/>
  <c r="L1153" i="30"/>
  <c r="M1153" i="30" s="1"/>
  <c r="I1154" i="30"/>
  <c r="J1155" i="29"/>
  <c r="L1155" i="29"/>
  <c r="M1155" i="29" s="1"/>
  <c r="I1156" i="29"/>
  <c r="J1153" i="27"/>
  <c r="L1153" i="27"/>
  <c r="M1153" i="27" s="1"/>
  <c r="I1154" i="27"/>
  <c r="J1155" i="26"/>
  <c r="L1155" i="26"/>
  <c r="M1155" i="26" s="1"/>
  <c r="I1156" i="26"/>
  <c r="L1154" i="25"/>
  <c r="M1154" i="25" s="1"/>
  <c r="J1154" i="25"/>
  <c r="I1155" i="25"/>
  <c r="L1153" i="24"/>
  <c r="M1153" i="24" s="1"/>
  <c r="J1153" i="24"/>
  <c r="I1154" i="24"/>
  <c r="L1151" i="20"/>
  <c r="M1151" i="20" s="1"/>
  <c r="J1151" i="20"/>
  <c r="I1152" i="20"/>
  <c r="L1163" i="36" l="1"/>
  <c r="M1163" i="36" s="1"/>
  <c r="J1163" i="36"/>
  <c r="I1164" i="36"/>
  <c r="L1154" i="31"/>
  <c r="M1154" i="31" s="1"/>
  <c r="I1155" i="31"/>
  <c r="J1155" i="31" s="1"/>
  <c r="L1154" i="30"/>
  <c r="M1154" i="30" s="1"/>
  <c r="J1154" i="30"/>
  <c r="I1155" i="30"/>
  <c r="L1156" i="29"/>
  <c r="M1156" i="29" s="1"/>
  <c r="J1156" i="29"/>
  <c r="I1157" i="29"/>
  <c r="L1154" i="27"/>
  <c r="M1154" i="27" s="1"/>
  <c r="J1154" i="27"/>
  <c r="I1155" i="27"/>
  <c r="L1156" i="26"/>
  <c r="M1156" i="26" s="1"/>
  <c r="J1156" i="26"/>
  <c r="I1157" i="26"/>
  <c r="J1155" i="25"/>
  <c r="L1155" i="25"/>
  <c r="M1155" i="25" s="1"/>
  <c r="I1156" i="25"/>
  <c r="L1154" i="24"/>
  <c r="M1154" i="24" s="1"/>
  <c r="J1154" i="24"/>
  <c r="I1155" i="24"/>
  <c r="L1152" i="20"/>
  <c r="M1152" i="20" s="1"/>
  <c r="J1152" i="20"/>
  <c r="I1153" i="20"/>
  <c r="L1164" i="36" l="1"/>
  <c r="M1164" i="36" s="1"/>
  <c r="I1165" i="36"/>
  <c r="J1164" i="36"/>
  <c r="L1155" i="31"/>
  <c r="M1155" i="31" s="1"/>
  <c r="I1156" i="31"/>
  <c r="J1156" i="31" s="1"/>
  <c r="J1155" i="30"/>
  <c r="L1155" i="30"/>
  <c r="M1155" i="30" s="1"/>
  <c r="I1156" i="30"/>
  <c r="J1157" i="29"/>
  <c r="L1157" i="29"/>
  <c r="M1157" i="29" s="1"/>
  <c r="I1158" i="29"/>
  <c r="J1155" i="27"/>
  <c r="L1155" i="27"/>
  <c r="M1155" i="27" s="1"/>
  <c r="I1156" i="27"/>
  <c r="J1157" i="26"/>
  <c r="L1157" i="26"/>
  <c r="M1157" i="26" s="1"/>
  <c r="I1158" i="26"/>
  <c r="L1156" i="25"/>
  <c r="M1156" i="25" s="1"/>
  <c r="J1156" i="25"/>
  <c r="I1157" i="25"/>
  <c r="L1155" i="24"/>
  <c r="M1155" i="24" s="1"/>
  <c r="J1155" i="24"/>
  <c r="I1156" i="24"/>
  <c r="J1153" i="20"/>
  <c r="L1153" i="20"/>
  <c r="M1153" i="20" s="1"/>
  <c r="I1154" i="20"/>
  <c r="L1165" i="36" l="1"/>
  <c r="M1165" i="36" s="1"/>
  <c r="J1165" i="36"/>
  <c r="I1166" i="36"/>
  <c r="L1156" i="31"/>
  <c r="M1156" i="31" s="1"/>
  <c r="I1157" i="31"/>
  <c r="J1157" i="31" s="1"/>
  <c r="L1156" i="30"/>
  <c r="M1156" i="30" s="1"/>
  <c r="J1156" i="30"/>
  <c r="I1157" i="30"/>
  <c r="L1158" i="29"/>
  <c r="M1158" i="29" s="1"/>
  <c r="J1158" i="29"/>
  <c r="I1159" i="29"/>
  <c r="L1156" i="27"/>
  <c r="M1156" i="27" s="1"/>
  <c r="J1156" i="27"/>
  <c r="I1157" i="27"/>
  <c r="L1158" i="26"/>
  <c r="M1158" i="26" s="1"/>
  <c r="J1158" i="26"/>
  <c r="I1159" i="26"/>
  <c r="J1157" i="25"/>
  <c r="L1157" i="25"/>
  <c r="M1157" i="25" s="1"/>
  <c r="I1158" i="25"/>
  <c r="L1156" i="24"/>
  <c r="M1156" i="24" s="1"/>
  <c r="J1156" i="24"/>
  <c r="I1157" i="24"/>
  <c r="L1154" i="20"/>
  <c r="M1154" i="20" s="1"/>
  <c r="J1154" i="20"/>
  <c r="I1155" i="20"/>
  <c r="L1166" i="36" l="1"/>
  <c r="M1166" i="36" s="1"/>
  <c r="J1166" i="36"/>
  <c r="I1167" i="36"/>
  <c r="L1157" i="31"/>
  <c r="M1157" i="31" s="1"/>
  <c r="I1158" i="31"/>
  <c r="J1158" i="31" s="1"/>
  <c r="J1157" i="30"/>
  <c r="L1157" i="30"/>
  <c r="M1157" i="30" s="1"/>
  <c r="I1158" i="30"/>
  <c r="J1159" i="29"/>
  <c r="L1159" i="29"/>
  <c r="M1159" i="29" s="1"/>
  <c r="I1160" i="29"/>
  <c r="J1157" i="27"/>
  <c r="L1157" i="27"/>
  <c r="M1157" i="27" s="1"/>
  <c r="I1158" i="27"/>
  <c r="J1159" i="26"/>
  <c r="L1159" i="26"/>
  <c r="M1159" i="26" s="1"/>
  <c r="I1160" i="26"/>
  <c r="L1158" i="25"/>
  <c r="M1158" i="25" s="1"/>
  <c r="J1158" i="25"/>
  <c r="I1159" i="25"/>
  <c r="L1157" i="24"/>
  <c r="M1157" i="24" s="1"/>
  <c r="J1157" i="24"/>
  <c r="I1158" i="24"/>
  <c r="I1156" i="20"/>
  <c r="J1155" i="20"/>
  <c r="L1155" i="20"/>
  <c r="M1155" i="20" s="1"/>
  <c r="L1167" i="36" l="1"/>
  <c r="M1167" i="36" s="1"/>
  <c r="J1167" i="36"/>
  <c r="I1168" i="36"/>
  <c r="L1158" i="31"/>
  <c r="M1158" i="31" s="1"/>
  <c r="I1159" i="31"/>
  <c r="J1159" i="31" s="1"/>
  <c r="L1158" i="30"/>
  <c r="M1158" i="30" s="1"/>
  <c r="J1158" i="30"/>
  <c r="I1159" i="30"/>
  <c r="L1160" i="29"/>
  <c r="M1160" i="29" s="1"/>
  <c r="J1160" i="29"/>
  <c r="I1161" i="29"/>
  <c r="L1158" i="27"/>
  <c r="M1158" i="27" s="1"/>
  <c r="J1158" i="27"/>
  <c r="I1159" i="27"/>
  <c r="L1160" i="26"/>
  <c r="M1160" i="26" s="1"/>
  <c r="J1160" i="26"/>
  <c r="I1161" i="26"/>
  <c r="J1159" i="25"/>
  <c r="L1159" i="25"/>
  <c r="M1159" i="25" s="1"/>
  <c r="I1160" i="25"/>
  <c r="L1158" i="24"/>
  <c r="M1158" i="24" s="1"/>
  <c r="J1158" i="24"/>
  <c r="I1159" i="24"/>
  <c r="L1156" i="20"/>
  <c r="M1156" i="20" s="1"/>
  <c r="J1156" i="20"/>
  <c r="I1157" i="20"/>
  <c r="L1168" i="36" l="1"/>
  <c r="M1168" i="36" s="1"/>
  <c r="I1169" i="36"/>
  <c r="J1168" i="36"/>
  <c r="L1159" i="31"/>
  <c r="M1159" i="31" s="1"/>
  <c r="I1160" i="31"/>
  <c r="J1160" i="31" s="1"/>
  <c r="J1159" i="30"/>
  <c r="L1159" i="30"/>
  <c r="M1159" i="30" s="1"/>
  <c r="I1160" i="30"/>
  <c r="J1161" i="29"/>
  <c r="L1161" i="29"/>
  <c r="M1161" i="29" s="1"/>
  <c r="I1162" i="29"/>
  <c r="J1159" i="27"/>
  <c r="L1159" i="27"/>
  <c r="M1159" i="27" s="1"/>
  <c r="I1160" i="27"/>
  <c r="J1161" i="26"/>
  <c r="L1161" i="26"/>
  <c r="M1161" i="26" s="1"/>
  <c r="I1162" i="26"/>
  <c r="L1160" i="25"/>
  <c r="M1160" i="25" s="1"/>
  <c r="J1160" i="25"/>
  <c r="I1161" i="25"/>
  <c r="L1159" i="24"/>
  <c r="M1159" i="24" s="1"/>
  <c r="J1159" i="24"/>
  <c r="I1160" i="24"/>
  <c r="I1158" i="20"/>
  <c r="J1157" i="20"/>
  <c r="L1157" i="20"/>
  <c r="M1157" i="20" s="1"/>
  <c r="L1169" i="36" l="1"/>
  <c r="M1169" i="36" s="1"/>
  <c r="J1169" i="36"/>
  <c r="I1170" i="36"/>
  <c r="L1160" i="31"/>
  <c r="M1160" i="31" s="1"/>
  <c r="I1161" i="31"/>
  <c r="J1161" i="31" s="1"/>
  <c r="L1160" i="30"/>
  <c r="M1160" i="30" s="1"/>
  <c r="J1160" i="30"/>
  <c r="I1161" i="30"/>
  <c r="L1162" i="29"/>
  <c r="M1162" i="29" s="1"/>
  <c r="J1162" i="29"/>
  <c r="I1163" i="29"/>
  <c r="L1160" i="27"/>
  <c r="M1160" i="27" s="1"/>
  <c r="J1160" i="27"/>
  <c r="I1161" i="27"/>
  <c r="L1162" i="26"/>
  <c r="M1162" i="26" s="1"/>
  <c r="J1162" i="26"/>
  <c r="I1163" i="26"/>
  <c r="J1161" i="25"/>
  <c r="L1161" i="25"/>
  <c r="M1161" i="25" s="1"/>
  <c r="I1162" i="25"/>
  <c r="L1160" i="24"/>
  <c r="M1160" i="24" s="1"/>
  <c r="J1160" i="24"/>
  <c r="I1161" i="24"/>
  <c r="L1158" i="20"/>
  <c r="M1158" i="20" s="1"/>
  <c r="J1158" i="20"/>
  <c r="I1159" i="20"/>
  <c r="L1170" i="36" l="1"/>
  <c r="M1170" i="36" s="1"/>
  <c r="J1170" i="36"/>
  <c r="I1171" i="36"/>
  <c r="L1161" i="31"/>
  <c r="M1161" i="31" s="1"/>
  <c r="I1162" i="31"/>
  <c r="J1162" i="31" s="1"/>
  <c r="J1161" i="30"/>
  <c r="L1161" i="30"/>
  <c r="M1161" i="30" s="1"/>
  <c r="I1162" i="30"/>
  <c r="J1163" i="29"/>
  <c r="L1163" i="29"/>
  <c r="M1163" i="29" s="1"/>
  <c r="I1164" i="29"/>
  <c r="J1161" i="27"/>
  <c r="L1161" i="27"/>
  <c r="M1161" i="27" s="1"/>
  <c r="I1162" i="27"/>
  <c r="J1163" i="26"/>
  <c r="L1163" i="26"/>
  <c r="M1163" i="26" s="1"/>
  <c r="I1164" i="26"/>
  <c r="L1162" i="25"/>
  <c r="M1162" i="25" s="1"/>
  <c r="J1162" i="25"/>
  <c r="I1163" i="25"/>
  <c r="L1161" i="24"/>
  <c r="M1161" i="24" s="1"/>
  <c r="J1161" i="24"/>
  <c r="I1162" i="24"/>
  <c r="I1160" i="20"/>
  <c r="J1159" i="20"/>
  <c r="L1159" i="20"/>
  <c r="M1159" i="20" s="1"/>
  <c r="L1171" i="36" l="1"/>
  <c r="M1171" i="36" s="1"/>
  <c r="J1171" i="36"/>
  <c r="I1172" i="36"/>
  <c r="L1162" i="31"/>
  <c r="M1162" i="31" s="1"/>
  <c r="I1163" i="31"/>
  <c r="J1163" i="31" s="1"/>
  <c r="L1162" i="30"/>
  <c r="M1162" i="30" s="1"/>
  <c r="J1162" i="30"/>
  <c r="I1163" i="30"/>
  <c r="L1164" i="29"/>
  <c r="M1164" i="29" s="1"/>
  <c r="J1164" i="29"/>
  <c r="I1165" i="29"/>
  <c r="L1162" i="27"/>
  <c r="M1162" i="27" s="1"/>
  <c r="J1162" i="27"/>
  <c r="I1163" i="27"/>
  <c r="L1164" i="26"/>
  <c r="M1164" i="26" s="1"/>
  <c r="J1164" i="26"/>
  <c r="I1165" i="26"/>
  <c r="J1163" i="25"/>
  <c r="L1163" i="25"/>
  <c r="M1163" i="25" s="1"/>
  <c r="I1164" i="25"/>
  <c r="L1162" i="24"/>
  <c r="M1162" i="24" s="1"/>
  <c r="J1162" i="24"/>
  <c r="I1163" i="24"/>
  <c r="L1160" i="20"/>
  <c r="M1160" i="20" s="1"/>
  <c r="J1160" i="20"/>
  <c r="I1161" i="20"/>
  <c r="L1172" i="36" l="1"/>
  <c r="M1172" i="36" s="1"/>
  <c r="I1173" i="36"/>
  <c r="J1172" i="36"/>
  <c r="L1163" i="31"/>
  <c r="M1163" i="31" s="1"/>
  <c r="I1164" i="31"/>
  <c r="J1164" i="31" s="1"/>
  <c r="J1163" i="30"/>
  <c r="L1163" i="30"/>
  <c r="M1163" i="30" s="1"/>
  <c r="I1164" i="30"/>
  <c r="J1165" i="29"/>
  <c r="L1165" i="29"/>
  <c r="M1165" i="29" s="1"/>
  <c r="I1166" i="29"/>
  <c r="J1163" i="27"/>
  <c r="L1163" i="27"/>
  <c r="M1163" i="27" s="1"/>
  <c r="I1164" i="27"/>
  <c r="J1165" i="26"/>
  <c r="L1165" i="26"/>
  <c r="M1165" i="26" s="1"/>
  <c r="I1166" i="26"/>
  <c r="L1164" i="25"/>
  <c r="M1164" i="25" s="1"/>
  <c r="J1164" i="25"/>
  <c r="I1165" i="25"/>
  <c r="L1163" i="24"/>
  <c r="M1163" i="24" s="1"/>
  <c r="J1163" i="24"/>
  <c r="I1164" i="24"/>
  <c r="I1162" i="20"/>
  <c r="J1161" i="20"/>
  <c r="L1161" i="20"/>
  <c r="M1161" i="20" s="1"/>
  <c r="L1173" i="36" l="1"/>
  <c r="M1173" i="36" s="1"/>
  <c r="J1173" i="36"/>
  <c r="I1174" i="36"/>
  <c r="L1164" i="31"/>
  <c r="M1164" i="31" s="1"/>
  <c r="I1165" i="31"/>
  <c r="J1165" i="31" s="1"/>
  <c r="L1164" i="30"/>
  <c r="M1164" i="30" s="1"/>
  <c r="J1164" i="30"/>
  <c r="I1165" i="30"/>
  <c r="L1166" i="29"/>
  <c r="M1166" i="29" s="1"/>
  <c r="J1166" i="29"/>
  <c r="I1167" i="29"/>
  <c r="L1164" i="27"/>
  <c r="M1164" i="27" s="1"/>
  <c r="J1164" i="27"/>
  <c r="I1165" i="27"/>
  <c r="L1166" i="26"/>
  <c r="M1166" i="26" s="1"/>
  <c r="J1166" i="26"/>
  <c r="I1167" i="26"/>
  <c r="J1165" i="25"/>
  <c r="L1165" i="25"/>
  <c r="M1165" i="25" s="1"/>
  <c r="I1166" i="25"/>
  <c r="L1164" i="24"/>
  <c r="M1164" i="24" s="1"/>
  <c r="J1164" i="24"/>
  <c r="I1165" i="24"/>
  <c r="L1162" i="20"/>
  <c r="M1162" i="20" s="1"/>
  <c r="J1162" i="20"/>
  <c r="I1163" i="20"/>
  <c r="L1174" i="36" l="1"/>
  <c r="M1174" i="36" s="1"/>
  <c r="J1174" i="36"/>
  <c r="I1175" i="36"/>
  <c r="L1165" i="31"/>
  <c r="M1165" i="31" s="1"/>
  <c r="I1166" i="31"/>
  <c r="J1166" i="31" s="1"/>
  <c r="J1165" i="30"/>
  <c r="L1165" i="30"/>
  <c r="M1165" i="30" s="1"/>
  <c r="I1166" i="30"/>
  <c r="J1167" i="29"/>
  <c r="L1167" i="29"/>
  <c r="M1167" i="29" s="1"/>
  <c r="I1168" i="29"/>
  <c r="J1165" i="27"/>
  <c r="L1165" i="27"/>
  <c r="M1165" i="27" s="1"/>
  <c r="I1166" i="27"/>
  <c r="J1167" i="26"/>
  <c r="L1167" i="26"/>
  <c r="M1167" i="26" s="1"/>
  <c r="I1168" i="26"/>
  <c r="L1166" i="25"/>
  <c r="M1166" i="25" s="1"/>
  <c r="J1166" i="25"/>
  <c r="I1167" i="25"/>
  <c r="L1165" i="24"/>
  <c r="M1165" i="24" s="1"/>
  <c r="J1165" i="24"/>
  <c r="I1166" i="24"/>
  <c r="I1164" i="20"/>
  <c r="J1163" i="20"/>
  <c r="L1163" i="20"/>
  <c r="M1163" i="20" s="1"/>
  <c r="L1175" i="36" l="1"/>
  <c r="M1175" i="36" s="1"/>
  <c r="J1175" i="36"/>
  <c r="I1176" i="36"/>
  <c r="L1166" i="31"/>
  <c r="M1166" i="31" s="1"/>
  <c r="I1167" i="31"/>
  <c r="J1167" i="31" s="1"/>
  <c r="L1166" i="30"/>
  <c r="M1166" i="30" s="1"/>
  <c r="J1166" i="30"/>
  <c r="I1167" i="30"/>
  <c r="L1168" i="29"/>
  <c r="M1168" i="29" s="1"/>
  <c r="J1168" i="29"/>
  <c r="I1169" i="29"/>
  <c r="L1166" i="27"/>
  <c r="M1166" i="27" s="1"/>
  <c r="J1166" i="27"/>
  <c r="I1167" i="27"/>
  <c r="L1168" i="26"/>
  <c r="M1168" i="26" s="1"/>
  <c r="J1168" i="26"/>
  <c r="I1169" i="26"/>
  <c r="J1167" i="25"/>
  <c r="L1167" i="25"/>
  <c r="M1167" i="25" s="1"/>
  <c r="I1168" i="25"/>
  <c r="L1166" i="24"/>
  <c r="M1166" i="24" s="1"/>
  <c r="J1166" i="24"/>
  <c r="I1167" i="24"/>
  <c r="L1164" i="20"/>
  <c r="M1164" i="20" s="1"/>
  <c r="J1164" i="20"/>
  <c r="I1165" i="20"/>
  <c r="L1176" i="36" l="1"/>
  <c r="M1176" i="36" s="1"/>
  <c r="I1177" i="36"/>
  <c r="J1176" i="36"/>
  <c r="L1167" i="31"/>
  <c r="M1167" i="31" s="1"/>
  <c r="I1168" i="31"/>
  <c r="J1168" i="31" s="1"/>
  <c r="J1167" i="30"/>
  <c r="L1167" i="30"/>
  <c r="M1167" i="30" s="1"/>
  <c r="I1168" i="30"/>
  <c r="J1169" i="29"/>
  <c r="L1169" i="29"/>
  <c r="M1169" i="29" s="1"/>
  <c r="I1170" i="29"/>
  <c r="J1167" i="27"/>
  <c r="L1167" i="27"/>
  <c r="M1167" i="27" s="1"/>
  <c r="I1168" i="27"/>
  <c r="L1169" i="26"/>
  <c r="M1169" i="26" s="1"/>
  <c r="J1169" i="26"/>
  <c r="I1170" i="26"/>
  <c r="L1168" i="25"/>
  <c r="M1168" i="25" s="1"/>
  <c r="J1168" i="25"/>
  <c r="I1169" i="25"/>
  <c r="L1167" i="24"/>
  <c r="M1167" i="24" s="1"/>
  <c r="J1167" i="24"/>
  <c r="I1168" i="24"/>
  <c r="I1166" i="20"/>
  <c r="J1165" i="20"/>
  <c r="L1165" i="20"/>
  <c r="M1165" i="20" s="1"/>
  <c r="L1177" i="36" l="1"/>
  <c r="M1177" i="36" s="1"/>
  <c r="J1177" i="36"/>
  <c r="I1178" i="36"/>
  <c r="L1168" i="31"/>
  <c r="M1168" i="31" s="1"/>
  <c r="I1169" i="31"/>
  <c r="J1169" i="31" s="1"/>
  <c r="L1168" i="30"/>
  <c r="M1168" i="30" s="1"/>
  <c r="J1168" i="30"/>
  <c r="I1169" i="30"/>
  <c r="L1170" i="29"/>
  <c r="M1170" i="29" s="1"/>
  <c r="J1170" i="29"/>
  <c r="I1171" i="29"/>
  <c r="L1168" i="27"/>
  <c r="M1168" i="27" s="1"/>
  <c r="J1168" i="27"/>
  <c r="I1169" i="27"/>
  <c r="L1170" i="26"/>
  <c r="M1170" i="26" s="1"/>
  <c r="I1171" i="26"/>
  <c r="J1170" i="26"/>
  <c r="L1169" i="25"/>
  <c r="M1169" i="25" s="1"/>
  <c r="J1169" i="25"/>
  <c r="I1170" i="25"/>
  <c r="L1168" i="24"/>
  <c r="M1168" i="24" s="1"/>
  <c r="J1168" i="24"/>
  <c r="I1169" i="24"/>
  <c r="L1166" i="20"/>
  <c r="M1166" i="20" s="1"/>
  <c r="J1166" i="20"/>
  <c r="I1167" i="20"/>
  <c r="L1178" i="36" l="1"/>
  <c r="M1178" i="36" s="1"/>
  <c r="J1178" i="36"/>
  <c r="I1179" i="36"/>
  <c r="L1169" i="31"/>
  <c r="M1169" i="31" s="1"/>
  <c r="I1170" i="31"/>
  <c r="J1170" i="31" s="1"/>
  <c r="L1169" i="30"/>
  <c r="M1169" i="30" s="1"/>
  <c r="J1169" i="30"/>
  <c r="I1170" i="30"/>
  <c r="L1171" i="29"/>
  <c r="M1171" i="29" s="1"/>
  <c r="J1171" i="29"/>
  <c r="I1172" i="29"/>
  <c r="L1169" i="27"/>
  <c r="M1169" i="27" s="1"/>
  <c r="J1169" i="27"/>
  <c r="I1170" i="27"/>
  <c r="L1171" i="26"/>
  <c r="M1171" i="26" s="1"/>
  <c r="J1171" i="26"/>
  <c r="I1172" i="26"/>
  <c r="L1170" i="25"/>
  <c r="M1170" i="25" s="1"/>
  <c r="I1171" i="25"/>
  <c r="J1170" i="25"/>
  <c r="L1169" i="24"/>
  <c r="M1169" i="24" s="1"/>
  <c r="J1169" i="24"/>
  <c r="I1170" i="24"/>
  <c r="I1168" i="20"/>
  <c r="J1167" i="20"/>
  <c r="L1167" i="20"/>
  <c r="M1167" i="20" s="1"/>
  <c r="L1179" i="36" l="1"/>
  <c r="M1179" i="36" s="1"/>
  <c r="J1179" i="36"/>
  <c r="I1180" i="36"/>
  <c r="L1170" i="31"/>
  <c r="M1170" i="31" s="1"/>
  <c r="I1171" i="31"/>
  <c r="J1171" i="31" s="1"/>
  <c r="L1170" i="30"/>
  <c r="M1170" i="30" s="1"/>
  <c r="I1171" i="30"/>
  <c r="J1170" i="30"/>
  <c r="L1172" i="29"/>
  <c r="M1172" i="29" s="1"/>
  <c r="I1173" i="29"/>
  <c r="J1172" i="29"/>
  <c r="L1170" i="27"/>
  <c r="M1170" i="27" s="1"/>
  <c r="I1171" i="27"/>
  <c r="J1170" i="27"/>
  <c r="L1172" i="26"/>
  <c r="M1172" i="26" s="1"/>
  <c r="I1173" i="26"/>
  <c r="J1172" i="26"/>
  <c r="L1171" i="25"/>
  <c r="M1171" i="25" s="1"/>
  <c r="J1171" i="25"/>
  <c r="I1172" i="25"/>
  <c r="L1170" i="24"/>
  <c r="M1170" i="24" s="1"/>
  <c r="J1170" i="24"/>
  <c r="I1171" i="24"/>
  <c r="L1168" i="20"/>
  <c r="M1168" i="20" s="1"/>
  <c r="J1168" i="20"/>
  <c r="I1169" i="20"/>
  <c r="L1180" i="36" l="1"/>
  <c r="M1180" i="36" s="1"/>
  <c r="I1181" i="36"/>
  <c r="J1180" i="36"/>
  <c r="L1171" i="31"/>
  <c r="M1171" i="31" s="1"/>
  <c r="I1172" i="31"/>
  <c r="J1172" i="31" s="1"/>
  <c r="L1171" i="30"/>
  <c r="M1171" i="30" s="1"/>
  <c r="J1171" i="30"/>
  <c r="I1172" i="30"/>
  <c r="L1173" i="29"/>
  <c r="M1173" i="29" s="1"/>
  <c r="J1173" i="29"/>
  <c r="I1174" i="29"/>
  <c r="L1171" i="27"/>
  <c r="M1171" i="27" s="1"/>
  <c r="J1171" i="27"/>
  <c r="I1172" i="27"/>
  <c r="L1173" i="26"/>
  <c r="M1173" i="26" s="1"/>
  <c r="J1173" i="26"/>
  <c r="I1174" i="26"/>
  <c r="L1172" i="25"/>
  <c r="M1172" i="25" s="1"/>
  <c r="I1173" i="25"/>
  <c r="J1172" i="25"/>
  <c r="L1171" i="24"/>
  <c r="M1171" i="24" s="1"/>
  <c r="J1171" i="24"/>
  <c r="I1172" i="24"/>
  <c r="I1170" i="20"/>
  <c r="J1169" i="20"/>
  <c r="L1169" i="20"/>
  <c r="M1169" i="20" s="1"/>
  <c r="L1181" i="36" l="1"/>
  <c r="M1181" i="36" s="1"/>
  <c r="J1181" i="36"/>
  <c r="I1182" i="36"/>
  <c r="L1172" i="31"/>
  <c r="M1172" i="31" s="1"/>
  <c r="I1173" i="31"/>
  <c r="J1173" i="31" s="1"/>
  <c r="L1172" i="30"/>
  <c r="M1172" i="30" s="1"/>
  <c r="I1173" i="30"/>
  <c r="J1172" i="30"/>
  <c r="L1174" i="29"/>
  <c r="M1174" i="29" s="1"/>
  <c r="I1175" i="29"/>
  <c r="J1174" i="29"/>
  <c r="L1172" i="27"/>
  <c r="M1172" i="27" s="1"/>
  <c r="I1173" i="27"/>
  <c r="J1172" i="27"/>
  <c r="L1174" i="26"/>
  <c r="M1174" i="26" s="1"/>
  <c r="I1175" i="26"/>
  <c r="J1174" i="26"/>
  <c r="L1173" i="25"/>
  <c r="M1173" i="25" s="1"/>
  <c r="J1173" i="25"/>
  <c r="I1174" i="25"/>
  <c r="L1172" i="24"/>
  <c r="M1172" i="24" s="1"/>
  <c r="J1172" i="24"/>
  <c r="I1173" i="24"/>
  <c r="L1170" i="20"/>
  <c r="M1170" i="20" s="1"/>
  <c r="J1170" i="20"/>
  <c r="I1171" i="20"/>
  <c r="L1182" i="36" l="1"/>
  <c r="M1182" i="36" s="1"/>
  <c r="J1182" i="36"/>
  <c r="I1183" i="36"/>
  <c r="L1173" i="31"/>
  <c r="M1173" i="31" s="1"/>
  <c r="I1174" i="31"/>
  <c r="J1174" i="31" s="1"/>
  <c r="L1173" i="30"/>
  <c r="M1173" i="30" s="1"/>
  <c r="J1173" i="30"/>
  <c r="I1174" i="30"/>
  <c r="L1175" i="29"/>
  <c r="M1175" i="29" s="1"/>
  <c r="J1175" i="29"/>
  <c r="I1176" i="29"/>
  <c r="L1173" i="27"/>
  <c r="M1173" i="27" s="1"/>
  <c r="J1173" i="27"/>
  <c r="I1174" i="27"/>
  <c r="L1175" i="26"/>
  <c r="M1175" i="26" s="1"/>
  <c r="J1175" i="26"/>
  <c r="I1176" i="26"/>
  <c r="L1174" i="25"/>
  <c r="M1174" i="25" s="1"/>
  <c r="I1175" i="25"/>
  <c r="J1174" i="25"/>
  <c r="L1173" i="24"/>
  <c r="M1173" i="24" s="1"/>
  <c r="J1173" i="24"/>
  <c r="I1174" i="24"/>
  <c r="I1172" i="20"/>
  <c r="J1171" i="20"/>
  <c r="L1171" i="20"/>
  <c r="M1171" i="20" s="1"/>
  <c r="L1183" i="36" l="1"/>
  <c r="M1183" i="36" s="1"/>
  <c r="J1183" i="36"/>
  <c r="I1184" i="36"/>
  <c r="L1174" i="31"/>
  <c r="M1174" i="31" s="1"/>
  <c r="I1175" i="31"/>
  <c r="J1175" i="31" s="1"/>
  <c r="L1174" i="30"/>
  <c r="M1174" i="30" s="1"/>
  <c r="I1175" i="30"/>
  <c r="J1174" i="30"/>
  <c r="L1176" i="29"/>
  <c r="M1176" i="29" s="1"/>
  <c r="I1177" i="29"/>
  <c r="J1176" i="29"/>
  <c r="L1174" i="27"/>
  <c r="M1174" i="27" s="1"/>
  <c r="I1175" i="27"/>
  <c r="J1174" i="27"/>
  <c r="L1176" i="26"/>
  <c r="M1176" i="26" s="1"/>
  <c r="I1177" i="26"/>
  <c r="J1176" i="26"/>
  <c r="L1175" i="25"/>
  <c r="M1175" i="25" s="1"/>
  <c r="J1175" i="25"/>
  <c r="I1176" i="25"/>
  <c r="J1174" i="24"/>
  <c r="L1174" i="24"/>
  <c r="M1174" i="24" s="1"/>
  <c r="I1175" i="24"/>
  <c r="L1172" i="20"/>
  <c r="M1172" i="20" s="1"/>
  <c r="J1172" i="20"/>
  <c r="I1173" i="20"/>
  <c r="L1184" i="36" l="1"/>
  <c r="M1184" i="36" s="1"/>
  <c r="I1185" i="36"/>
  <c r="J1184" i="36"/>
  <c r="L1175" i="31"/>
  <c r="M1175" i="31" s="1"/>
  <c r="I1176" i="31"/>
  <c r="J1176" i="31" s="1"/>
  <c r="L1175" i="30"/>
  <c r="M1175" i="30" s="1"/>
  <c r="J1175" i="30"/>
  <c r="I1176" i="30"/>
  <c r="L1177" i="29"/>
  <c r="M1177" i="29" s="1"/>
  <c r="J1177" i="29"/>
  <c r="I1178" i="29"/>
  <c r="L1175" i="27"/>
  <c r="M1175" i="27" s="1"/>
  <c r="J1175" i="27"/>
  <c r="I1176" i="27"/>
  <c r="L1177" i="26"/>
  <c r="M1177" i="26" s="1"/>
  <c r="J1177" i="26"/>
  <c r="I1178" i="26"/>
  <c r="L1176" i="25"/>
  <c r="M1176" i="25" s="1"/>
  <c r="I1177" i="25"/>
  <c r="J1176" i="25"/>
  <c r="L1175" i="24"/>
  <c r="M1175" i="24" s="1"/>
  <c r="J1175" i="24"/>
  <c r="I1176" i="24"/>
  <c r="J1173" i="20"/>
  <c r="L1173" i="20"/>
  <c r="M1173" i="20" s="1"/>
  <c r="I1174" i="20"/>
  <c r="L1185" i="36" l="1"/>
  <c r="M1185" i="36" s="1"/>
  <c r="J1185" i="36"/>
  <c r="I1186" i="36"/>
  <c r="L1176" i="31"/>
  <c r="M1176" i="31" s="1"/>
  <c r="I1177" i="31"/>
  <c r="J1177" i="31" s="1"/>
  <c r="L1176" i="30"/>
  <c r="M1176" i="30" s="1"/>
  <c r="I1177" i="30"/>
  <c r="J1176" i="30"/>
  <c r="L1178" i="29"/>
  <c r="M1178" i="29" s="1"/>
  <c r="I1179" i="29"/>
  <c r="J1178" i="29"/>
  <c r="L1176" i="27"/>
  <c r="M1176" i="27" s="1"/>
  <c r="I1177" i="27"/>
  <c r="J1176" i="27"/>
  <c r="L1178" i="26"/>
  <c r="M1178" i="26" s="1"/>
  <c r="I1179" i="26"/>
  <c r="J1178" i="26"/>
  <c r="L1177" i="25"/>
  <c r="M1177" i="25" s="1"/>
  <c r="J1177" i="25"/>
  <c r="I1178" i="25"/>
  <c r="J1176" i="24"/>
  <c r="L1176" i="24"/>
  <c r="M1176" i="24" s="1"/>
  <c r="I1177" i="24"/>
  <c r="L1174" i="20"/>
  <c r="M1174" i="20" s="1"/>
  <c r="J1174" i="20"/>
  <c r="I1175" i="20"/>
  <c r="L1186" i="36" l="1"/>
  <c r="M1186" i="36" s="1"/>
  <c r="J1186" i="36"/>
  <c r="I1187" i="36"/>
  <c r="L1177" i="31"/>
  <c r="M1177" i="31" s="1"/>
  <c r="I1178" i="31"/>
  <c r="J1178" i="31" s="1"/>
  <c r="L1177" i="30"/>
  <c r="M1177" i="30" s="1"/>
  <c r="J1177" i="30"/>
  <c r="I1178" i="30"/>
  <c r="L1179" i="29"/>
  <c r="M1179" i="29" s="1"/>
  <c r="J1179" i="29"/>
  <c r="I1180" i="29"/>
  <c r="L1177" i="27"/>
  <c r="M1177" i="27" s="1"/>
  <c r="J1177" i="27"/>
  <c r="I1178" i="27"/>
  <c r="L1179" i="26"/>
  <c r="M1179" i="26" s="1"/>
  <c r="J1179" i="26"/>
  <c r="I1180" i="26"/>
  <c r="L1178" i="25"/>
  <c r="M1178" i="25" s="1"/>
  <c r="I1179" i="25"/>
  <c r="J1178" i="25"/>
  <c r="L1177" i="24"/>
  <c r="M1177" i="24" s="1"/>
  <c r="J1177" i="24"/>
  <c r="I1178" i="24"/>
  <c r="L1175" i="20"/>
  <c r="M1175" i="20" s="1"/>
  <c r="J1175" i="20"/>
  <c r="I1176" i="20"/>
  <c r="L1187" i="36" l="1"/>
  <c r="M1187" i="36" s="1"/>
  <c r="J1187" i="36"/>
  <c r="I1188" i="36"/>
  <c r="L1178" i="31"/>
  <c r="M1178" i="31" s="1"/>
  <c r="I1179" i="31"/>
  <c r="J1179" i="31" s="1"/>
  <c r="L1178" i="30"/>
  <c r="M1178" i="30" s="1"/>
  <c r="I1179" i="30"/>
  <c r="J1178" i="30"/>
  <c r="L1180" i="29"/>
  <c r="M1180" i="29" s="1"/>
  <c r="I1181" i="29"/>
  <c r="J1180" i="29"/>
  <c r="L1178" i="27"/>
  <c r="M1178" i="27" s="1"/>
  <c r="I1179" i="27"/>
  <c r="J1178" i="27"/>
  <c r="L1180" i="26"/>
  <c r="M1180" i="26" s="1"/>
  <c r="I1181" i="26"/>
  <c r="J1180" i="26"/>
  <c r="L1179" i="25"/>
  <c r="M1179" i="25" s="1"/>
  <c r="J1179" i="25"/>
  <c r="I1180" i="25"/>
  <c r="J1178" i="24"/>
  <c r="L1178" i="24"/>
  <c r="M1178" i="24" s="1"/>
  <c r="I1179" i="24"/>
  <c r="L1176" i="20"/>
  <c r="M1176" i="20" s="1"/>
  <c r="J1176" i="20"/>
  <c r="I1177" i="20"/>
  <c r="L1188" i="36" l="1"/>
  <c r="M1188" i="36" s="1"/>
  <c r="I1189" i="36"/>
  <c r="J1188" i="36"/>
  <c r="L1179" i="31"/>
  <c r="M1179" i="31" s="1"/>
  <c r="I1180" i="31"/>
  <c r="J1180" i="31" s="1"/>
  <c r="L1179" i="30"/>
  <c r="M1179" i="30" s="1"/>
  <c r="J1179" i="30"/>
  <c r="I1180" i="30"/>
  <c r="L1181" i="29"/>
  <c r="M1181" i="29" s="1"/>
  <c r="J1181" i="29"/>
  <c r="I1182" i="29"/>
  <c r="L1179" i="27"/>
  <c r="M1179" i="27" s="1"/>
  <c r="J1179" i="27"/>
  <c r="I1180" i="27"/>
  <c r="L1181" i="26"/>
  <c r="M1181" i="26" s="1"/>
  <c r="J1181" i="26"/>
  <c r="I1182" i="26"/>
  <c r="L1180" i="25"/>
  <c r="M1180" i="25" s="1"/>
  <c r="I1181" i="25"/>
  <c r="J1180" i="25"/>
  <c r="L1179" i="24"/>
  <c r="M1179" i="24" s="1"/>
  <c r="J1179" i="24"/>
  <c r="I1180" i="24"/>
  <c r="L1177" i="20"/>
  <c r="M1177" i="20" s="1"/>
  <c r="J1177" i="20"/>
  <c r="I1178" i="20"/>
  <c r="L1189" i="36" l="1"/>
  <c r="M1189" i="36" s="1"/>
  <c r="J1189" i="36"/>
  <c r="I1190" i="36"/>
  <c r="L1180" i="31"/>
  <c r="M1180" i="31" s="1"/>
  <c r="I1181" i="31"/>
  <c r="J1181" i="31" s="1"/>
  <c r="L1180" i="30"/>
  <c r="M1180" i="30" s="1"/>
  <c r="I1181" i="30"/>
  <c r="J1180" i="30"/>
  <c r="L1182" i="29"/>
  <c r="M1182" i="29" s="1"/>
  <c r="I1183" i="29"/>
  <c r="J1182" i="29"/>
  <c r="L1180" i="27"/>
  <c r="M1180" i="27" s="1"/>
  <c r="I1181" i="27"/>
  <c r="J1180" i="27"/>
  <c r="L1182" i="26"/>
  <c r="M1182" i="26" s="1"/>
  <c r="I1183" i="26"/>
  <c r="J1182" i="26"/>
  <c r="L1181" i="25"/>
  <c r="M1181" i="25" s="1"/>
  <c r="J1181" i="25"/>
  <c r="I1182" i="25"/>
  <c r="J1180" i="24"/>
  <c r="L1180" i="24"/>
  <c r="M1180" i="24" s="1"/>
  <c r="I1181" i="24"/>
  <c r="L1178" i="20"/>
  <c r="M1178" i="20" s="1"/>
  <c r="J1178" i="20"/>
  <c r="I1179" i="20"/>
  <c r="L1190" i="36" l="1"/>
  <c r="M1190" i="36" s="1"/>
  <c r="J1190" i="36"/>
  <c r="I1191" i="36"/>
  <c r="L1181" i="31"/>
  <c r="M1181" i="31" s="1"/>
  <c r="I1182" i="31"/>
  <c r="J1182" i="31" s="1"/>
  <c r="L1181" i="30"/>
  <c r="M1181" i="30" s="1"/>
  <c r="J1181" i="30"/>
  <c r="I1182" i="30"/>
  <c r="L1183" i="29"/>
  <c r="M1183" i="29" s="1"/>
  <c r="J1183" i="29"/>
  <c r="I1184" i="29"/>
  <c r="L1181" i="27"/>
  <c r="M1181" i="27" s="1"/>
  <c r="J1181" i="27"/>
  <c r="I1182" i="27"/>
  <c r="L1183" i="26"/>
  <c r="M1183" i="26" s="1"/>
  <c r="J1183" i="26"/>
  <c r="I1184" i="26"/>
  <c r="L1182" i="25"/>
  <c r="M1182" i="25" s="1"/>
  <c r="I1183" i="25"/>
  <c r="J1182" i="25"/>
  <c r="L1181" i="24"/>
  <c r="M1181" i="24" s="1"/>
  <c r="J1181" i="24"/>
  <c r="I1182" i="24"/>
  <c r="L1179" i="20"/>
  <c r="M1179" i="20" s="1"/>
  <c r="J1179" i="20"/>
  <c r="I1180" i="20"/>
  <c r="L1191" i="36" l="1"/>
  <c r="M1191" i="36" s="1"/>
  <c r="J1191" i="36"/>
  <c r="I1192" i="36"/>
  <c r="L1182" i="31"/>
  <c r="M1182" i="31" s="1"/>
  <c r="I1183" i="31"/>
  <c r="J1183" i="31" s="1"/>
  <c r="L1182" i="30"/>
  <c r="M1182" i="30" s="1"/>
  <c r="I1183" i="30"/>
  <c r="J1182" i="30"/>
  <c r="L1184" i="29"/>
  <c r="M1184" i="29" s="1"/>
  <c r="I1185" i="29"/>
  <c r="J1184" i="29"/>
  <c r="L1182" i="27"/>
  <c r="M1182" i="27" s="1"/>
  <c r="I1183" i="27"/>
  <c r="J1182" i="27"/>
  <c r="L1184" i="26"/>
  <c r="M1184" i="26" s="1"/>
  <c r="I1185" i="26"/>
  <c r="J1184" i="26"/>
  <c r="L1183" i="25"/>
  <c r="M1183" i="25" s="1"/>
  <c r="J1183" i="25"/>
  <c r="I1184" i="25"/>
  <c r="J1182" i="24"/>
  <c r="L1182" i="24"/>
  <c r="M1182" i="24" s="1"/>
  <c r="I1183" i="24"/>
  <c r="L1180" i="20"/>
  <c r="M1180" i="20" s="1"/>
  <c r="J1180" i="20"/>
  <c r="I1181" i="20"/>
  <c r="L1192" i="36" l="1"/>
  <c r="M1192" i="36" s="1"/>
  <c r="I1193" i="36"/>
  <c r="J1192" i="36"/>
  <c r="L1183" i="31"/>
  <c r="M1183" i="31" s="1"/>
  <c r="I1184" i="31"/>
  <c r="J1184" i="31" s="1"/>
  <c r="L1183" i="30"/>
  <c r="M1183" i="30" s="1"/>
  <c r="J1183" i="30"/>
  <c r="I1184" i="30"/>
  <c r="L1185" i="29"/>
  <c r="M1185" i="29" s="1"/>
  <c r="J1185" i="29"/>
  <c r="I1186" i="29"/>
  <c r="L1183" i="27"/>
  <c r="M1183" i="27" s="1"/>
  <c r="J1183" i="27"/>
  <c r="I1184" i="27"/>
  <c r="L1185" i="26"/>
  <c r="M1185" i="26" s="1"/>
  <c r="J1185" i="26"/>
  <c r="I1186" i="26"/>
  <c r="L1184" i="25"/>
  <c r="M1184" i="25" s="1"/>
  <c r="I1185" i="25"/>
  <c r="J1184" i="25"/>
  <c r="L1183" i="24"/>
  <c r="M1183" i="24" s="1"/>
  <c r="J1183" i="24"/>
  <c r="I1184" i="24"/>
  <c r="L1181" i="20"/>
  <c r="M1181" i="20" s="1"/>
  <c r="J1181" i="20"/>
  <c r="I1182" i="20"/>
  <c r="L1193" i="36" l="1"/>
  <c r="M1193" i="36" s="1"/>
  <c r="J1193" i="36"/>
  <c r="I1194" i="36"/>
  <c r="L1184" i="31"/>
  <c r="M1184" i="31" s="1"/>
  <c r="I1185" i="31"/>
  <c r="J1185" i="31" s="1"/>
  <c r="L1184" i="30"/>
  <c r="M1184" i="30" s="1"/>
  <c r="I1185" i="30"/>
  <c r="J1184" i="30"/>
  <c r="L1186" i="29"/>
  <c r="M1186" i="29" s="1"/>
  <c r="I1187" i="29"/>
  <c r="J1186" i="29"/>
  <c r="L1184" i="27"/>
  <c r="M1184" i="27" s="1"/>
  <c r="I1185" i="27"/>
  <c r="J1184" i="27"/>
  <c r="L1186" i="26"/>
  <c r="M1186" i="26" s="1"/>
  <c r="I1187" i="26"/>
  <c r="J1186" i="26"/>
  <c r="L1185" i="25"/>
  <c r="M1185" i="25" s="1"/>
  <c r="J1185" i="25"/>
  <c r="I1186" i="25"/>
  <c r="J1184" i="24"/>
  <c r="L1184" i="24"/>
  <c r="M1184" i="24" s="1"/>
  <c r="I1185" i="24"/>
  <c r="L1182" i="20"/>
  <c r="M1182" i="20" s="1"/>
  <c r="J1182" i="20"/>
  <c r="I1183" i="20"/>
  <c r="L1194" i="36" l="1"/>
  <c r="M1194" i="36" s="1"/>
  <c r="J1194" i="36"/>
  <c r="I1195" i="36"/>
  <c r="L1185" i="31"/>
  <c r="M1185" i="31" s="1"/>
  <c r="I1186" i="31"/>
  <c r="J1186" i="31" s="1"/>
  <c r="L1185" i="30"/>
  <c r="M1185" i="30" s="1"/>
  <c r="J1185" i="30"/>
  <c r="I1186" i="30"/>
  <c r="L1187" i="29"/>
  <c r="M1187" i="29" s="1"/>
  <c r="J1187" i="29"/>
  <c r="I1188" i="29"/>
  <c r="L1185" i="27"/>
  <c r="M1185" i="27" s="1"/>
  <c r="J1185" i="27"/>
  <c r="I1186" i="27"/>
  <c r="L1187" i="26"/>
  <c r="M1187" i="26" s="1"/>
  <c r="J1187" i="26"/>
  <c r="I1188" i="26"/>
  <c r="L1186" i="25"/>
  <c r="M1186" i="25" s="1"/>
  <c r="I1187" i="25"/>
  <c r="J1186" i="25"/>
  <c r="L1185" i="24"/>
  <c r="M1185" i="24" s="1"/>
  <c r="J1185" i="24"/>
  <c r="I1186" i="24"/>
  <c r="L1183" i="20"/>
  <c r="M1183" i="20" s="1"/>
  <c r="J1183" i="20"/>
  <c r="I1184" i="20"/>
  <c r="L1195" i="36" l="1"/>
  <c r="M1195" i="36" s="1"/>
  <c r="J1195" i="36"/>
  <c r="I1196" i="36"/>
  <c r="L1186" i="31"/>
  <c r="M1186" i="31" s="1"/>
  <c r="I1187" i="31"/>
  <c r="J1187" i="31" s="1"/>
  <c r="L1186" i="30"/>
  <c r="M1186" i="30" s="1"/>
  <c r="I1187" i="30"/>
  <c r="J1186" i="30"/>
  <c r="L1188" i="29"/>
  <c r="M1188" i="29" s="1"/>
  <c r="I1189" i="29"/>
  <c r="J1188" i="29"/>
  <c r="L1186" i="27"/>
  <c r="M1186" i="27" s="1"/>
  <c r="I1187" i="27"/>
  <c r="J1186" i="27"/>
  <c r="L1188" i="26"/>
  <c r="M1188" i="26" s="1"/>
  <c r="I1189" i="26"/>
  <c r="J1188" i="26"/>
  <c r="L1187" i="25"/>
  <c r="M1187" i="25" s="1"/>
  <c r="J1187" i="25"/>
  <c r="I1188" i="25"/>
  <c r="J1186" i="24"/>
  <c r="L1186" i="24"/>
  <c r="M1186" i="24" s="1"/>
  <c r="I1187" i="24"/>
  <c r="L1184" i="20"/>
  <c r="M1184" i="20" s="1"/>
  <c r="J1184" i="20"/>
  <c r="I1185" i="20"/>
  <c r="L1196" i="36" l="1"/>
  <c r="M1196" i="36" s="1"/>
  <c r="I1197" i="36"/>
  <c r="J1196" i="36"/>
  <c r="L1187" i="31"/>
  <c r="M1187" i="31" s="1"/>
  <c r="I1188" i="31"/>
  <c r="J1188" i="31" s="1"/>
  <c r="L1187" i="30"/>
  <c r="M1187" i="30" s="1"/>
  <c r="J1187" i="30"/>
  <c r="I1188" i="30"/>
  <c r="L1189" i="29"/>
  <c r="M1189" i="29" s="1"/>
  <c r="J1189" i="29"/>
  <c r="I1190" i="29"/>
  <c r="L1187" i="27"/>
  <c r="M1187" i="27" s="1"/>
  <c r="J1187" i="27"/>
  <c r="I1188" i="27"/>
  <c r="L1189" i="26"/>
  <c r="M1189" i="26" s="1"/>
  <c r="J1189" i="26"/>
  <c r="I1190" i="26"/>
  <c r="L1188" i="25"/>
  <c r="M1188" i="25" s="1"/>
  <c r="I1189" i="25"/>
  <c r="J1188" i="25"/>
  <c r="L1187" i="24"/>
  <c r="M1187" i="24" s="1"/>
  <c r="J1187" i="24"/>
  <c r="I1188" i="24"/>
  <c r="L1185" i="20"/>
  <c r="M1185" i="20" s="1"/>
  <c r="J1185" i="20"/>
  <c r="I1186" i="20"/>
  <c r="L1197" i="36" l="1"/>
  <c r="M1197" i="36" s="1"/>
  <c r="J1197" i="36"/>
  <c r="I1198" i="36"/>
  <c r="L1188" i="31"/>
  <c r="M1188" i="31" s="1"/>
  <c r="I1189" i="31"/>
  <c r="J1189" i="31" s="1"/>
  <c r="L1188" i="30"/>
  <c r="M1188" i="30" s="1"/>
  <c r="I1189" i="30"/>
  <c r="J1188" i="30"/>
  <c r="L1190" i="29"/>
  <c r="M1190" i="29" s="1"/>
  <c r="I1191" i="29"/>
  <c r="J1190" i="29"/>
  <c r="L1188" i="27"/>
  <c r="M1188" i="27" s="1"/>
  <c r="I1189" i="27"/>
  <c r="J1188" i="27"/>
  <c r="L1190" i="26"/>
  <c r="M1190" i="26" s="1"/>
  <c r="I1191" i="26"/>
  <c r="J1190" i="26"/>
  <c r="L1189" i="25"/>
  <c r="M1189" i="25" s="1"/>
  <c r="J1189" i="25"/>
  <c r="I1190" i="25"/>
  <c r="J1188" i="24"/>
  <c r="L1188" i="24"/>
  <c r="M1188" i="24" s="1"/>
  <c r="I1189" i="24"/>
  <c r="L1186" i="20"/>
  <c r="M1186" i="20" s="1"/>
  <c r="J1186" i="20"/>
  <c r="I1187" i="20"/>
  <c r="L1198" i="36" l="1"/>
  <c r="M1198" i="36" s="1"/>
  <c r="J1198" i="36"/>
  <c r="I1199" i="36"/>
  <c r="L1189" i="31"/>
  <c r="M1189" i="31" s="1"/>
  <c r="I1190" i="31"/>
  <c r="J1190" i="31" s="1"/>
  <c r="L1189" i="30"/>
  <c r="M1189" i="30" s="1"/>
  <c r="J1189" i="30"/>
  <c r="I1190" i="30"/>
  <c r="L1191" i="29"/>
  <c r="M1191" i="29" s="1"/>
  <c r="J1191" i="29"/>
  <c r="I1192" i="29"/>
  <c r="L1189" i="27"/>
  <c r="M1189" i="27" s="1"/>
  <c r="J1189" i="27"/>
  <c r="I1190" i="27"/>
  <c r="L1191" i="26"/>
  <c r="M1191" i="26" s="1"/>
  <c r="J1191" i="26"/>
  <c r="I1192" i="26"/>
  <c r="L1190" i="25"/>
  <c r="M1190" i="25" s="1"/>
  <c r="I1191" i="25"/>
  <c r="J1190" i="25"/>
  <c r="L1189" i="24"/>
  <c r="M1189" i="24" s="1"/>
  <c r="J1189" i="24"/>
  <c r="I1190" i="24"/>
  <c r="L1187" i="20"/>
  <c r="M1187" i="20" s="1"/>
  <c r="J1187" i="20"/>
  <c r="I1188" i="20"/>
  <c r="L1199" i="36" l="1"/>
  <c r="M1199" i="36" s="1"/>
  <c r="J1199" i="36"/>
  <c r="I1200" i="36"/>
  <c r="L1190" i="31"/>
  <c r="M1190" i="31" s="1"/>
  <c r="I1191" i="31"/>
  <c r="J1191" i="31" s="1"/>
  <c r="L1190" i="30"/>
  <c r="M1190" i="30" s="1"/>
  <c r="I1191" i="30"/>
  <c r="J1190" i="30"/>
  <c r="L1192" i="29"/>
  <c r="M1192" i="29" s="1"/>
  <c r="I1193" i="29"/>
  <c r="J1192" i="29"/>
  <c r="L1190" i="27"/>
  <c r="M1190" i="27" s="1"/>
  <c r="I1191" i="27"/>
  <c r="J1190" i="27"/>
  <c r="L1192" i="26"/>
  <c r="M1192" i="26" s="1"/>
  <c r="I1193" i="26"/>
  <c r="J1192" i="26"/>
  <c r="L1191" i="25"/>
  <c r="M1191" i="25" s="1"/>
  <c r="J1191" i="25"/>
  <c r="I1192" i="25"/>
  <c r="J1190" i="24"/>
  <c r="L1190" i="24"/>
  <c r="M1190" i="24" s="1"/>
  <c r="I1191" i="24"/>
  <c r="L1188" i="20"/>
  <c r="M1188" i="20" s="1"/>
  <c r="J1188" i="20"/>
  <c r="I1189" i="20"/>
  <c r="L1200" i="36" l="1"/>
  <c r="M1200" i="36" s="1"/>
  <c r="I1201" i="36"/>
  <c r="J1200" i="36"/>
  <c r="L1191" i="31"/>
  <c r="M1191" i="31" s="1"/>
  <c r="I1192" i="31"/>
  <c r="J1192" i="31" s="1"/>
  <c r="L1191" i="30"/>
  <c r="M1191" i="30" s="1"/>
  <c r="J1191" i="30"/>
  <c r="I1192" i="30"/>
  <c r="L1193" i="29"/>
  <c r="M1193" i="29" s="1"/>
  <c r="J1193" i="29"/>
  <c r="I1194" i="29"/>
  <c r="L1191" i="27"/>
  <c r="M1191" i="27" s="1"/>
  <c r="J1191" i="27"/>
  <c r="I1192" i="27"/>
  <c r="L1193" i="26"/>
  <c r="M1193" i="26" s="1"/>
  <c r="J1193" i="26"/>
  <c r="I1194" i="26"/>
  <c r="L1192" i="25"/>
  <c r="M1192" i="25" s="1"/>
  <c r="I1193" i="25"/>
  <c r="J1192" i="25"/>
  <c r="L1191" i="24"/>
  <c r="M1191" i="24" s="1"/>
  <c r="J1191" i="24"/>
  <c r="I1192" i="24"/>
  <c r="L1189" i="20"/>
  <c r="M1189" i="20" s="1"/>
  <c r="J1189" i="20"/>
  <c r="I1190" i="20"/>
  <c r="L1201" i="36" l="1"/>
  <c r="M1201" i="36" s="1"/>
  <c r="J1201" i="36"/>
  <c r="I1202" i="36"/>
  <c r="L1192" i="31"/>
  <c r="M1192" i="31" s="1"/>
  <c r="I1193" i="31"/>
  <c r="J1193" i="31" s="1"/>
  <c r="L1192" i="30"/>
  <c r="M1192" i="30" s="1"/>
  <c r="I1193" i="30"/>
  <c r="J1192" i="30"/>
  <c r="L1194" i="29"/>
  <c r="M1194" i="29" s="1"/>
  <c r="I1195" i="29"/>
  <c r="J1194" i="29"/>
  <c r="L1192" i="27"/>
  <c r="M1192" i="27" s="1"/>
  <c r="I1193" i="27"/>
  <c r="J1192" i="27"/>
  <c r="L1194" i="26"/>
  <c r="M1194" i="26" s="1"/>
  <c r="I1195" i="26"/>
  <c r="J1194" i="26"/>
  <c r="L1193" i="25"/>
  <c r="M1193" i="25" s="1"/>
  <c r="J1193" i="25"/>
  <c r="I1194" i="25"/>
  <c r="J1192" i="24"/>
  <c r="L1192" i="24"/>
  <c r="M1192" i="24" s="1"/>
  <c r="I1193" i="24"/>
  <c r="L1190" i="20"/>
  <c r="M1190" i="20" s="1"/>
  <c r="J1190" i="20"/>
  <c r="I1191" i="20"/>
  <c r="L1202" i="36" l="1"/>
  <c r="M1202" i="36" s="1"/>
  <c r="J1202" i="36"/>
  <c r="I1203" i="36"/>
  <c r="L1193" i="31"/>
  <c r="M1193" i="31" s="1"/>
  <c r="I1194" i="31"/>
  <c r="J1194" i="31" s="1"/>
  <c r="L1193" i="30"/>
  <c r="M1193" i="30" s="1"/>
  <c r="J1193" i="30"/>
  <c r="I1194" i="30"/>
  <c r="L1195" i="29"/>
  <c r="M1195" i="29" s="1"/>
  <c r="J1195" i="29"/>
  <c r="I1196" i="29"/>
  <c r="L1193" i="27"/>
  <c r="M1193" i="27" s="1"/>
  <c r="J1193" i="27"/>
  <c r="I1194" i="27"/>
  <c r="L1195" i="26"/>
  <c r="M1195" i="26" s="1"/>
  <c r="J1195" i="26"/>
  <c r="I1196" i="26"/>
  <c r="L1194" i="25"/>
  <c r="M1194" i="25" s="1"/>
  <c r="I1195" i="25"/>
  <c r="J1194" i="25"/>
  <c r="L1193" i="24"/>
  <c r="M1193" i="24" s="1"/>
  <c r="J1193" i="24"/>
  <c r="I1194" i="24"/>
  <c r="L1191" i="20"/>
  <c r="M1191" i="20" s="1"/>
  <c r="J1191" i="20"/>
  <c r="I1192" i="20"/>
  <c r="L1203" i="36" l="1"/>
  <c r="M1203" i="36" s="1"/>
  <c r="J1203" i="36"/>
  <c r="I1204" i="36"/>
  <c r="L1194" i="31"/>
  <c r="M1194" i="31" s="1"/>
  <c r="I1195" i="31"/>
  <c r="J1195" i="31" s="1"/>
  <c r="L1194" i="30"/>
  <c r="M1194" i="30" s="1"/>
  <c r="I1195" i="30"/>
  <c r="J1194" i="30"/>
  <c r="L1196" i="29"/>
  <c r="M1196" i="29" s="1"/>
  <c r="I1197" i="29"/>
  <c r="J1196" i="29"/>
  <c r="L1194" i="27"/>
  <c r="M1194" i="27" s="1"/>
  <c r="I1195" i="27"/>
  <c r="J1194" i="27"/>
  <c r="L1196" i="26"/>
  <c r="M1196" i="26" s="1"/>
  <c r="I1197" i="26"/>
  <c r="J1196" i="26"/>
  <c r="L1195" i="25"/>
  <c r="M1195" i="25" s="1"/>
  <c r="J1195" i="25"/>
  <c r="I1196" i="25"/>
  <c r="J1194" i="24"/>
  <c r="L1194" i="24"/>
  <c r="M1194" i="24" s="1"/>
  <c r="I1195" i="24"/>
  <c r="L1192" i="20"/>
  <c r="M1192" i="20" s="1"/>
  <c r="J1192" i="20"/>
  <c r="I1193" i="20"/>
  <c r="L1204" i="36" l="1"/>
  <c r="M1204" i="36" s="1"/>
  <c r="I1205" i="36"/>
  <c r="J1204" i="36"/>
  <c r="L1195" i="31"/>
  <c r="M1195" i="31" s="1"/>
  <c r="I1196" i="31"/>
  <c r="J1196" i="31" s="1"/>
  <c r="L1195" i="30"/>
  <c r="M1195" i="30" s="1"/>
  <c r="J1195" i="30"/>
  <c r="I1196" i="30"/>
  <c r="L1197" i="29"/>
  <c r="M1197" i="29" s="1"/>
  <c r="J1197" i="29"/>
  <c r="I1198" i="29"/>
  <c r="L1195" i="27"/>
  <c r="M1195" i="27" s="1"/>
  <c r="J1195" i="27"/>
  <c r="I1196" i="27"/>
  <c r="L1197" i="26"/>
  <c r="M1197" i="26" s="1"/>
  <c r="J1197" i="26"/>
  <c r="I1198" i="26"/>
  <c r="L1196" i="25"/>
  <c r="M1196" i="25" s="1"/>
  <c r="I1197" i="25"/>
  <c r="J1196" i="25"/>
  <c r="L1195" i="24"/>
  <c r="M1195" i="24" s="1"/>
  <c r="J1195" i="24"/>
  <c r="I1196" i="24"/>
  <c r="L1193" i="20"/>
  <c r="M1193" i="20" s="1"/>
  <c r="J1193" i="20"/>
  <c r="I1194" i="20"/>
  <c r="L1205" i="36" l="1"/>
  <c r="M1205" i="36" s="1"/>
  <c r="J1205" i="36"/>
  <c r="I1206" i="36"/>
  <c r="L1196" i="31"/>
  <c r="M1196" i="31" s="1"/>
  <c r="I1197" i="31"/>
  <c r="J1197" i="31" s="1"/>
  <c r="L1196" i="30"/>
  <c r="M1196" i="30" s="1"/>
  <c r="I1197" i="30"/>
  <c r="J1196" i="30"/>
  <c r="L1198" i="29"/>
  <c r="M1198" i="29" s="1"/>
  <c r="I1199" i="29"/>
  <c r="J1198" i="29"/>
  <c r="L1196" i="27"/>
  <c r="M1196" i="27" s="1"/>
  <c r="I1197" i="27"/>
  <c r="J1196" i="27"/>
  <c r="L1198" i="26"/>
  <c r="M1198" i="26" s="1"/>
  <c r="I1199" i="26"/>
  <c r="J1198" i="26"/>
  <c r="L1197" i="25"/>
  <c r="M1197" i="25" s="1"/>
  <c r="J1197" i="25"/>
  <c r="I1198" i="25"/>
  <c r="L1196" i="24"/>
  <c r="M1196" i="24" s="1"/>
  <c r="J1196" i="24"/>
  <c r="I1197" i="24"/>
  <c r="L1194" i="20"/>
  <c r="M1194" i="20" s="1"/>
  <c r="J1194" i="20"/>
  <c r="I1195" i="20"/>
  <c r="L1206" i="36" l="1"/>
  <c r="M1206" i="36" s="1"/>
  <c r="J1206" i="36"/>
  <c r="I1207" i="36"/>
  <c r="L1197" i="31"/>
  <c r="M1197" i="31" s="1"/>
  <c r="I1198" i="31"/>
  <c r="J1198" i="31" s="1"/>
  <c r="L1197" i="30"/>
  <c r="M1197" i="30" s="1"/>
  <c r="J1197" i="30"/>
  <c r="I1198" i="30"/>
  <c r="L1199" i="29"/>
  <c r="M1199" i="29" s="1"/>
  <c r="J1199" i="29"/>
  <c r="I1200" i="29"/>
  <c r="L1197" i="27"/>
  <c r="M1197" i="27" s="1"/>
  <c r="J1197" i="27"/>
  <c r="I1198" i="27"/>
  <c r="L1199" i="26"/>
  <c r="M1199" i="26" s="1"/>
  <c r="J1199" i="26"/>
  <c r="I1200" i="26"/>
  <c r="L1198" i="25"/>
  <c r="M1198" i="25" s="1"/>
  <c r="I1199" i="25"/>
  <c r="J1198" i="25"/>
  <c r="L1197" i="24"/>
  <c r="M1197" i="24" s="1"/>
  <c r="J1197" i="24"/>
  <c r="I1198" i="24"/>
  <c r="L1195" i="20"/>
  <c r="M1195" i="20" s="1"/>
  <c r="J1195" i="20"/>
  <c r="I1196" i="20"/>
  <c r="L1207" i="36" l="1"/>
  <c r="M1207" i="36" s="1"/>
  <c r="J1207" i="36"/>
  <c r="I1208" i="36"/>
  <c r="L1198" i="31"/>
  <c r="M1198" i="31" s="1"/>
  <c r="I1199" i="31"/>
  <c r="J1199" i="31" s="1"/>
  <c r="L1198" i="30"/>
  <c r="M1198" i="30" s="1"/>
  <c r="I1199" i="30"/>
  <c r="J1198" i="30"/>
  <c r="L1200" i="29"/>
  <c r="M1200" i="29" s="1"/>
  <c r="I1201" i="29"/>
  <c r="J1200" i="29"/>
  <c r="L1198" i="27"/>
  <c r="M1198" i="27" s="1"/>
  <c r="I1199" i="27"/>
  <c r="J1198" i="27"/>
  <c r="L1200" i="26"/>
  <c r="M1200" i="26" s="1"/>
  <c r="I1201" i="26"/>
  <c r="J1200" i="26"/>
  <c r="L1199" i="25"/>
  <c r="M1199" i="25" s="1"/>
  <c r="J1199" i="25"/>
  <c r="I1200" i="25"/>
  <c r="L1198" i="24"/>
  <c r="M1198" i="24" s="1"/>
  <c r="J1198" i="24"/>
  <c r="I1199" i="24"/>
  <c r="L1196" i="20"/>
  <c r="M1196" i="20" s="1"/>
  <c r="J1196" i="20"/>
  <c r="I1197" i="20"/>
  <c r="L1208" i="36" l="1"/>
  <c r="M1208" i="36" s="1"/>
  <c r="I1209" i="36"/>
  <c r="J1208" i="36"/>
  <c r="L1199" i="31"/>
  <c r="M1199" i="31" s="1"/>
  <c r="I1200" i="31"/>
  <c r="J1200" i="31" s="1"/>
  <c r="L1199" i="30"/>
  <c r="M1199" i="30" s="1"/>
  <c r="J1199" i="30"/>
  <c r="I1200" i="30"/>
  <c r="L1201" i="29"/>
  <c r="M1201" i="29" s="1"/>
  <c r="J1201" i="29"/>
  <c r="I1202" i="29"/>
  <c r="L1199" i="27"/>
  <c r="M1199" i="27" s="1"/>
  <c r="J1199" i="27"/>
  <c r="I1200" i="27"/>
  <c r="L1201" i="26"/>
  <c r="M1201" i="26" s="1"/>
  <c r="J1201" i="26"/>
  <c r="I1202" i="26"/>
  <c r="L1200" i="25"/>
  <c r="M1200" i="25" s="1"/>
  <c r="I1201" i="25"/>
  <c r="J1200" i="25"/>
  <c r="L1199" i="24"/>
  <c r="M1199" i="24" s="1"/>
  <c r="J1199" i="24"/>
  <c r="I1200" i="24"/>
  <c r="L1197" i="20"/>
  <c r="M1197" i="20" s="1"/>
  <c r="J1197" i="20"/>
  <c r="I1198" i="20"/>
  <c r="L1209" i="36" l="1"/>
  <c r="M1209" i="36" s="1"/>
  <c r="J1209" i="36"/>
  <c r="I1210" i="36"/>
  <c r="L1200" i="31"/>
  <c r="M1200" i="31" s="1"/>
  <c r="I1201" i="31"/>
  <c r="J1201" i="31" s="1"/>
  <c r="L1200" i="30"/>
  <c r="M1200" i="30" s="1"/>
  <c r="I1201" i="30"/>
  <c r="J1200" i="30"/>
  <c r="L1202" i="29"/>
  <c r="M1202" i="29" s="1"/>
  <c r="I1203" i="29"/>
  <c r="J1202" i="29"/>
  <c r="L1200" i="27"/>
  <c r="M1200" i="27" s="1"/>
  <c r="I1201" i="27"/>
  <c r="J1200" i="27"/>
  <c r="L1202" i="26"/>
  <c r="M1202" i="26" s="1"/>
  <c r="I1203" i="26"/>
  <c r="J1202" i="26"/>
  <c r="L1201" i="25"/>
  <c r="M1201" i="25" s="1"/>
  <c r="J1201" i="25"/>
  <c r="I1202" i="25"/>
  <c r="L1200" i="24"/>
  <c r="M1200" i="24" s="1"/>
  <c r="J1200" i="24"/>
  <c r="I1201" i="24"/>
  <c r="L1198" i="20"/>
  <c r="M1198" i="20" s="1"/>
  <c r="J1198" i="20"/>
  <c r="I1199" i="20"/>
  <c r="L1210" i="36" l="1"/>
  <c r="M1210" i="36" s="1"/>
  <c r="J1210" i="36"/>
  <c r="I1211" i="36"/>
  <c r="L1201" i="31"/>
  <c r="M1201" i="31" s="1"/>
  <c r="I1202" i="31"/>
  <c r="J1202" i="31" s="1"/>
  <c r="L1201" i="30"/>
  <c r="M1201" i="30" s="1"/>
  <c r="J1201" i="30"/>
  <c r="I1202" i="30"/>
  <c r="L1203" i="29"/>
  <c r="M1203" i="29" s="1"/>
  <c r="J1203" i="29"/>
  <c r="I1204" i="29"/>
  <c r="L1201" i="27"/>
  <c r="M1201" i="27" s="1"/>
  <c r="J1201" i="27"/>
  <c r="I1202" i="27"/>
  <c r="L1203" i="26"/>
  <c r="M1203" i="26" s="1"/>
  <c r="J1203" i="26"/>
  <c r="I1204" i="26"/>
  <c r="L1202" i="25"/>
  <c r="M1202" i="25" s="1"/>
  <c r="I1203" i="25"/>
  <c r="J1202" i="25"/>
  <c r="L1201" i="24"/>
  <c r="M1201" i="24" s="1"/>
  <c r="J1201" i="24"/>
  <c r="I1202" i="24"/>
  <c r="L1199" i="20"/>
  <c r="M1199" i="20" s="1"/>
  <c r="J1199" i="20"/>
  <c r="I1200" i="20"/>
  <c r="L1211" i="36" l="1"/>
  <c r="M1211" i="36" s="1"/>
  <c r="J1211" i="36"/>
  <c r="I1212" i="36"/>
  <c r="L1202" i="31"/>
  <c r="M1202" i="31" s="1"/>
  <c r="I1203" i="31"/>
  <c r="J1203" i="31" s="1"/>
  <c r="L1202" i="30"/>
  <c r="M1202" i="30" s="1"/>
  <c r="I1203" i="30"/>
  <c r="J1202" i="30"/>
  <c r="L1204" i="29"/>
  <c r="M1204" i="29" s="1"/>
  <c r="I1205" i="29"/>
  <c r="J1204" i="29"/>
  <c r="L1202" i="27"/>
  <c r="M1202" i="27" s="1"/>
  <c r="I1203" i="27"/>
  <c r="J1202" i="27"/>
  <c r="L1204" i="26"/>
  <c r="M1204" i="26" s="1"/>
  <c r="I1205" i="26"/>
  <c r="J1204" i="26"/>
  <c r="L1203" i="25"/>
  <c r="M1203" i="25" s="1"/>
  <c r="J1203" i="25"/>
  <c r="I1204" i="25"/>
  <c r="L1202" i="24"/>
  <c r="M1202" i="24" s="1"/>
  <c r="J1202" i="24"/>
  <c r="I1203" i="24"/>
  <c r="L1200" i="20"/>
  <c r="M1200" i="20" s="1"/>
  <c r="J1200" i="20"/>
  <c r="I1201" i="20"/>
  <c r="L1212" i="36" l="1"/>
  <c r="M1212" i="36" s="1"/>
  <c r="I1213" i="36"/>
  <c r="J1212" i="36"/>
  <c r="L1203" i="31"/>
  <c r="M1203" i="31" s="1"/>
  <c r="I1204" i="31"/>
  <c r="J1204" i="31" s="1"/>
  <c r="L1203" i="30"/>
  <c r="M1203" i="30" s="1"/>
  <c r="J1203" i="30"/>
  <c r="I1204" i="30"/>
  <c r="L1205" i="29"/>
  <c r="M1205" i="29" s="1"/>
  <c r="J1205" i="29"/>
  <c r="I1206" i="29"/>
  <c r="L1203" i="27"/>
  <c r="M1203" i="27" s="1"/>
  <c r="J1203" i="27"/>
  <c r="I1204" i="27"/>
  <c r="L1205" i="26"/>
  <c r="M1205" i="26" s="1"/>
  <c r="J1205" i="26"/>
  <c r="I1206" i="26"/>
  <c r="L1204" i="25"/>
  <c r="M1204" i="25" s="1"/>
  <c r="I1205" i="25"/>
  <c r="J1204" i="25"/>
  <c r="L1203" i="24"/>
  <c r="M1203" i="24" s="1"/>
  <c r="J1203" i="24"/>
  <c r="I1204" i="24"/>
  <c r="L1201" i="20"/>
  <c r="M1201" i="20" s="1"/>
  <c r="J1201" i="20"/>
  <c r="I1202" i="20"/>
  <c r="L1213" i="36" l="1"/>
  <c r="M1213" i="36" s="1"/>
  <c r="J1213" i="36"/>
  <c r="I1214" i="36"/>
  <c r="L1204" i="31"/>
  <c r="M1204" i="31" s="1"/>
  <c r="I1205" i="31"/>
  <c r="J1205" i="31" s="1"/>
  <c r="L1204" i="30"/>
  <c r="M1204" i="30" s="1"/>
  <c r="I1205" i="30"/>
  <c r="J1204" i="30"/>
  <c r="L1206" i="29"/>
  <c r="M1206" i="29" s="1"/>
  <c r="I1207" i="29"/>
  <c r="J1206" i="29"/>
  <c r="L1204" i="27"/>
  <c r="M1204" i="27" s="1"/>
  <c r="I1205" i="27"/>
  <c r="J1204" i="27"/>
  <c r="L1206" i="26"/>
  <c r="M1206" i="26" s="1"/>
  <c r="I1207" i="26"/>
  <c r="J1206" i="26"/>
  <c r="L1205" i="25"/>
  <c r="M1205" i="25" s="1"/>
  <c r="J1205" i="25"/>
  <c r="I1206" i="25"/>
  <c r="L1204" i="24"/>
  <c r="M1204" i="24" s="1"/>
  <c r="J1204" i="24"/>
  <c r="I1205" i="24"/>
  <c r="L1202" i="20"/>
  <c r="M1202" i="20" s="1"/>
  <c r="J1202" i="20"/>
  <c r="I1203" i="20"/>
  <c r="L1214" i="36" l="1"/>
  <c r="M1214" i="36" s="1"/>
  <c r="J1214" i="36"/>
  <c r="I1215" i="36"/>
  <c r="L1205" i="31"/>
  <c r="M1205" i="31" s="1"/>
  <c r="I1206" i="31"/>
  <c r="J1206" i="31" s="1"/>
  <c r="L1205" i="30"/>
  <c r="M1205" i="30" s="1"/>
  <c r="J1205" i="30"/>
  <c r="I1206" i="30"/>
  <c r="L1207" i="29"/>
  <c r="M1207" i="29" s="1"/>
  <c r="J1207" i="29"/>
  <c r="I1208" i="29"/>
  <c r="L1205" i="27"/>
  <c r="M1205" i="27" s="1"/>
  <c r="J1205" i="27"/>
  <c r="I1206" i="27"/>
  <c r="L1207" i="26"/>
  <c r="M1207" i="26" s="1"/>
  <c r="J1207" i="26"/>
  <c r="I1208" i="26"/>
  <c r="L1206" i="25"/>
  <c r="M1206" i="25" s="1"/>
  <c r="I1207" i="25"/>
  <c r="J1206" i="25"/>
  <c r="L1205" i="24"/>
  <c r="M1205" i="24" s="1"/>
  <c r="J1205" i="24"/>
  <c r="I1206" i="24"/>
  <c r="L1203" i="20"/>
  <c r="M1203" i="20" s="1"/>
  <c r="J1203" i="20"/>
  <c r="I1204" i="20"/>
  <c r="L1215" i="36" l="1"/>
  <c r="M1215" i="36" s="1"/>
  <c r="J1215" i="36"/>
  <c r="I1216" i="36"/>
  <c r="L1206" i="31"/>
  <c r="M1206" i="31" s="1"/>
  <c r="I1207" i="31"/>
  <c r="J1207" i="31" s="1"/>
  <c r="L1206" i="30"/>
  <c r="M1206" i="30" s="1"/>
  <c r="I1207" i="30"/>
  <c r="J1206" i="30"/>
  <c r="L1208" i="29"/>
  <c r="M1208" i="29" s="1"/>
  <c r="I1209" i="29"/>
  <c r="J1208" i="29"/>
  <c r="L1206" i="27"/>
  <c r="M1206" i="27" s="1"/>
  <c r="I1207" i="27"/>
  <c r="J1206" i="27"/>
  <c r="L1208" i="26"/>
  <c r="M1208" i="26" s="1"/>
  <c r="I1209" i="26"/>
  <c r="J1208" i="26"/>
  <c r="L1207" i="25"/>
  <c r="M1207" i="25" s="1"/>
  <c r="J1207" i="25"/>
  <c r="I1208" i="25"/>
  <c r="L1206" i="24"/>
  <c r="M1206" i="24" s="1"/>
  <c r="J1206" i="24"/>
  <c r="I1207" i="24"/>
  <c r="L1204" i="20"/>
  <c r="M1204" i="20" s="1"/>
  <c r="J1204" i="20"/>
  <c r="I1205" i="20"/>
  <c r="L1216" i="36" l="1"/>
  <c r="M1216" i="36" s="1"/>
  <c r="I1217" i="36"/>
  <c r="J1216" i="36"/>
  <c r="L1207" i="31"/>
  <c r="M1207" i="31" s="1"/>
  <c r="I1208" i="31"/>
  <c r="J1208" i="31" s="1"/>
  <c r="L1207" i="30"/>
  <c r="M1207" i="30" s="1"/>
  <c r="J1207" i="30"/>
  <c r="I1208" i="30"/>
  <c r="L1209" i="29"/>
  <c r="M1209" i="29" s="1"/>
  <c r="J1209" i="29"/>
  <c r="I1210" i="29"/>
  <c r="L1207" i="27"/>
  <c r="M1207" i="27" s="1"/>
  <c r="J1207" i="27"/>
  <c r="I1208" i="27"/>
  <c r="L1209" i="26"/>
  <c r="M1209" i="26" s="1"/>
  <c r="J1209" i="26"/>
  <c r="I1210" i="26"/>
  <c r="L1208" i="25"/>
  <c r="M1208" i="25" s="1"/>
  <c r="I1209" i="25"/>
  <c r="J1208" i="25"/>
  <c r="L1207" i="24"/>
  <c r="M1207" i="24" s="1"/>
  <c r="J1207" i="24"/>
  <c r="I1208" i="24"/>
  <c r="L1205" i="20"/>
  <c r="M1205" i="20" s="1"/>
  <c r="J1205" i="20"/>
  <c r="I1206" i="20"/>
  <c r="L1217" i="36" l="1"/>
  <c r="M1217" i="36" s="1"/>
  <c r="J1217" i="36"/>
  <c r="I1218" i="36"/>
  <c r="L1208" i="31"/>
  <c r="M1208" i="31" s="1"/>
  <c r="I1209" i="31"/>
  <c r="J1209" i="31" s="1"/>
  <c r="L1208" i="30"/>
  <c r="M1208" i="30" s="1"/>
  <c r="I1209" i="30"/>
  <c r="J1208" i="30"/>
  <c r="L1210" i="29"/>
  <c r="M1210" i="29" s="1"/>
  <c r="I1211" i="29"/>
  <c r="J1210" i="29"/>
  <c r="L1208" i="27"/>
  <c r="M1208" i="27" s="1"/>
  <c r="I1209" i="27"/>
  <c r="J1208" i="27"/>
  <c r="L1210" i="26"/>
  <c r="M1210" i="26" s="1"/>
  <c r="I1211" i="26"/>
  <c r="J1210" i="26"/>
  <c r="L1209" i="25"/>
  <c r="M1209" i="25" s="1"/>
  <c r="J1209" i="25"/>
  <c r="I1210" i="25"/>
  <c r="L1208" i="24"/>
  <c r="M1208" i="24" s="1"/>
  <c r="J1208" i="24"/>
  <c r="I1209" i="24"/>
  <c r="L1206" i="20"/>
  <c r="M1206" i="20" s="1"/>
  <c r="J1206" i="20"/>
  <c r="I1207" i="20"/>
  <c r="L1218" i="36" l="1"/>
  <c r="M1218" i="36" s="1"/>
  <c r="J1218" i="36"/>
  <c r="I1219" i="36"/>
  <c r="L1209" i="31"/>
  <c r="M1209" i="31" s="1"/>
  <c r="I1210" i="31"/>
  <c r="J1210" i="31" s="1"/>
  <c r="L1209" i="30"/>
  <c r="M1209" i="30" s="1"/>
  <c r="J1209" i="30"/>
  <c r="I1210" i="30"/>
  <c r="L1211" i="29"/>
  <c r="M1211" i="29" s="1"/>
  <c r="J1211" i="29"/>
  <c r="I1212" i="29"/>
  <c r="L1209" i="27"/>
  <c r="M1209" i="27" s="1"/>
  <c r="J1209" i="27"/>
  <c r="I1210" i="27"/>
  <c r="L1211" i="26"/>
  <c r="M1211" i="26" s="1"/>
  <c r="J1211" i="26"/>
  <c r="I1212" i="26"/>
  <c r="L1210" i="25"/>
  <c r="M1210" i="25" s="1"/>
  <c r="I1211" i="25"/>
  <c r="J1210" i="25"/>
  <c r="L1209" i="24"/>
  <c r="M1209" i="24" s="1"/>
  <c r="J1209" i="24"/>
  <c r="I1210" i="24"/>
  <c r="L1207" i="20"/>
  <c r="M1207" i="20" s="1"/>
  <c r="J1207" i="20"/>
  <c r="I1208" i="20"/>
  <c r="L1219" i="36" l="1"/>
  <c r="M1219" i="36" s="1"/>
  <c r="J1219" i="36"/>
  <c r="I1220" i="36"/>
  <c r="L1210" i="31"/>
  <c r="M1210" i="31" s="1"/>
  <c r="I1211" i="31"/>
  <c r="J1211" i="31" s="1"/>
  <c r="L1210" i="30"/>
  <c r="M1210" i="30" s="1"/>
  <c r="I1211" i="30"/>
  <c r="J1210" i="30"/>
  <c r="L1212" i="29"/>
  <c r="M1212" i="29" s="1"/>
  <c r="I1213" i="29"/>
  <c r="J1212" i="29"/>
  <c r="L1210" i="27"/>
  <c r="M1210" i="27" s="1"/>
  <c r="I1211" i="27"/>
  <c r="J1210" i="27"/>
  <c r="L1212" i="26"/>
  <c r="M1212" i="26" s="1"/>
  <c r="I1213" i="26"/>
  <c r="J1212" i="26"/>
  <c r="L1211" i="25"/>
  <c r="M1211" i="25" s="1"/>
  <c r="J1211" i="25"/>
  <c r="I1212" i="25"/>
  <c r="L1210" i="24"/>
  <c r="M1210" i="24" s="1"/>
  <c r="J1210" i="24"/>
  <c r="I1211" i="24"/>
  <c r="L1208" i="20"/>
  <c r="M1208" i="20" s="1"/>
  <c r="J1208" i="20"/>
  <c r="I1209" i="20"/>
  <c r="L1220" i="36" l="1"/>
  <c r="M1220" i="36" s="1"/>
  <c r="I1221" i="36"/>
  <c r="J1220" i="36"/>
  <c r="L1211" i="31"/>
  <c r="M1211" i="31" s="1"/>
  <c r="I1212" i="31"/>
  <c r="J1212" i="31" s="1"/>
  <c r="L1211" i="30"/>
  <c r="M1211" i="30" s="1"/>
  <c r="J1211" i="30"/>
  <c r="I1212" i="30"/>
  <c r="L1213" i="29"/>
  <c r="M1213" i="29" s="1"/>
  <c r="J1213" i="29"/>
  <c r="I1214" i="29"/>
  <c r="L1211" i="27"/>
  <c r="M1211" i="27" s="1"/>
  <c r="J1211" i="27"/>
  <c r="I1212" i="27"/>
  <c r="L1213" i="26"/>
  <c r="M1213" i="26" s="1"/>
  <c r="J1213" i="26"/>
  <c r="I1214" i="26"/>
  <c r="L1212" i="25"/>
  <c r="M1212" i="25" s="1"/>
  <c r="I1213" i="25"/>
  <c r="J1212" i="25"/>
  <c r="L1211" i="24"/>
  <c r="M1211" i="24" s="1"/>
  <c r="J1211" i="24"/>
  <c r="I1212" i="24"/>
  <c r="L1209" i="20"/>
  <c r="M1209" i="20" s="1"/>
  <c r="J1209" i="20"/>
  <c r="I1210" i="20"/>
  <c r="L1221" i="36" l="1"/>
  <c r="M1221" i="36" s="1"/>
  <c r="J1221" i="36"/>
  <c r="I1222" i="36"/>
  <c r="L1212" i="31"/>
  <c r="M1212" i="31" s="1"/>
  <c r="I1213" i="31"/>
  <c r="J1213" i="31" s="1"/>
  <c r="L1212" i="30"/>
  <c r="M1212" i="30" s="1"/>
  <c r="I1213" i="30"/>
  <c r="J1212" i="30"/>
  <c r="L1214" i="29"/>
  <c r="M1214" i="29" s="1"/>
  <c r="I1215" i="29"/>
  <c r="J1214" i="29"/>
  <c r="L1212" i="27"/>
  <c r="M1212" i="27" s="1"/>
  <c r="I1213" i="27"/>
  <c r="J1212" i="27"/>
  <c r="L1214" i="26"/>
  <c r="M1214" i="26" s="1"/>
  <c r="I1215" i="26"/>
  <c r="J1214" i="26"/>
  <c r="L1213" i="25"/>
  <c r="M1213" i="25" s="1"/>
  <c r="J1213" i="25"/>
  <c r="I1214" i="25"/>
  <c r="L1212" i="24"/>
  <c r="M1212" i="24" s="1"/>
  <c r="J1212" i="24"/>
  <c r="I1213" i="24"/>
  <c r="L1210" i="20"/>
  <c r="M1210" i="20" s="1"/>
  <c r="J1210" i="20"/>
  <c r="I1211" i="20"/>
  <c r="L1222" i="36" l="1"/>
  <c r="M1222" i="36" s="1"/>
  <c r="J1222" i="36"/>
  <c r="I1223" i="36"/>
  <c r="L1213" i="31"/>
  <c r="M1213" i="31" s="1"/>
  <c r="I1214" i="31"/>
  <c r="J1214" i="31" s="1"/>
  <c r="L1213" i="30"/>
  <c r="M1213" i="30" s="1"/>
  <c r="J1213" i="30"/>
  <c r="I1214" i="30"/>
  <c r="L1215" i="29"/>
  <c r="M1215" i="29" s="1"/>
  <c r="J1215" i="29"/>
  <c r="I1216" i="29"/>
  <c r="L1213" i="27"/>
  <c r="M1213" i="27" s="1"/>
  <c r="J1213" i="27"/>
  <c r="I1214" i="27"/>
  <c r="L1215" i="26"/>
  <c r="M1215" i="26" s="1"/>
  <c r="J1215" i="26"/>
  <c r="I1216" i="26"/>
  <c r="L1214" i="25"/>
  <c r="M1214" i="25" s="1"/>
  <c r="I1215" i="25"/>
  <c r="J1214" i="25"/>
  <c r="L1213" i="24"/>
  <c r="M1213" i="24" s="1"/>
  <c r="J1213" i="24"/>
  <c r="I1214" i="24"/>
  <c r="L1211" i="20"/>
  <c r="M1211" i="20" s="1"/>
  <c r="J1211" i="20"/>
  <c r="I1212" i="20"/>
  <c r="L1223" i="36" l="1"/>
  <c r="M1223" i="36" s="1"/>
  <c r="J1223" i="36"/>
  <c r="I1224" i="36"/>
  <c r="L1214" i="31"/>
  <c r="M1214" i="31" s="1"/>
  <c r="I1215" i="31"/>
  <c r="J1215" i="31" s="1"/>
  <c r="L1214" i="30"/>
  <c r="M1214" i="30" s="1"/>
  <c r="I1215" i="30"/>
  <c r="J1214" i="30"/>
  <c r="L1216" i="29"/>
  <c r="M1216" i="29" s="1"/>
  <c r="I1217" i="29"/>
  <c r="J1216" i="29"/>
  <c r="L1214" i="27"/>
  <c r="M1214" i="27" s="1"/>
  <c r="I1215" i="27"/>
  <c r="J1214" i="27"/>
  <c r="L1216" i="26"/>
  <c r="M1216" i="26" s="1"/>
  <c r="I1217" i="26"/>
  <c r="J1216" i="26"/>
  <c r="L1215" i="25"/>
  <c r="M1215" i="25" s="1"/>
  <c r="J1215" i="25"/>
  <c r="I1216" i="25"/>
  <c r="L1214" i="24"/>
  <c r="M1214" i="24" s="1"/>
  <c r="J1214" i="24"/>
  <c r="I1215" i="24"/>
  <c r="L1212" i="20"/>
  <c r="M1212" i="20" s="1"/>
  <c r="J1212" i="20"/>
  <c r="I1213" i="20"/>
  <c r="L1224" i="36" l="1"/>
  <c r="M1224" i="36" s="1"/>
  <c r="I1225" i="36"/>
  <c r="J1224" i="36"/>
  <c r="L1215" i="31"/>
  <c r="M1215" i="31" s="1"/>
  <c r="I1216" i="31"/>
  <c r="J1216" i="31" s="1"/>
  <c r="L1215" i="30"/>
  <c r="M1215" i="30" s="1"/>
  <c r="J1215" i="30"/>
  <c r="I1216" i="30"/>
  <c r="L1217" i="29"/>
  <c r="M1217" i="29" s="1"/>
  <c r="J1217" i="29"/>
  <c r="I1218" i="29"/>
  <c r="L1215" i="27"/>
  <c r="M1215" i="27" s="1"/>
  <c r="J1215" i="27"/>
  <c r="I1216" i="27"/>
  <c r="L1217" i="26"/>
  <c r="M1217" i="26" s="1"/>
  <c r="J1217" i="26"/>
  <c r="I1218" i="26"/>
  <c r="L1216" i="25"/>
  <c r="M1216" i="25" s="1"/>
  <c r="I1217" i="25"/>
  <c r="J1216" i="25"/>
  <c r="L1215" i="24"/>
  <c r="M1215" i="24" s="1"/>
  <c r="J1215" i="24"/>
  <c r="I1216" i="24"/>
  <c r="L1213" i="20"/>
  <c r="M1213" i="20" s="1"/>
  <c r="J1213" i="20"/>
  <c r="I1214" i="20"/>
  <c r="L1225" i="36" l="1"/>
  <c r="M1225" i="36" s="1"/>
  <c r="J1225" i="36"/>
  <c r="I1226" i="36"/>
  <c r="L1216" i="31"/>
  <c r="M1216" i="31" s="1"/>
  <c r="I1217" i="31"/>
  <c r="J1217" i="31" s="1"/>
  <c r="L1216" i="30"/>
  <c r="M1216" i="30" s="1"/>
  <c r="I1217" i="30"/>
  <c r="J1216" i="30"/>
  <c r="L1218" i="29"/>
  <c r="M1218" i="29" s="1"/>
  <c r="I1219" i="29"/>
  <c r="J1218" i="29"/>
  <c r="L1216" i="27"/>
  <c r="M1216" i="27" s="1"/>
  <c r="I1217" i="27"/>
  <c r="J1216" i="27"/>
  <c r="L1218" i="26"/>
  <c r="M1218" i="26" s="1"/>
  <c r="I1219" i="26"/>
  <c r="J1218" i="26"/>
  <c r="L1217" i="25"/>
  <c r="M1217" i="25" s="1"/>
  <c r="J1217" i="25"/>
  <c r="I1218" i="25"/>
  <c r="L1216" i="24"/>
  <c r="M1216" i="24" s="1"/>
  <c r="J1216" i="24"/>
  <c r="I1217" i="24"/>
  <c r="L1214" i="20"/>
  <c r="M1214" i="20" s="1"/>
  <c r="J1214" i="20"/>
  <c r="I1215" i="20"/>
  <c r="L1226" i="36" l="1"/>
  <c r="M1226" i="36" s="1"/>
  <c r="J1226" i="36"/>
  <c r="I1227" i="36"/>
  <c r="L1217" i="31"/>
  <c r="M1217" i="31" s="1"/>
  <c r="I1218" i="31"/>
  <c r="J1218" i="31" s="1"/>
  <c r="L1217" i="30"/>
  <c r="M1217" i="30" s="1"/>
  <c r="J1217" i="30"/>
  <c r="I1218" i="30"/>
  <c r="L1219" i="29"/>
  <c r="M1219" i="29" s="1"/>
  <c r="J1219" i="29"/>
  <c r="I1220" i="29"/>
  <c r="L1217" i="27"/>
  <c r="M1217" i="27" s="1"/>
  <c r="J1217" i="27"/>
  <c r="I1218" i="27"/>
  <c r="L1219" i="26"/>
  <c r="M1219" i="26" s="1"/>
  <c r="J1219" i="26"/>
  <c r="I1220" i="26"/>
  <c r="L1218" i="25"/>
  <c r="M1218" i="25" s="1"/>
  <c r="I1219" i="25"/>
  <c r="J1218" i="25"/>
  <c r="L1217" i="24"/>
  <c r="M1217" i="24" s="1"/>
  <c r="J1217" i="24"/>
  <c r="I1218" i="24"/>
  <c r="L1215" i="20"/>
  <c r="M1215" i="20" s="1"/>
  <c r="J1215" i="20"/>
  <c r="I1216" i="20"/>
  <c r="L1227" i="36" l="1"/>
  <c r="M1227" i="36" s="1"/>
  <c r="J1227" i="36"/>
  <c r="I1228" i="36"/>
  <c r="L1218" i="31"/>
  <c r="M1218" i="31" s="1"/>
  <c r="I1219" i="31"/>
  <c r="J1219" i="31" s="1"/>
  <c r="L1218" i="30"/>
  <c r="M1218" i="30" s="1"/>
  <c r="I1219" i="30"/>
  <c r="J1218" i="30"/>
  <c r="L1220" i="29"/>
  <c r="M1220" i="29" s="1"/>
  <c r="I1221" i="29"/>
  <c r="J1220" i="29"/>
  <c r="L1218" i="27"/>
  <c r="M1218" i="27" s="1"/>
  <c r="I1219" i="27"/>
  <c r="J1218" i="27"/>
  <c r="L1220" i="26"/>
  <c r="M1220" i="26" s="1"/>
  <c r="I1221" i="26"/>
  <c r="J1220" i="26"/>
  <c r="L1219" i="25"/>
  <c r="M1219" i="25" s="1"/>
  <c r="J1219" i="25"/>
  <c r="I1220" i="25"/>
  <c r="L1218" i="24"/>
  <c r="M1218" i="24" s="1"/>
  <c r="J1218" i="24"/>
  <c r="I1219" i="24"/>
  <c r="L1216" i="20"/>
  <c r="M1216" i="20" s="1"/>
  <c r="J1216" i="20"/>
  <c r="I1217" i="20"/>
  <c r="L1228" i="36" l="1"/>
  <c r="M1228" i="36" s="1"/>
  <c r="I1229" i="36"/>
  <c r="J1228" i="36"/>
  <c r="L1219" i="31"/>
  <c r="M1219" i="31" s="1"/>
  <c r="I1220" i="31"/>
  <c r="J1220" i="31" s="1"/>
  <c r="L1219" i="30"/>
  <c r="M1219" i="30" s="1"/>
  <c r="J1219" i="30"/>
  <c r="I1220" i="30"/>
  <c r="L1221" i="29"/>
  <c r="M1221" i="29" s="1"/>
  <c r="J1221" i="29"/>
  <c r="I1222" i="29"/>
  <c r="L1219" i="27"/>
  <c r="M1219" i="27" s="1"/>
  <c r="J1219" i="27"/>
  <c r="I1220" i="27"/>
  <c r="L1221" i="26"/>
  <c r="M1221" i="26" s="1"/>
  <c r="J1221" i="26"/>
  <c r="I1222" i="26"/>
  <c r="L1220" i="25"/>
  <c r="M1220" i="25" s="1"/>
  <c r="I1221" i="25"/>
  <c r="J1220" i="25"/>
  <c r="L1219" i="24"/>
  <c r="M1219" i="24" s="1"/>
  <c r="J1219" i="24"/>
  <c r="I1220" i="24"/>
  <c r="L1217" i="20"/>
  <c r="M1217" i="20" s="1"/>
  <c r="J1217" i="20"/>
  <c r="I1218" i="20"/>
  <c r="L1229" i="36" l="1"/>
  <c r="M1229" i="36" s="1"/>
  <c r="J1229" i="36"/>
  <c r="I1230" i="36"/>
  <c r="L1220" i="31"/>
  <c r="M1220" i="31" s="1"/>
  <c r="I1221" i="31"/>
  <c r="J1221" i="31" s="1"/>
  <c r="L1220" i="30"/>
  <c r="M1220" i="30" s="1"/>
  <c r="I1221" i="30"/>
  <c r="J1220" i="30"/>
  <c r="L1222" i="29"/>
  <c r="M1222" i="29" s="1"/>
  <c r="I1223" i="29"/>
  <c r="J1222" i="29"/>
  <c r="L1220" i="27"/>
  <c r="M1220" i="27" s="1"/>
  <c r="I1221" i="27"/>
  <c r="J1220" i="27"/>
  <c r="L1222" i="26"/>
  <c r="M1222" i="26" s="1"/>
  <c r="I1223" i="26"/>
  <c r="J1222" i="26"/>
  <c r="L1221" i="25"/>
  <c r="M1221" i="25" s="1"/>
  <c r="J1221" i="25"/>
  <c r="I1222" i="25"/>
  <c r="L1220" i="24"/>
  <c r="M1220" i="24" s="1"/>
  <c r="J1220" i="24"/>
  <c r="I1221" i="24"/>
  <c r="L1218" i="20"/>
  <c r="M1218" i="20" s="1"/>
  <c r="J1218" i="20"/>
  <c r="I1219" i="20"/>
  <c r="L1230" i="36" l="1"/>
  <c r="M1230" i="36" s="1"/>
  <c r="J1230" i="36"/>
  <c r="I1231" i="36"/>
  <c r="L1221" i="31"/>
  <c r="M1221" i="31" s="1"/>
  <c r="I1222" i="31"/>
  <c r="J1222" i="31" s="1"/>
  <c r="L1221" i="30"/>
  <c r="M1221" i="30" s="1"/>
  <c r="J1221" i="30"/>
  <c r="I1222" i="30"/>
  <c r="L1223" i="29"/>
  <c r="M1223" i="29" s="1"/>
  <c r="J1223" i="29"/>
  <c r="I1224" i="29"/>
  <c r="L1221" i="27"/>
  <c r="M1221" i="27" s="1"/>
  <c r="J1221" i="27"/>
  <c r="I1222" i="27"/>
  <c r="L1223" i="26"/>
  <c r="M1223" i="26" s="1"/>
  <c r="J1223" i="26"/>
  <c r="I1224" i="26"/>
  <c r="L1222" i="25"/>
  <c r="M1222" i="25" s="1"/>
  <c r="I1223" i="25"/>
  <c r="J1222" i="25"/>
  <c r="L1221" i="24"/>
  <c r="M1221" i="24" s="1"/>
  <c r="J1221" i="24"/>
  <c r="I1222" i="24"/>
  <c r="L1219" i="20"/>
  <c r="M1219" i="20" s="1"/>
  <c r="J1219" i="20"/>
  <c r="I1220" i="20"/>
  <c r="L1231" i="36" l="1"/>
  <c r="M1231" i="36" s="1"/>
  <c r="J1231" i="36"/>
  <c r="I1232" i="36"/>
  <c r="L1222" i="31"/>
  <c r="M1222" i="31" s="1"/>
  <c r="I1223" i="31"/>
  <c r="J1223" i="31" s="1"/>
  <c r="L1222" i="30"/>
  <c r="M1222" i="30" s="1"/>
  <c r="I1223" i="30"/>
  <c r="J1222" i="30"/>
  <c r="L1224" i="29"/>
  <c r="M1224" i="29" s="1"/>
  <c r="I1225" i="29"/>
  <c r="J1224" i="29"/>
  <c r="L1222" i="27"/>
  <c r="M1222" i="27" s="1"/>
  <c r="I1223" i="27"/>
  <c r="J1222" i="27"/>
  <c r="L1224" i="26"/>
  <c r="M1224" i="26" s="1"/>
  <c r="I1225" i="26"/>
  <c r="J1224" i="26"/>
  <c r="L1223" i="25"/>
  <c r="M1223" i="25" s="1"/>
  <c r="J1223" i="25"/>
  <c r="I1224" i="25"/>
  <c r="L1222" i="24"/>
  <c r="M1222" i="24" s="1"/>
  <c r="J1222" i="24"/>
  <c r="I1223" i="24"/>
  <c r="L1220" i="20"/>
  <c r="M1220" i="20" s="1"/>
  <c r="J1220" i="20"/>
  <c r="I1221" i="20"/>
  <c r="L1232" i="36" l="1"/>
  <c r="M1232" i="36" s="1"/>
  <c r="I1233" i="36"/>
  <c r="J1232" i="36"/>
  <c r="L1223" i="31"/>
  <c r="M1223" i="31" s="1"/>
  <c r="I1224" i="31"/>
  <c r="J1224" i="31" s="1"/>
  <c r="L1223" i="30"/>
  <c r="M1223" i="30" s="1"/>
  <c r="J1223" i="30"/>
  <c r="I1224" i="30"/>
  <c r="L1225" i="29"/>
  <c r="M1225" i="29" s="1"/>
  <c r="J1225" i="29"/>
  <c r="I1226" i="29"/>
  <c r="L1223" i="27"/>
  <c r="M1223" i="27" s="1"/>
  <c r="J1223" i="27"/>
  <c r="I1224" i="27"/>
  <c r="L1225" i="26"/>
  <c r="M1225" i="26" s="1"/>
  <c r="J1225" i="26"/>
  <c r="I1226" i="26"/>
  <c r="L1224" i="25"/>
  <c r="M1224" i="25" s="1"/>
  <c r="I1225" i="25"/>
  <c r="J1224" i="25"/>
  <c r="L1223" i="24"/>
  <c r="M1223" i="24" s="1"/>
  <c r="J1223" i="24"/>
  <c r="I1224" i="24"/>
  <c r="L1221" i="20"/>
  <c r="M1221" i="20" s="1"/>
  <c r="J1221" i="20"/>
  <c r="I1222" i="20"/>
  <c r="L1233" i="36" l="1"/>
  <c r="M1233" i="36" s="1"/>
  <c r="J1233" i="36"/>
  <c r="I1234" i="36"/>
  <c r="L1224" i="31"/>
  <c r="M1224" i="31" s="1"/>
  <c r="I1225" i="31"/>
  <c r="J1225" i="31" s="1"/>
  <c r="L1224" i="30"/>
  <c r="M1224" i="30" s="1"/>
  <c r="I1225" i="30"/>
  <c r="J1224" i="30"/>
  <c r="L1226" i="29"/>
  <c r="M1226" i="29" s="1"/>
  <c r="I1227" i="29"/>
  <c r="J1226" i="29"/>
  <c r="L1224" i="27"/>
  <c r="M1224" i="27" s="1"/>
  <c r="I1225" i="27"/>
  <c r="J1224" i="27"/>
  <c r="L1226" i="26"/>
  <c r="M1226" i="26" s="1"/>
  <c r="I1227" i="26"/>
  <c r="J1226" i="26"/>
  <c r="L1225" i="25"/>
  <c r="M1225" i="25" s="1"/>
  <c r="J1225" i="25"/>
  <c r="I1226" i="25"/>
  <c r="L1224" i="24"/>
  <c r="M1224" i="24" s="1"/>
  <c r="J1224" i="24"/>
  <c r="I1225" i="24"/>
  <c r="L1222" i="20"/>
  <c r="M1222" i="20" s="1"/>
  <c r="J1222" i="20"/>
  <c r="I1223" i="20"/>
  <c r="L1234" i="36" l="1"/>
  <c r="M1234" i="36" s="1"/>
  <c r="J1234" i="36"/>
  <c r="I1235" i="36"/>
  <c r="L1225" i="31"/>
  <c r="M1225" i="31" s="1"/>
  <c r="I1226" i="31"/>
  <c r="J1226" i="31" s="1"/>
  <c r="L1225" i="30"/>
  <c r="M1225" i="30" s="1"/>
  <c r="J1225" i="30"/>
  <c r="I1226" i="30"/>
  <c r="L1227" i="29"/>
  <c r="M1227" i="29" s="1"/>
  <c r="J1227" i="29"/>
  <c r="I1228" i="29"/>
  <c r="L1225" i="27"/>
  <c r="M1225" i="27" s="1"/>
  <c r="J1225" i="27"/>
  <c r="I1226" i="27"/>
  <c r="L1227" i="26"/>
  <c r="M1227" i="26" s="1"/>
  <c r="J1227" i="26"/>
  <c r="I1228" i="26"/>
  <c r="L1226" i="25"/>
  <c r="M1226" i="25" s="1"/>
  <c r="I1227" i="25"/>
  <c r="J1226" i="25"/>
  <c r="L1225" i="24"/>
  <c r="M1225" i="24" s="1"/>
  <c r="J1225" i="24"/>
  <c r="I1226" i="24"/>
  <c r="L1223" i="20"/>
  <c r="M1223" i="20" s="1"/>
  <c r="J1223" i="20"/>
  <c r="I1224" i="20"/>
  <c r="L1235" i="36" l="1"/>
  <c r="M1235" i="36" s="1"/>
  <c r="J1235" i="36"/>
  <c r="I1236" i="36"/>
  <c r="L1226" i="31"/>
  <c r="M1226" i="31" s="1"/>
  <c r="I1227" i="31"/>
  <c r="J1227" i="31" s="1"/>
  <c r="L1226" i="30"/>
  <c r="M1226" i="30" s="1"/>
  <c r="I1227" i="30"/>
  <c r="J1226" i="30"/>
  <c r="L1228" i="29"/>
  <c r="M1228" i="29" s="1"/>
  <c r="I1229" i="29"/>
  <c r="J1228" i="29"/>
  <c r="L1226" i="27"/>
  <c r="M1226" i="27" s="1"/>
  <c r="I1227" i="27"/>
  <c r="J1226" i="27"/>
  <c r="L1228" i="26"/>
  <c r="M1228" i="26" s="1"/>
  <c r="I1229" i="26"/>
  <c r="J1228" i="26"/>
  <c r="L1227" i="25"/>
  <c r="M1227" i="25" s="1"/>
  <c r="J1227" i="25"/>
  <c r="I1228" i="25"/>
  <c r="I1227" i="24"/>
  <c r="J1226" i="24"/>
  <c r="L1226" i="24"/>
  <c r="M1226" i="24" s="1"/>
  <c r="L1224" i="20"/>
  <c r="M1224" i="20" s="1"/>
  <c r="J1224" i="20"/>
  <c r="I1225" i="20"/>
  <c r="L1236" i="36" l="1"/>
  <c r="M1236" i="36" s="1"/>
  <c r="I1237" i="36"/>
  <c r="J1236" i="36"/>
  <c r="L1227" i="31"/>
  <c r="M1227" i="31" s="1"/>
  <c r="I1228" i="31"/>
  <c r="J1228" i="31" s="1"/>
  <c r="L1227" i="30"/>
  <c r="M1227" i="30" s="1"/>
  <c r="J1227" i="30"/>
  <c r="I1228" i="30"/>
  <c r="L1229" i="29"/>
  <c r="M1229" i="29" s="1"/>
  <c r="J1229" i="29"/>
  <c r="I1230" i="29"/>
  <c r="L1227" i="27"/>
  <c r="M1227" i="27" s="1"/>
  <c r="J1227" i="27"/>
  <c r="I1228" i="27"/>
  <c r="L1229" i="26"/>
  <c r="M1229" i="26" s="1"/>
  <c r="J1229" i="26"/>
  <c r="I1230" i="26"/>
  <c r="L1228" i="25"/>
  <c r="M1228" i="25" s="1"/>
  <c r="I1229" i="25"/>
  <c r="J1228" i="25"/>
  <c r="L1227" i="24"/>
  <c r="M1227" i="24" s="1"/>
  <c r="J1227" i="24"/>
  <c r="I1228" i="24"/>
  <c r="L1225" i="20"/>
  <c r="M1225" i="20" s="1"/>
  <c r="J1225" i="20"/>
  <c r="I1226" i="20"/>
  <c r="L1237" i="36" l="1"/>
  <c r="M1237" i="36" s="1"/>
  <c r="J1237" i="36"/>
  <c r="I1238" i="36"/>
  <c r="L1228" i="31"/>
  <c r="M1228" i="31" s="1"/>
  <c r="I1229" i="31"/>
  <c r="J1229" i="31" s="1"/>
  <c r="L1228" i="30"/>
  <c r="M1228" i="30" s="1"/>
  <c r="I1229" i="30"/>
  <c r="J1228" i="30"/>
  <c r="L1230" i="29"/>
  <c r="M1230" i="29" s="1"/>
  <c r="I1231" i="29"/>
  <c r="J1230" i="29"/>
  <c r="L1228" i="27"/>
  <c r="M1228" i="27" s="1"/>
  <c r="I1229" i="27"/>
  <c r="J1228" i="27"/>
  <c r="L1230" i="26"/>
  <c r="M1230" i="26" s="1"/>
  <c r="I1231" i="26"/>
  <c r="J1230" i="26"/>
  <c r="L1229" i="25"/>
  <c r="M1229" i="25" s="1"/>
  <c r="J1229" i="25"/>
  <c r="I1230" i="25"/>
  <c r="I1229" i="24"/>
  <c r="J1228" i="24"/>
  <c r="L1228" i="24"/>
  <c r="M1228" i="24" s="1"/>
  <c r="L1226" i="20"/>
  <c r="M1226" i="20" s="1"/>
  <c r="J1226" i="20"/>
  <c r="I1227" i="20"/>
  <c r="J1238" i="36" l="1"/>
  <c r="L1238" i="36"/>
  <c r="M1238" i="36" s="1"/>
  <c r="I1239" i="36"/>
  <c r="L1229" i="31"/>
  <c r="M1229" i="31" s="1"/>
  <c r="I1230" i="31"/>
  <c r="J1230" i="31" s="1"/>
  <c r="L1229" i="30"/>
  <c r="M1229" i="30" s="1"/>
  <c r="J1229" i="30"/>
  <c r="I1230" i="30"/>
  <c r="L1231" i="29"/>
  <c r="M1231" i="29" s="1"/>
  <c r="J1231" i="29"/>
  <c r="I1232" i="29"/>
  <c r="L1229" i="27"/>
  <c r="M1229" i="27" s="1"/>
  <c r="J1229" i="27"/>
  <c r="I1230" i="27"/>
  <c r="L1231" i="26"/>
  <c r="M1231" i="26" s="1"/>
  <c r="J1231" i="26"/>
  <c r="I1232" i="26"/>
  <c r="L1230" i="25"/>
  <c r="M1230" i="25" s="1"/>
  <c r="I1231" i="25"/>
  <c r="J1230" i="25"/>
  <c r="L1229" i="24"/>
  <c r="M1229" i="24" s="1"/>
  <c r="J1229" i="24"/>
  <c r="I1230" i="24"/>
  <c r="L1227" i="20"/>
  <c r="M1227" i="20" s="1"/>
  <c r="J1227" i="20"/>
  <c r="I1228" i="20"/>
  <c r="L1239" i="36" l="1"/>
  <c r="M1239" i="36" s="1"/>
  <c r="J1239" i="36"/>
  <c r="I1240" i="36"/>
  <c r="L1230" i="31"/>
  <c r="M1230" i="31" s="1"/>
  <c r="I1231" i="31"/>
  <c r="J1231" i="31" s="1"/>
  <c r="L1230" i="30"/>
  <c r="M1230" i="30" s="1"/>
  <c r="I1231" i="30"/>
  <c r="J1230" i="30"/>
  <c r="L1232" i="29"/>
  <c r="M1232" i="29" s="1"/>
  <c r="I1233" i="29"/>
  <c r="J1232" i="29"/>
  <c r="L1230" i="27"/>
  <c r="M1230" i="27" s="1"/>
  <c r="I1231" i="27"/>
  <c r="J1230" i="27"/>
  <c r="L1232" i="26"/>
  <c r="M1232" i="26" s="1"/>
  <c r="I1233" i="26"/>
  <c r="J1232" i="26"/>
  <c r="L1231" i="25"/>
  <c r="M1231" i="25" s="1"/>
  <c r="J1231" i="25"/>
  <c r="I1232" i="25"/>
  <c r="I1231" i="24"/>
  <c r="J1230" i="24"/>
  <c r="L1230" i="24"/>
  <c r="M1230" i="24" s="1"/>
  <c r="L1228" i="20"/>
  <c r="M1228" i="20" s="1"/>
  <c r="J1228" i="20"/>
  <c r="I1229" i="20"/>
  <c r="J1240" i="36" l="1"/>
  <c r="L1240" i="36"/>
  <c r="M1240" i="36" s="1"/>
  <c r="I1241" i="36"/>
  <c r="L1231" i="31"/>
  <c r="M1231" i="31" s="1"/>
  <c r="I1232" i="31"/>
  <c r="J1232" i="31" s="1"/>
  <c r="L1231" i="30"/>
  <c r="M1231" i="30" s="1"/>
  <c r="J1231" i="30"/>
  <c r="I1232" i="30"/>
  <c r="L1233" i="29"/>
  <c r="M1233" i="29" s="1"/>
  <c r="J1233" i="29"/>
  <c r="I1234" i="29"/>
  <c r="L1231" i="27"/>
  <c r="M1231" i="27" s="1"/>
  <c r="J1231" i="27"/>
  <c r="I1232" i="27"/>
  <c r="L1233" i="26"/>
  <c r="M1233" i="26" s="1"/>
  <c r="J1233" i="26"/>
  <c r="I1234" i="26"/>
  <c r="L1232" i="25"/>
  <c r="M1232" i="25" s="1"/>
  <c r="I1233" i="25"/>
  <c r="J1232" i="25"/>
  <c r="L1231" i="24"/>
  <c r="M1231" i="24" s="1"/>
  <c r="J1231" i="24"/>
  <c r="I1232" i="24"/>
  <c r="L1229" i="20"/>
  <c r="M1229" i="20" s="1"/>
  <c r="J1229" i="20"/>
  <c r="I1230" i="20"/>
  <c r="L1241" i="36" l="1"/>
  <c r="M1241" i="36" s="1"/>
  <c r="J1241" i="36"/>
  <c r="I1242" i="36"/>
  <c r="L1232" i="31"/>
  <c r="M1232" i="31" s="1"/>
  <c r="I1233" i="31"/>
  <c r="J1233" i="31" s="1"/>
  <c r="L1232" i="30"/>
  <c r="M1232" i="30" s="1"/>
  <c r="I1233" i="30"/>
  <c r="J1232" i="30"/>
  <c r="L1234" i="29"/>
  <c r="M1234" i="29" s="1"/>
  <c r="I1235" i="29"/>
  <c r="J1234" i="29"/>
  <c r="L1232" i="27"/>
  <c r="M1232" i="27" s="1"/>
  <c r="I1233" i="27"/>
  <c r="J1232" i="27"/>
  <c r="L1234" i="26"/>
  <c r="M1234" i="26" s="1"/>
  <c r="I1235" i="26"/>
  <c r="J1234" i="26"/>
  <c r="L1233" i="25"/>
  <c r="M1233" i="25" s="1"/>
  <c r="J1233" i="25"/>
  <c r="I1234" i="25"/>
  <c r="I1233" i="24"/>
  <c r="J1232" i="24"/>
  <c r="L1232" i="24"/>
  <c r="M1232" i="24" s="1"/>
  <c r="L1230" i="20"/>
  <c r="M1230" i="20" s="1"/>
  <c r="J1230" i="20"/>
  <c r="I1231" i="20"/>
  <c r="J1242" i="36" l="1"/>
  <c r="L1242" i="36"/>
  <c r="M1242" i="36" s="1"/>
  <c r="I1243" i="36"/>
  <c r="L1233" i="31"/>
  <c r="M1233" i="31" s="1"/>
  <c r="I1234" i="31"/>
  <c r="J1234" i="31" s="1"/>
  <c r="L1233" i="30"/>
  <c r="M1233" i="30" s="1"/>
  <c r="J1233" i="30"/>
  <c r="I1234" i="30"/>
  <c r="L1235" i="29"/>
  <c r="M1235" i="29" s="1"/>
  <c r="J1235" i="29"/>
  <c r="I1236" i="29"/>
  <c r="L1233" i="27"/>
  <c r="M1233" i="27" s="1"/>
  <c r="J1233" i="27"/>
  <c r="I1234" i="27"/>
  <c r="L1235" i="26"/>
  <c r="M1235" i="26" s="1"/>
  <c r="J1235" i="26"/>
  <c r="I1236" i="26"/>
  <c r="L1234" i="25"/>
  <c r="M1234" i="25" s="1"/>
  <c r="I1235" i="25"/>
  <c r="J1234" i="25"/>
  <c r="L1233" i="24"/>
  <c r="M1233" i="24" s="1"/>
  <c r="J1233" i="24"/>
  <c r="I1234" i="24"/>
  <c r="L1231" i="20"/>
  <c r="M1231" i="20" s="1"/>
  <c r="J1231" i="20"/>
  <c r="I1232" i="20"/>
  <c r="L1243" i="36" l="1"/>
  <c r="M1243" i="36" s="1"/>
  <c r="J1243" i="36"/>
  <c r="I1244" i="36"/>
  <c r="L1234" i="31"/>
  <c r="M1234" i="31" s="1"/>
  <c r="I1235" i="31"/>
  <c r="J1235" i="31" s="1"/>
  <c r="L1234" i="30"/>
  <c r="M1234" i="30" s="1"/>
  <c r="I1235" i="30"/>
  <c r="J1234" i="30"/>
  <c r="L1236" i="29"/>
  <c r="M1236" i="29" s="1"/>
  <c r="I1237" i="29"/>
  <c r="J1236" i="29"/>
  <c r="L1234" i="27"/>
  <c r="M1234" i="27" s="1"/>
  <c r="I1235" i="27"/>
  <c r="J1234" i="27"/>
  <c r="L1236" i="26"/>
  <c r="M1236" i="26" s="1"/>
  <c r="I1237" i="26"/>
  <c r="J1236" i="26"/>
  <c r="L1235" i="25"/>
  <c r="M1235" i="25" s="1"/>
  <c r="J1235" i="25"/>
  <c r="I1236" i="25"/>
  <c r="I1235" i="24"/>
  <c r="J1234" i="24"/>
  <c r="L1234" i="24"/>
  <c r="M1234" i="24" s="1"/>
  <c r="L1232" i="20"/>
  <c r="M1232" i="20" s="1"/>
  <c r="J1232" i="20"/>
  <c r="I1233" i="20"/>
  <c r="J1244" i="36" l="1"/>
  <c r="L1244" i="36"/>
  <c r="M1244" i="36" s="1"/>
  <c r="I1245" i="36"/>
  <c r="L1235" i="31"/>
  <c r="M1235" i="31" s="1"/>
  <c r="I1236" i="31"/>
  <c r="J1236" i="31" s="1"/>
  <c r="L1235" i="30"/>
  <c r="M1235" i="30" s="1"/>
  <c r="J1235" i="30"/>
  <c r="I1236" i="30"/>
  <c r="L1237" i="29"/>
  <c r="M1237" i="29" s="1"/>
  <c r="J1237" i="29"/>
  <c r="I1238" i="29"/>
  <c r="L1235" i="27"/>
  <c r="M1235" i="27" s="1"/>
  <c r="J1235" i="27"/>
  <c r="I1236" i="27"/>
  <c r="L1237" i="26"/>
  <c r="M1237" i="26" s="1"/>
  <c r="J1237" i="26"/>
  <c r="I1238" i="26"/>
  <c r="L1236" i="25"/>
  <c r="M1236" i="25" s="1"/>
  <c r="I1237" i="25"/>
  <c r="J1236" i="25"/>
  <c r="L1235" i="24"/>
  <c r="M1235" i="24" s="1"/>
  <c r="J1235" i="24"/>
  <c r="I1236" i="24"/>
  <c r="L1233" i="20"/>
  <c r="M1233" i="20" s="1"/>
  <c r="J1233" i="20"/>
  <c r="I1234" i="20"/>
  <c r="L1245" i="36" l="1"/>
  <c r="M1245" i="36" s="1"/>
  <c r="J1245" i="36"/>
  <c r="I1246" i="36"/>
  <c r="L1236" i="31"/>
  <c r="M1236" i="31" s="1"/>
  <c r="I1237" i="31"/>
  <c r="J1237" i="31" s="1"/>
  <c r="L1236" i="30"/>
  <c r="M1236" i="30" s="1"/>
  <c r="I1237" i="30"/>
  <c r="J1236" i="30"/>
  <c r="L1238" i="29"/>
  <c r="M1238" i="29" s="1"/>
  <c r="I1239" i="29"/>
  <c r="J1238" i="29"/>
  <c r="L1236" i="27"/>
  <c r="M1236" i="27" s="1"/>
  <c r="I1237" i="27"/>
  <c r="J1236" i="27"/>
  <c r="L1238" i="26"/>
  <c r="M1238" i="26" s="1"/>
  <c r="I1239" i="26"/>
  <c r="J1238" i="26"/>
  <c r="L1237" i="25"/>
  <c r="M1237" i="25" s="1"/>
  <c r="J1237" i="25"/>
  <c r="I1238" i="25"/>
  <c r="I1237" i="24"/>
  <c r="J1236" i="24"/>
  <c r="L1236" i="24"/>
  <c r="M1236" i="24" s="1"/>
  <c r="L1234" i="20"/>
  <c r="M1234" i="20" s="1"/>
  <c r="J1234" i="20"/>
  <c r="I1235" i="20"/>
  <c r="J1246" i="36" l="1"/>
  <c r="L1246" i="36"/>
  <c r="M1246" i="36" s="1"/>
  <c r="I1247" i="36"/>
  <c r="L1237" i="31"/>
  <c r="M1237" i="31" s="1"/>
  <c r="I1238" i="31"/>
  <c r="J1238" i="31" s="1"/>
  <c r="L1237" i="30"/>
  <c r="M1237" i="30" s="1"/>
  <c r="J1237" i="30"/>
  <c r="I1238" i="30"/>
  <c r="L1239" i="29"/>
  <c r="M1239" i="29" s="1"/>
  <c r="J1239" i="29"/>
  <c r="I1240" i="29"/>
  <c r="L1237" i="27"/>
  <c r="M1237" i="27" s="1"/>
  <c r="J1237" i="27"/>
  <c r="I1238" i="27"/>
  <c r="L1239" i="26"/>
  <c r="M1239" i="26" s="1"/>
  <c r="J1239" i="26"/>
  <c r="I1240" i="26"/>
  <c r="L1238" i="25"/>
  <c r="M1238" i="25" s="1"/>
  <c r="I1239" i="25"/>
  <c r="J1238" i="25"/>
  <c r="L1237" i="24"/>
  <c r="M1237" i="24" s="1"/>
  <c r="J1237" i="24"/>
  <c r="I1238" i="24"/>
  <c r="L1235" i="20"/>
  <c r="M1235" i="20" s="1"/>
  <c r="J1235" i="20"/>
  <c r="I1236" i="20"/>
  <c r="L1247" i="36" l="1"/>
  <c r="M1247" i="36" s="1"/>
  <c r="J1247" i="36"/>
  <c r="I1248" i="36"/>
  <c r="L1238" i="31"/>
  <c r="M1238" i="31" s="1"/>
  <c r="I1239" i="31"/>
  <c r="J1239" i="31" s="1"/>
  <c r="L1238" i="30"/>
  <c r="M1238" i="30" s="1"/>
  <c r="I1239" i="30"/>
  <c r="J1238" i="30"/>
  <c r="L1240" i="29"/>
  <c r="M1240" i="29" s="1"/>
  <c r="I1241" i="29"/>
  <c r="J1240" i="29"/>
  <c r="L1238" i="27"/>
  <c r="M1238" i="27" s="1"/>
  <c r="I1239" i="27"/>
  <c r="J1238" i="27"/>
  <c r="L1240" i="26"/>
  <c r="M1240" i="26" s="1"/>
  <c r="I1241" i="26"/>
  <c r="J1240" i="26"/>
  <c r="L1239" i="25"/>
  <c r="M1239" i="25" s="1"/>
  <c r="J1239" i="25"/>
  <c r="I1240" i="25"/>
  <c r="L1238" i="24"/>
  <c r="M1238" i="24" s="1"/>
  <c r="J1238" i="24"/>
  <c r="I1239" i="24"/>
  <c r="L1236" i="20"/>
  <c r="M1236" i="20" s="1"/>
  <c r="J1236" i="20"/>
  <c r="I1237" i="20"/>
  <c r="J1248" i="36" l="1"/>
  <c r="L1248" i="36"/>
  <c r="M1248" i="36" s="1"/>
  <c r="I1249" i="36"/>
  <c r="L1239" i="31"/>
  <c r="M1239" i="31" s="1"/>
  <c r="I1240" i="31"/>
  <c r="J1240" i="31" s="1"/>
  <c r="L1239" i="30"/>
  <c r="M1239" i="30" s="1"/>
  <c r="J1239" i="30"/>
  <c r="I1240" i="30"/>
  <c r="L1241" i="29"/>
  <c r="M1241" i="29" s="1"/>
  <c r="J1241" i="29"/>
  <c r="I1242" i="29"/>
  <c r="L1239" i="27"/>
  <c r="M1239" i="27" s="1"/>
  <c r="J1239" i="27"/>
  <c r="I1240" i="27"/>
  <c r="L1241" i="26"/>
  <c r="M1241" i="26" s="1"/>
  <c r="J1241" i="26"/>
  <c r="I1242" i="26"/>
  <c r="L1240" i="25"/>
  <c r="M1240" i="25" s="1"/>
  <c r="I1241" i="25"/>
  <c r="J1240" i="25"/>
  <c r="L1239" i="24"/>
  <c r="M1239" i="24" s="1"/>
  <c r="J1239" i="24"/>
  <c r="I1240" i="24"/>
  <c r="L1237" i="20"/>
  <c r="M1237" i="20" s="1"/>
  <c r="J1237" i="20"/>
  <c r="I1238" i="20"/>
  <c r="L1249" i="36" l="1"/>
  <c r="M1249" i="36" s="1"/>
  <c r="J1249" i="36"/>
  <c r="I1250" i="36"/>
  <c r="L1240" i="31"/>
  <c r="M1240" i="31" s="1"/>
  <c r="I1241" i="31"/>
  <c r="J1241" i="31" s="1"/>
  <c r="L1240" i="30"/>
  <c r="M1240" i="30" s="1"/>
  <c r="I1241" i="30"/>
  <c r="J1240" i="30"/>
  <c r="L1242" i="29"/>
  <c r="M1242" i="29" s="1"/>
  <c r="I1243" i="29"/>
  <c r="J1242" i="29"/>
  <c r="L1240" i="27"/>
  <c r="M1240" i="27" s="1"/>
  <c r="I1241" i="27"/>
  <c r="J1240" i="27"/>
  <c r="L1242" i="26"/>
  <c r="M1242" i="26" s="1"/>
  <c r="I1243" i="26"/>
  <c r="J1242" i="26"/>
  <c r="L1241" i="25"/>
  <c r="M1241" i="25" s="1"/>
  <c r="J1241" i="25"/>
  <c r="I1242" i="25"/>
  <c r="L1240" i="24"/>
  <c r="M1240" i="24" s="1"/>
  <c r="J1240" i="24"/>
  <c r="I1241" i="24"/>
  <c r="L1238" i="20"/>
  <c r="M1238" i="20" s="1"/>
  <c r="J1238" i="20"/>
  <c r="I1239" i="20"/>
  <c r="J1250" i="36" l="1"/>
  <c r="L1250" i="36"/>
  <c r="M1250" i="36" s="1"/>
  <c r="I1251" i="36"/>
  <c r="L1241" i="31"/>
  <c r="M1241" i="31" s="1"/>
  <c r="I1242" i="31"/>
  <c r="J1242" i="31" s="1"/>
  <c r="L1241" i="30"/>
  <c r="M1241" i="30" s="1"/>
  <c r="J1241" i="30"/>
  <c r="I1242" i="30"/>
  <c r="L1243" i="29"/>
  <c r="M1243" i="29" s="1"/>
  <c r="J1243" i="29"/>
  <c r="I1244" i="29"/>
  <c r="L1241" i="27"/>
  <c r="M1241" i="27" s="1"/>
  <c r="J1241" i="27"/>
  <c r="I1242" i="27"/>
  <c r="L1243" i="26"/>
  <c r="M1243" i="26" s="1"/>
  <c r="J1243" i="26"/>
  <c r="I1244" i="26"/>
  <c r="L1242" i="25"/>
  <c r="M1242" i="25" s="1"/>
  <c r="I1243" i="25"/>
  <c r="J1242" i="25"/>
  <c r="L1241" i="24"/>
  <c r="M1241" i="24" s="1"/>
  <c r="J1241" i="24"/>
  <c r="I1242" i="24"/>
  <c r="L1239" i="20"/>
  <c r="M1239" i="20" s="1"/>
  <c r="J1239" i="20"/>
  <c r="I1240" i="20"/>
  <c r="L1251" i="36" l="1"/>
  <c r="M1251" i="36" s="1"/>
  <c r="J1251" i="36"/>
  <c r="I1252" i="36"/>
  <c r="L1242" i="31"/>
  <c r="M1242" i="31" s="1"/>
  <c r="I1243" i="31"/>
  <c r="J1243" i="31" s="1"/>
  <c r="L1242" i="30"/>
  <c r="M1242" i="30" s="1"/>
  <c r="I1243" i="30"/>
  <c r="J1242" i="30"/>
  <c r="L1244" i="29"/>
  <c r="M1244" i="29" s="1"/>
  <c r="I1245" i="29"/>
  <c r="J1244" i="29"/>
  <c r="L1242" i="27"/>
  <c r="M1242" i="27" s="1"/>
  <c r="I1243" i="27"/>
  <c r="J1242" i="27"/>
  <c r="L1244" i="26"/>
  <c r="M1244" i="26" s="1"/>
  <c r="I1245" i="26"/>
  <c r="J1244" i="26"/>
  <c r="L1243" i="25"/>
  <c r="M1243" i="25" s="1"/>
  <c r="J1243" i="25"/>
  <c r="I1244" i="25"/>
  <c r="L1242" i="24"/>
  <c r="M1242" i="24" s="1"/>
  <c r="J1242" i="24"/>
  <c r="I1243" i="24"/>
  <c r="L1240" i="20"/>
  <c r="M1240" i="20" s="1"/>
  <c r="J1240" i="20"/>
  <c r="I1241" i="20"/>
  <c r="J1252" i="36" l="1"/>
  <c r="L1252" i="36"/>
  <c r="M1252" i="36" s="1"/>
  <c r="I1253" i="36"/>
  <c r="L1243" i="31"/>
  <c r="M1243" i="31" s="1"/>
  <c r="I1244" i="31"/>
  <c r="J1244" i="31" s="1"/>
  <c r="L1243" i="30"/>
  <c r="M1243" i="30" s="1"/>
  <c r="J1243" i="30"/>
  <c r="I1244" i="30"/>
  <c r="L1245" i="29"/>
  <c r="M1245" i="29" s="1"/>
  <c r="J1245" i="29"/>
  <c r="I1246" i="29"/>
  <c r="L1243" i="27"/>
  <c r="M1243" i="27" s="1"/>
  <c r="J1243" i="27"/>
  <c r="I1244" i="27"/>
  <c r="L1245" i="26"/>
  <c r="M1245" i="26" s="1"/>
  <c r="J1245" i="26"/>
  <c r="I1246" i="26"/>
  <c r="L1244" i="25"/>
  <c r="M1244" i="25" s="1"/>
  <c r="I1245" i="25"/>
  <c r="J1244" i="25"/>
  <c r="L1243" i="24"/>
  <c r="M1243" i="24" s="1"/>
  <c r="J1243" i="24"/>
  <c r="I1244" i="24"/>
  <c r="L1241" i="20"/>
  <c r="M1241" i="20" s="1"/>
  <c r="J1241" i="20"/>
  <c r="I1242" i="20"/>
  <c r="L1253" i="36" l="1"/>
  <c r="M1253" i="36" s="1"/>
  <c r="J1253" i="36"/>
  <c r="I1254" i="36"/>
  <c r="L1244" i="31"/>
  <c r="M1244" i="31" s="1"/>
  <c r="I1245" i="31"/>
  <c r="J1245" i="31" s="1"/>
  <c r="L1244" i="30"/>
  <c r="M1244" i="30" s="1"/>
  <c r="I1245" i="30"/>
  <c r="J1244" i="30"/>
  <c r="L1246" i="29"/>
  <c r="M1246" i="29" s="1"/>
  <c r="I1247" i="29"/>
  <c r="J1246" i="29"/>
  <c r="L1244" i="27"/>
  <c r="M1244" i="27" s="1"/>
  <c r="I1245" i="27"/>
  <c r="J1244" i="27"/>
  <c r="L1246" i="26"/>
  <c r="M1246" i="26" s="1"/>
  <c r="I1247" i="26"/>
  <c r="J1246" i="26"/>
  <c r="L1245" i="25"/>
  <c r="M1245" i="25" s="1"/>
  <c r="J1245" i="25"/>
  <c r="I1246" i="25"/>
  <c r="L1244" i="24"/>
  <c r="M1244" i="24" s="1"/>
  <c r="J1244" i="24"/>
  <c r="I1245" i="24"/>
  <c r="L1242" i="20"/>
  <c r="M1242" i="20" s="1"/>
  <c r="J1242" i="20"/>
  <c r="I1243" i="20"/>
  <c r="J1254" i="36" l="1"/>
  <c r="L1254" i="36"/>
  <c r="M1254" i="36" s="1"/>
  <c r="I1255" i="36"/>
  <c r="L1245" i="31"/>
  <c r="M1245" i="31" s="1"/>
  <c r="I1246" i="31"/>
  <c r="J1246" i="31" s="1"/>
  <c r="L1245" i="30"/>
  <c r="M1245" i="30" s="1"/>
  <c r="J1245" i="30"/>
  <c r="I1246" i="30"/>
  <c r="L1247" i="29"/>
  <c r="M1247" i="29" s="1"/>
  <c r="J1247" i="29"/>
  <c r="I1248" i="29"/>
  <c r="L1245" i="27"/>
  <c r="M1245" i="27" s="1"/>
  <c r="J1245" i="27"/>
  <c r="I1246" i="27"/>
  <c r="L1247" i="26"/>
  <c r="M1247" i="26" s="1"/>
  <c r="J1247" i="26"/>
  <c r="I1248" i="26"/>
  <c r="L1246" i="25"/>
  <c r="M1246" i="25" s="1"/>
  <c r="I1247" i="25"/>
  <c r="J1246" i="25"/>
  <c r="L1245" i="24"/>
  <c r="M1245" i="24" s="1"/>
  <c r="J1245" i="24"/>
  <c r="I1246" i="24"/>
  <c r="L1243" i="20"/>
  <c r="M1243" i="20" s="1"/>
  <c r="J1243" i="20"/>
  <c r="I1244" i="20"/>
  <c r="L1255" i="36" l="1"/>
  <c r="M1255" i="36" s="1"/>
  <c r="J1255" i="36"/>
  <c r="I1256" i="36"/>
  <c r="L1246" i="31"/>
  <c r="M1246" i="31" s="1"/>
  <c r="I1247" i="31"/>
  <c r="J1247" i="31" s="1"/>
  <c r="L1246" i="30"/>
  <c r="M1246" i="30" s="1"/>
  <c r="I1247" i="30"/>
  <c r="J1246" i="30"/>
  <c r="L1248" i="29"/>
  <c r="M1248" i="29" s="1"/>
  <c r="I1249" i="29"/>
  <c r="J1248" i="29"/>
  <c r="L1246" i="27"/>
  <c r="M1246" i="27" s="1"/>
  <c r="I1247" i="27"/>
  <c r="J1246" i="27"/>
  <c r="J1248" i="26"/>
  <c r="L1248" i="26"/>
  <c r="M1248" i="26" s="1"/>
  <c r="I1249" i="26"/>
  <c r="L1247" i="25"/>
  <c r="M1247" i="25" s="1"/>
  <c r="J1247" i="25"/>
  <c r="I1248" i="25"/>
  <c r="L1246" i="24"/>
  <c r="M1246" i="24" s="1"/>
  <c r="J1246" i="24"/>
  <c r="I1247" i="24"/>
  <c r="L1244" i="20"/>
  <c r="M1244" i="20" s="1"/>
  <c r="J1244" i="20"/>
  <c r="I1245" i="20"/>
  <c r="J1256" i="36" l="1"/>
  <c r="L1256" i="36"/>
  <c r="M1256" i="36" s="1"/>
  <c r="I1257" i="36"/>
  <c r="L1247" i="31"/>
  <c r="M1247" i="31" s="1"/>
  <c r="I1248" i="31"/>
  <c r="J1248" i="31" s="1"/>
  <c r="L1247" i="30"/>
  <c r="M1247" i="30" s="1"/>
  <c r="J1247" i="30"/>
  <c r="I1248" i="30"/>
  <c r="L1249" i="29"/>
  <c r="M1249" i="29" s="1"/>
  <c r="J1249" i="29"/>
  <c r="I1250" i="29"/>
  <c r="L1247" i="27"/>
  <c r="M1247" i="27" s="1"/>
  <c r="J1247" i="27"/>
  <c r="I1248" i="27"/>
  <c r="L1249" i="26"/>
  <c r="M1249" i="26" s="1"/>
  <c r="J1249" i="26"/>
  <c r="I1250" i="26"/>
  <c r="J1248" i="25"/>
  <c r="L1248" i="25"/>
  <c r="M1248" i="25" s="1"/>
  <c r="I1249" i="25"/>
  <c r="L1247" i="24"/>
  <c r="M1247" i="24" s="1"/>
  <c r="J1247" i="24"/>
  <c r="I1248" i="24"/>
  <c r="L1245" i="20"/>
  <c r="M1245" i="20" s="1"/>
  <c r="J1245" i="20"/>
  <c r="I1246" i="20"/>
  <c r="L1257" i="36" l="1"/>
  <c r="M1257" i="36" s="1"/>
  <c r="J1257" i="36"/>
  <c r="I1258" i="36"/>
  <c r="L1248" i="31"/>
  <c r="M1248" i="31" s="1"/>
  <c r="I1249" i="31"/>
  <c r="J1249" i="31" s="1"/>
  <c r="J1248" i="30"/>
  <c r="L1248" i="30"/>
  <c r="M1248" i="30" s="1"/>
  <c r="I1249" i="30"/>
  <c r="J1250" i="29"/>
  <c r="L1250" i="29"/>
  <c r="M1250" i="29" s="1"/>
  <c r="I1251" i="29"/>
  <c r="J1248" i="27"/>
  <c r="L1248" i="27"/>
  <c r="M1248" i="27" s="1"/>
  <c r="I1249" i="27"/>
  <c r="J1250" i="26"/>
  <c r="L1250" i="26"/>
  <c r="M1250" i="26" s="1"/>
  <c r="I1251" i="26"/>
  <c r="L1249" i="25"/>
  <c r="M1249" i="25" s="1"/>
  <c r="J1249" i="25"/>
  <c r="I1250" i="25"/>
  <c r="L1248" i="24"/>
  <c r="M1248" i="24" s="1"/>
  <c r="J1248" i="24"/>
  <c r="I1249" i="24"/>
  <c r="L1246" i="20"/>
  <c r="M1246" i="20" s="1"/>
  <c r="J1246" i="20"/>
  <c r="I1247" i="20"/>
  <c r="J1258" i="36" l="1"/>
  <c r="L1258" i="36"/>
  <c r="M1258" i="36" s="1"/>
  <c r="I1259" i="36"/>
  <c r="L1249" i="31"/>
  <c r="M1249" i="31" s="1"/>
  <c r="I1250" i="31"/>
  <c r="J1250" i="31" s="1"/>
  <c r="L1249" i="30"/>
  <c r="M1249" i="30" s="1"/>
  <c r="J1249" i="30"/>
  <c r="I1250" i="30"/>
  <c r="L1251" i="29"/>
  <c r="M1251" i="29" s="1"/>
  <c r="J1251" i="29"/>
  <c r="I1252" i="29"/>
  <c r="L1249" i="27"/>
  <c r="M1249" i="27" s="1"/>
  <c r="J1249" i="27"/>
  <c r="I1250" i="27"/>
  <c r="L1251" i="26"/>
  <c r="M1251" i="26" s="1"/>
  <c r="J1251" i="26"/>
  <c r="I1252" i="26"/>
  <c r="J1250" i="25"/>
  <c r="L1250" i="25"/>
  <c r="M1250" i="25" s="1"/>
  <c r="I1251" i="25"/>
  <c r="L1249" i="24"/>
  <c r="M1249" i="24" s="1"/>
  <c r="J1249" i="24"/>
  <c r="I1250" i="24"/>
  <c r="L1247" i="20"/>
  <c r="M1247" i="20" s="1"/>
  <c r="J1247" i="20"/>
  <c r="I1248" i="20"/>
  <c r="L1259" i="36" l="1"/>
  <c r="M1259" i="36" s="1"/>
  <c r="J1259" i="36"/>
  <c r="I1260" i="36"/>
  <c r="L1250" i="31"/>
  <c r="M1250" i="31" s="1"/>
  <c r="I1251" i="31"/>
  <c r="J1251" i="31" s="1"/>
  <c r="J1250" i="30"/>
  <c r="L1250" i="30"/>
  <c r="M1250" i="30" s="1"/>
  <c r="I1251" i="30"/>
  <c r="J1252" i="29"/>
  <c r="L1252" i="29"/>
  <c r="M1252" i="29" s="1"/>
  <c r="I1253" i="29"/>
  <c r="J1250" i="27"/>
  <c r="L1250" i="27"/>
  <c r="M1250" i="27" s="1"/>
  <c r="I1251" i="27"/>
  <c r="J1252" i="26"/>
  <c r="L1252" i="26"/>
  <c r="M1252" i="26" s="1"/>
  <c r="I1253" i="26"/>
  <c r="L1251" i="25"/>
  <c r="M1251" i="25" s="1"/>
  <c r="J1251" i="25"/>
  <c r="I1252" i="25"/>
  <c r="L1250" i="24"/>
  <c r="M1250" i="24" s="1"/>
  <c r="J1250" i="24"/>
  <c r="I1251" i="24"/>
  <c r="L1248" i="20"/>
  <c r="M1248" i="20" s="1"/>
  <c r="J1248" i="20"/>
  <c r="I1249" i="20"/>
  <c r="J1260" i="36" l="1"/>
  <c r="L1260" i="36"/>
  <c r="M1260" i="36" s="1"/>
  <c r="I1261" i="36"/>
  <c r="L1251" i="31"/>
  <c r="M1251" i="31" s="1"/>
  <c r="I1252" i="31"/>
  <c r="J1252" i="31" s="1"/>
  <c r="L1251" i="30"/>
  <c r="M1251" i="30" s="1"/>
  <c r="J1251" i="30"/>
  <c r="I1252" i="30"/>
  <c r="L1253" i="29"/>
  <c r="M1253" i="29" s="1"/>
  <c r="J1253" i="29"/>
  <c r="I1254" i="29"/>
  <c r="L1251" i="27"/>
  <c r="M1251" i="27" s="1"/>
  <c r="J1251" i="27"/>
  <c r="I1252" i="27"/>
  <c r="L1253" i="26"/>
  <c r="M1253" i="26" s="1"/>
  <c r="J1253" i="26"/>
  <c r="I1254" i="26"/>
  <c r="J1252" i="25"/>
  <c r="L1252" i="25"/>
  <c r="M1252" i="25" s="1"/>
  <c r="I1253" i="25"/>
  <c r="L1251" i="24"/>
  <c r="M1251" i="24" s="1"/>
  <c r="J1251" i="24"/>
  <c r="I1252" i="24"/>
  <c r="L1249" i="20"/>
  <c r="M1249" i="20" s="1"/>
  <c r="J1249" i="20"/>
  <c r="I1250" i="20"/>
  <c r="L1261" i="36" l="1"/>
  <c r="M1261" i="36" s="1"/>
  <c r="J1261" i="36"/>
  <c r="I1262" i="36"/>
  <c r="L1252" i="31"/>
  <c r="M1252" i="31" s="1"/>
  <c r="I1253" i="31"/>
  <c r="J1253" i="31" s="1"/>
  <c r="J1252" i="30"/>
  <c r="L1252" i="30"/>
  <c r="M1252" i="30" s="1"/>
  <c r="I1253" i="30"/>
  <c r="J1254" i="29"/>
  <c r="L1254" i="29"/>
  <c r="M1254" i="29" s="1"/>
  <c r="I1255" i="29"/>
  <c r="J1252" i="27"/>
  <c r="L1252" i="27"/>
  <c r="M1252" i="27" s="1"/>
  <c r="I1253" i="27"/>
  <c r="J1254" i="26"/>
  <c r="L1254" i="26"/>
  <c r="M1254" i="26" s="1"/>
  <c r="I1255" i="26"/>
  <c r="L1253" i="25"/>
  <c r="M1253" i="25" s="1"/>
  <c r="J1253" i="25"/>
  <c r="I1254" i="25"/>
  <c r="L1252" i="24"/>
  <c r="M1252" i="24" s="1"/>
  <c r="J1252" i="24"/>
  <c r="I1253" i="24"/>
  <c r="L1250" i="20"/>
  <c r="M1250" i="20" s="1"/>
  <c r="J1250" i="20"/>
  <c r="I1251" i="20"/>
  <c r="J1262" i="36" l="1"/>
  <c r="L1262" i="36"/>
  <c r="M1262" i="36" s="1"/>
  <c r="I1263" i="36"/>
  <c r="L1253" i="31"/>
  <c r="M1253" i="31" s="1"/>
  <c r="I1254" i="31"/>
  <c r="J1254" i="31" s="1"/>
  <c r="L1253" i="30"/>
  <c r="M1253" i="30" s="1"/>
  <c r="J1253" i="30"/>
  <c r="I1254" i="30"/>
  <c r="L1255" i="29"/>
  <c r="M1255" i="29" s="1"/>
  <c r="J1255" i="29"/>
  <c r="I1256" i="29"/>
  <c r="L1253" i="27"/>
  <c r="M1253" i="27" s="1"/>
  <c r="J1253" i="27"/>
  <c r="I1254" i="27"/>
  <c r="L1255" i="26"/>
  <c r="M1255" i="26" s="1"/>
  <c r="J1255" i="26"/>
  <c r="I1256" i="26"/>
  <c r="J1254" i="25"/>
  <c r="L1254" i="25"/>
  <c r="M1254" i="25" s="1"/>
  <c r="I1255" i="25"/>
  <c r="L1253" i="24"/>
  <c r="M1253" i="24" s="1"/>
  <c r="J1253" i="24"/>
  <c r="I1254" i="24"/>
  <c r="L1251" i="20"/>
  <c r="M1251" i="20" s="1"/>
  <c r="J1251" i="20"/>
  <c r="I1252" i="20"/>
  <c r="L1263" i="36" l="1"/>
  <c r="M1263" i="36" s="1"/>
  <c r="J1263" i="36"/>
  <c r="I1264" i="36"/>
  <c r="L1254" i="31"/>
  <c r="M1254" i="31" s="1"/>
  <c r="I1255" i="31"/>
  <c r="J1255" i="31" s="1"/>
  <c r="J1254" i="30"/>
  <c r="L1254" i="30"/>
  <c r="M1254" i="30" s="1"/>
  <c r="I1255" i="30"/>
  <c r="J1256" i="29"/>
  <c r="L1256" i="29"/>
  <c r="M1256" i="29" s="1"/>
  <c r="I1257" i="29"/>
  <c r="J1254" i="27"/>
  <c r="L1254" i="27"/>
  <c r="M1254" i="27" s="1"/>
  <c r="I1255" i="27"/>
  <c r="J1256" i="26"/>
  <c r="L1256" i="26"/>
  <c r="M1256" i="26" s="1"/>
  <c r="I1257" i="26"/>
  <c r="L1255" i="25"/>
  <c r="M1255" i="25" s="1"/>
  <c r="J1255" i="25"/>
  <c r="I1256" i="25"/>
  <c r="L1254" i="24"/>
  <c r="M1254" i="24" s="1"/>
  <c r="J1254" i="24"/>
  <c r="I1255" i="24"/>
  <c r="L1252" i="20"/>
  <c r="M1252" i="20" s="1"/>
  <c r="J1252" i="20"/>
  <c r="I1253" i="20"/>
  <c r="J1264" i="36" l="1"/>
  <c r="L1264" i="36"/>
  <c r="M1264" i="36" s="1"/>
  <c r="I1265" i="36"/>
  <c r="L1255" i="31"/>
  <c r="M1255" i="31" s="1"/>
  <c r="I1256" i="31"/>
  <c r="J1256" i="31" s="1"/>
  <c r="L1255" i="30"/>
  <c r="M1255" i="30" s="1"/>
  <c r="J1255" i="30"/>
  <c r="I1256" i="30"/>
  <c r="L1257" i="29"/>
  <c r="M1257" i="29" s="1"/>
  <c r="J1257" i="29"/>
  <c r="I1258" i="29"/>
  <c r="L1255" i="27"/>
  <c r="M1255" i="27" s="1"/>
  <c r="J1255" i="27"/>
  <c r="I1256" i="27"/>
  <c r="L1257" i="26"/>
  <c r="M1257" i="26" s="1"/>
  <c r="J1257" i="26"/>
  <c r="I1258" i="26"/>
  <c r="J1256" i="25"/>
  <c r="L1256" i="25"/>
  <c r="M1256" i="25" s="1"/>
  <c r="I1257" i="25"/>
  <c r="L1255" i="24"/>
  <c r="M1255" i="24" s="1"/>
  <c r="J1255" i="24"/>
  <c r="I1256" i="24"/>
  <c r="L1253" i="20"/>
  <c r="M1253" i="20" s="1"/>
  <c r="J1253" i="20"/>
  <c r="I1254" i="20"/>
  <c r="L1265" i="36" l="1"/>
  <c r="M1265" i="36" s="1"/>
  <c r="J1265" i="36"/>
  <c r="I1266" i="36"/>
  <c r="L1256" i="31"/>
  <c r="M1256" i="31" s="1"/>
  <c r="I1257" i="31"/>
  <c r="J1257" i="31" s="1"/>
  <c r="J1256" i="30"/>
  <c r="L1256" i="30"/>
  <c r="M1256" i="30" s="1"/>
  <c r="I1257" i="30"/>
  <c r="J1258" i="29"/>
  <c r="L1258" i="29"/>
  <c r="M1258" i="29" s="1"/>
  <c r="I1259" i="29"/>
  <c r="J1256" i="27"/>
  <c r="L1256" i="27"/>
  <c r="M1256" i="27" s="1"/>
  <c r="I1257" i="27"/>
  <c r="J1258" i="26"/>
  <c r="L1258" i="26"/>
  <c r="M1258" i="26" s="1"/>
  <c r="I1259" i="26"/>
  <c r="L1257" i="25"/>
  <c r="M1257" i="25" s="1"/>
  <c r="J1257" i="25"/>
  <c r="I1258" i="25"/>
  <c r="L1256" i="24"/>
  <c r="M1256" i="24" s="1"/>
  <c r="J1256" i="24"/>
  <c r="I1257" i="24"/>
  <c r="L1254" i="20"/>
  <c r="M1254" i="20" s="1"/>
  <c r="J1254" i="20"/>
  <c r="I1255" i="20"/>
  <c r="J1266" i="36" l="1"/>
  <c r="L1266" i="36"/>
  <c r="M1266" i="36" s="1"/>
  <c r="I1267" i="36"/>
  <c r="L1257" i="31"/>
  <c r="M1257" i="31" s="1"/>
  <c r="I1258" i="31"/>
  <c r="J1258" i="31" s="1"/>
  <c r="L1257" i="30"/>
  <c r="M1257" i="30" s="1"/>
  <c r="J1257" i="30"/>
  <c r="I1258" i="30"/>
  <c r="L1259" i="29"/>
  <c r="M1259" i="29" s="1"/>
  <c r="J1259" i="29"/>
  <c r="I1260" i="29"/>
  <c r="L1257" i="27"/>
  <c r="M1257" i="27" s="1"/>
  <c r="J1257" i="27"/>
  <c r="I1258" i="27"/>
  <c r="L1259" i="26"/>
  <c r="M1259" i="26" s="1"/>
  <c r="J1259" i="26"/>
  <c r="I1260" i="26"/>
  <c r="J1258" i="25"/>
  <c r="L1258" i="25"/>
  <c r="M1258" i="25" s="1"/>
  <c r="I1259" i="25"/>
  <c r="L1257" i="24"/>
  <c r="M1257" i="24" s="1"/>
  <c r="J1257" i="24"/>
  <c r="I1258" i="24"/>
  <c r="L1255" i="20"/>
  <c r="M1255" i="20" s="1"/>
  <c r="J1255" i="20"/>
  <c r="I1256" i="20"/>
  <c r="L1267" i="36" l="1"/>
  <c r="M1267" i="36" s="1"/>
  <c r="J1267" i="36"/>
  <c r="I1268" i="36"/>
  <c r="L1258" i="31"/>
  <c r="M1258" i="31" s="1"/>
  <c r="I1259" i="31"/>
  <c r="J1259" i="31" s="1"/>
  <c r="J1258" i="30"/>
  <c r="L1258" i="30"/>
  <c r="M1258" i="30" s="1"/>
  <c r="I1259" i="30"/>
  <c r="J1260" i="29"/>
  <c r="L1260" i="29"/>
  <c r="M1260" i="29" s="1"/>
  <c r="I1261" i="29"/>
  <c r="J1258" i="27"/>
  <c r="L1258" i="27"/>
  <c r="M1258" i="27" s="1"/>
  <c r="I1259" i="27"/>
  <c r="J1260" i="26"/>
  <c r="L1260" i="26"/>
  <c r="M1260" i="26" s="1"/>
  <c r="I1261" i="26"/>
  <c r="L1259" i="25"/>
  <c r="M1259" i="25" s="1"/>
  <c r="J1259" i="25"/>
  <c r="I1260" i="25"/>
  <c r="L1258" i="24"/>
  <c r="M1258" i="24" s="1"/>
  <c r="J1258" i="24"/>
  <c r="I1259" i="24"/>
  <c r="L1256" i="20"/>
  <c r="M1256" i="20" s="1"/>
  <c r="J1256" i="20"/>
  <c r="I1257" i="20"/>
  <c r="J1268" i="36" l="1"/>
  <c r="L1268" i="36"/>
  <c r="M1268" i="36" s="1"/>
  <c r="I1269" i="36"/>
  <c r="L1259" i="31"/>
  <c r="M1259" i="31" s="1"/>
  <c r="I1260" i="31"/>
  <c r="J1260" i="31" s="1"/>
  <c r="L1259" i="30"/>
  <c r="M1259" i="30" s="1"/>
  <c r="J1259" i="30"/>
  <c r="I1260" i="30"/>
  <c r="L1261" i="29"/>
  <c r="M1261" i="29" s="1"/>
  <c r="J1261" i="29"/>
  <c r="I1262" i="29"/>
  <c r="L1259" i="27"/>
  <c r="M1259" i="27" s="1"/>
  <c r="J1259" i="27"/>
  <c r="I1260" i="27"/>
  <c r="L1261" i="26"/>
  <c r="M1261" i="26" s="1"/>
  <c r="J1261" i="26"/>
  <c r="I1262" i="26"/>
  <c r="J1260" i="25"/>
  <c r="L1260" i="25"/>
  <c r="M1260" i="25" s="1"/>
  <c r="I1261" i="25"/>
  <c r="L1259" i="24"/>
  <c r="M1259" i="24" s="1"/>
  <c r="J1259" i="24"/>
  <c r="I1260" i="24"/>
  <c r="L1257" i="20"/>
  <c r="M1257" i="20" s="1"/>
  <c r="J1257" i="20"/>
  <c r="I1258" i="20"/>
  <c r="L1269" i="36" l="1"/>
  <c r="M1269" i="36" s="1"/>
  <c r="J1269" i="36"/>
  <c r="I1270" i="36"/>
  <c r="L1260" i="31"/>
  <c r="M1260" i="31" s="1"/>
  <c r="I1261" i="31"/>
  <c r="J1261" i="31" s="1"/>
  <c r="J1260" i="30"/>
  <c r="L1260" i="30"/>
  <c r="M1260" i="30" s="1"/>
  <c r="I1261" i="30"/>
  <c r="J1262" i="29"/>
  <c r="L1262" i="29"/>
  <c r="M1262" i="29" s="1"/>
  <c r="I1263" i="29"/>
  <c r="J1260" i="27"/>
  <c r="L1260" i="27"/>
  <c r="M1260" i="27" s="1"/>
  <c r="I1261" i="27"/>
  <c r="J1262" i="26"/>
  <c r="L1262" i="26"/>
  <c r="M1262" i="26" s="1"/>
  <c r="I1263" i="26"/>
  <c r="L1261" i="25"/>
  <c r="M1261" i="25" s="1"/>
  <c r="J1261" i="25"/>
  <c r="I1262" i="25"/>
  <c r="L1260" i="24"/>
  <c r="M1260" i="24" s="1"/>
  <c r="J1260" i="24"/>
  <c r="I1261" i="24"/>
  <c r="L1258" i="20"/>
  <c r="M1258" i="20" s="1"/>
  <c r="J1258" i="20"/>
  <c r="I1259" i="20"/>
  <c r="J1270" i="36" l="1"/>
  <c r="L1270" i="36"/>
  <c r="M1270" i="36" s="1"/>
  <c r="I1271" i="36"/>
  <c r="L1261" i="31"/>
  <c r="M1261" i="31" s="1"/>
  <c r="I1262" i="31"/>
  <c r="J1262" i="31" s="1"/>
  <c r="L1261" i="30"/>
  <c r="M1261" i="30" s="1"/>
  <c r="J1261" i="30"/>
  <c r="I1262" i="30"/>
  <c r="L1263" i="29"/>
  <c r="M1263" i="29" s="1"/>
  <c r="J1263" i="29"/>
  <c r="I1264" i="29"/>
  <c r="L1261" i="27"/>
  <c r="M1261" i="27" s="1"/>
  <c r="J1261" i="27"/>
  <c r="I1262" i="27"/>
  <c r="L1263" i="26"/>
  <c r="M1263" i="26" s="1"/>
  <c r="J1263" i="26"/>
  <c r="I1264" i="26"/>
  <c r="J1262" i="25"/>
  <c r="L1262" i="25"/>
  <c r="M1262" i="25" s="1"/>
  <c r="I1263" i="25"/>
  <c r="L1261" i="24"/>
  <c r="M1261" i="24" s="1"/>
  <c r="J1261" i="24"/>
  <c r="I1262" i="24"/>
  <c r="L1259" i="20"/>
  <c r="M1259" i="20" s="1"/>
  <c r="J1259" i="20"/>
  <c r="I1260" i="20"/>
  <c r="L1271" i="36" l="1"/>
  <c r="M1271" i="36" s="1"/>
  <c r="J1271" i="36"/>
  <c r="I1272" i="36"/>
  <c r="L1262" i="31"/>
  <c r="M1262" i="31" s="1"/>
  <c r="I1263" i="31"/>
  <c r="J1263" i="31" s="1"/>
  <c r="J1262" i="30"/>
  <c r="L1262" i="30"/>
  <c r="M1262" i="30" s="1"/>
  <c r="I1263" i="30"/>
  <c r="J1264" i="29"/>
  <c r="L1264" i="29"/>
  <c r="M1264" i="29" s="1"/>
  <c r="I1265" i="29"/>
  <c r="J1262" i="27"/>
  <c r="L1262" i="27"/>
  <c r="M1262" i="27" s="1"/>
  <c r="I1263" i="27"/>
  <c r="J1264" i="26"/>
  <c r="L1264" i="26"/>
  <c r="M1264" i="26" s="1"/>
  <c r="I1265" i="26"/>
  <c r="L1263" i="25"/>
  <c r="M1263" i="25" s="1"/>
  <c r="J1263" i="25"/>
  <c r="I1264" i="25"/>
  <c r="L1262" i="24"/>
  <c r="M1262" i="24" s="1"/>
  <c r="J1262" i="24"/>
  <c r="I1263" i="24"/>
  <c r="L1260" i="20"/>
  <c r="M1260" i="20" s="1"/>
  <c r="J1260" i="20"/>
  <c r="I1261" i="20"/>
  <c r="J1272" i="36" l="1"/>
  <c r="L1272" i="36"/>
  <c r="M1272" i="36" s="1"/>
  <c r="I1273" i="36"/>
  <c r="L1263" i="31"/>
  <c r="M1263" i="31" s="1"/>
  <c r="I1264" i="31"/>
  <c r="J1264" i="31" s="1"/>
  <c r="L1263" i="30"/>
  <c r="M1263" i="30" s="1"/>
  <c r="J1263" i="30"/>
  <c r="I1264" i="30"/>
  <c r="L1265" i="29"/>
  <c r="M1265" i="29" s="1"/>
  <c r="J1265" i="29"/>
  <c r="I1266" i="29"/>
  <c r="L1263" i="27"/>
  <c r="M1263" i="27" s="1"/>
  <c r="J1263" i="27"/>
  <c r="I1264" i="27"/>
  <c r="L1265" i="26"/>
  <c r="M1265" i="26" s="1"/>
  <c r="J1265" i="26"/>
  <c r="I1266" i="26"/>
  <c r="J1264" i="25"/>
  <c r="L1264" i="25"/>
  <c r="M1264" i="25" s="1"/>
  <c r="I1265" i="25"/>
  <c r="L1263" i="24"/>
  <c r="M1263" i="24" s="1"/>
  <c r="J1263" i="24"/>
  <c r="I1264" i="24"/>
  <c r="L1261" i="20"/>
  <c r="M1261" i="20" s="1"/>
  <c r="J1261" i="20"/>
  <c r="I1262" i="20"/>
  <c r="L1273" i="36" l="1"/>
  <c r="M1273" i="36" s="1"/>
  <c r="J1273" i="36"/>
  <c r="I1274" i="36"/>
  <c r="L1264" i="31"/>
  <c r="M1264" i="31" s="1"/>
  <c r="I1265" i="31"/>
  <c r="J1265" i="31" s="1"/>
  <c r="J1264" i="30"/>
  <c r="L1264" i="30"/>
  <c r="M1264" i="30" s="1"/>
  <c r="I1265" i="30"/>
  <c r="J1266" i="29"/>
  <c r="L1266" i="29"/>
  <c r="M1266" i="29" s="1"/>
  <c r="I1267" i="29"/>
  <c r="J1264" i="27"/>
  <c r="L1264" i="27"/>
  <c r="M1264" i="27" s="1"/>
  <c r="I1265" i="27"/>
  <c r="J1266" i="26"/>
  <c r="L1266" i="26"/>
  <c r="M1266" i="26" s="1"/>
  <c r="I1267" i="26"/>
  <c r="L1265" i="25"/>
  <c r="M1265" i="25" s="1"/>
  <c r="J1265" i="25"/>
  <c r="I1266" i="25"/>
  <c r="L1264" i="24"/>
  <c r="M1264" i="24" s="1"/>
  <c r="J1264" i="24"/>
  <c r="I1265" i="24"/>
  <c r="L1262" i="20"/>
  <c r="M1262" i="20" s="1"/>
  <c r="J1262" i="20"/>
  <c r="I1263" i="20"/>
  <c r="J1274" i="36" l="1"/>
  <c r="L1274" i="36"/>
  <c r="M1274" i="36" s="1"/>
  <c r="I1275" i="36"/>
  <c r="L1265" i="31"/>
  <c r="M1265" i="31" s="1"/>
  <c r="I1266" i="31"/>
  <c r="J1266" i="31" s="1"/>
  <c r="L1265" i="30"/>
  <c r="M1265" i="30" s="1"/>
  <c r="J1265" i="30"/>
  <c r="I1266" i="30"/>
  <c r="L1267" i="29"/>
  <c r="M1267" i="29" s="1"/>
  <c r="J1267" i="29"/>
  <c r="I1268" i="29"/>
  <c r="L1265" i="27"/>
  <c r="M1265" i="27" s="1"/>
  <c r="J1265" i="27"/>
  <c r="I1266" i="27"/>
  <c r="L1267" i="26"/>
  <c r="M1267" i="26" s="1"/>
  <c r="J1267" i="26"/>
  <c r="I1268" i="26"/>
  <c r="J1266" i="25"/>
  <c r="L1266" i="25"/>
  <c r="M1266" i="25" s="1"/>
  <c r="I1267" i="25"/>
  <c r="L1265" i="24"/>
  <c r="M1265" i="24" s="1"/>
  <c r="J1265" i="24"/>
  <c r="I1266" i="24"/>
  <c r="L1263" i="20"/>
  <c r="M1263" i="20" s="1"/>
  <c r="J1263" i="20"/>
  <c r="I1264" i="20"/>
  <c r="L1275" i="36" l="1"/>
  <c r="M1275" i="36" s="1"/>
  <c r="J1275" i="36"/>
  <c r="I1276" i="36"/>
  <c r="L1266" i="31"/>
  <c r="M1266" i="31" s="1"/>
  <c r="I1267" i="31"/>
  <c r="J1267" i="31" s="1"/>
  <c r="J1266" i="30"/>
  <c r="L1266" i="30"/>
  <c r="M1266" i="30" s="1"/>
  <c r="I1267" i="30"/>
  <c r="J1268" i="29"/>
  <c r="L1268" i="29"/>
  <c r="M1268" i="29" s="1"/>
  <c r="I1269" i="29"/>
  <c r="J1266" i="27"/>
  <c r="L1266" i="27"/>
  <c r="M1266" i="27" s="1"/>
  <c r="I1267" i="27"/>
  <c r="J1268" i="26"/>
  <c r="L1268" i="26"/>
  <c r="M1268" i="26" s="1"/>
  <c r="I1269" i="26"/>
  <c r="L1267" i="25"/>
  <c r="M1267" i="25" s="1"/>
  <c r="J1267" i="25"/>
  <c r="I1268" i="25"/>
  <c r="L1266" i="24"/>
  <c r="M1266" i="24" s="1"/>
  <c r="J1266" i="24"/>
  <c r="I1267" i="24"/>
  <c r="L1264" i="20"/>
  <c r="M1264" i="20" s="1"/>
  <c r="J1264" i="20"/>
  <c r="I1265" i="20"/>
  <c r="J1276" i="36" l="1"/>
  <c r="L1276" i="36"/>
  <c r="M1276" i="36" s="1"/>
  <c r="I1277" i="36"/>
  <c r="L1267" i="31"/>
  <c r="M1267" i="31" s="1"/>
  <c r="I1268" i="31"/>
  <c r="J1268" i="31" s="1"/>
  <c r="L1267" i="30"/>
  <c r="M1267" i="30" s="1"/>
  <c r="J1267" i="30"/>
  <c r="I1268" i="30"/>
  <c r="L1269" i="29"/>
  <c r="M1269" i="29" s="1"/>
  <c r="J1269" i="29"/>
  <c r="I1270" i="29"/>
  <c r="L1267" i="27"/>
  <c r="M1267" i="27" s="1"/>
  <c r="J1267" i="27"/>
  <c r="I1268" i="27"/>
  <c r="L1269" i="26"/>
  <c r="M1269" i="26" s="1"/>
  <c r="J1269" i="26"/>
  <c r="I1270" i="26"/>
  <c r="J1268" i="25"/>
  <c r="L1268" i="25"/>
  <c r="M1268" i="25" s="1"/>
  <c r="I1269" i="25"/>
  <c r="L1267" i="24"/>
  <c r="M1267" i="24" s="1"/>
  <c r="J1267" i="24"/>
  <c r="I1268" i="24"/>
  <c r="L1265" i="20"/>
  <c r="M1265" i="20" s="1"/>
  <c r="J1265" i="20"/>
  <c r="I1266" i="20"/>
  <c r="L1277" i="36" l="1"/>
  <c r="M1277" i="36" s="1"/>
  <c r="J1277" i="36"/>
  <c r="I1278" i="36"/>
  <c r="L1268" i="31"/>
  <c r="M1268" i="31" s="1"/>
  <c r="I1269" i="31"/>
  <c r="J1269" i="31" s="1"/>
  <c r="J1268" i="30"/>
  <c r="L1268" i="30"/>
  <c r="M1268" i="30" s="1"/>
  <c r="I1269" i="30"/>
  <c r="J1270" i="29"/>
  <c r="L1270" i="29"/>
  <c r="M1270" i="29" s="1"/>
  <c r="I1271" i="29"/>
  <c r="J1268" i="27"/>
  <c r="L1268" i="27"/>
  <c r="M1268" i="27" s="1"/>
  <c r="I1269" i="27"/>
  <c r="J1270" i="26"/>
  <c r="L1270" i="26"/>
  <c r="M1270" i="26" s="1"/>
  <c r="I1271" i="26"/>
  <c r="L1269" i="25"/>
  <c r="M1269" i="25" s="1"/>
  <c r="J1269" i="25"/>
  <c r="I1270" i="25"/>
  <c r="L1268" i="24"/>
  <c r="M1268" i="24" s="1"/>
  <c r="J1268" i="24"/>
  <c r="I1269" i="24"/>
  <c r="L1266" i="20"/>
  <c r="M1266" i="20" s="1"/>
  <c r="J1266" i="20"/>
  <c r="I1267" i="20"/>
  <c r="J1278" i="36" l="1"/>
  <c r="L1278" i="36"/>
  <c r="M1278" i="36" s="1"/>
  <c r="I1279" i="36"/>
  <c r="L1269" i="31"/>
  <c r="M1269" i="31" s="1"/>
  <c r="I1270" i="31"/>
  <c r="J1270" i="31" s="1"/>
  <c r="L1269" i="30"/>
  <c r="M1269" i="30" s="1"/>
  <c r="J1269" i="30"/>
  <c r="I1270" i="30"/>
  <c r="L1271" i="29"/>
  <c r="M1271" i="29" s="1"/>
  <c r="J1271" i="29"/>
  <c r="I1272" i="29"/>
  <c r="L1269" i="27"/>
  <c r="M1269" i="27" s="1"/>
  <c r="J1269" i="27"/>
  <c r="I1270" i="27"/>
  <c r="L1271" i="26"/>
  <c r="M1271" i="26" s="1"/>
  <c r="J1271" i="26"/>
  <c r="I1272" i="26"/>
  <c r="J1270" i="25"/>
  <c r="L1270" i="25"/>
  <c r="M1270" i="25" s="1"/>
  <c r="I1271" i="25"/>
  <c r="L1269" i="24"/>
  <c r="M1269" i="24" s="1"/>
  <c r="J1269" i="24"/>
  <c r="I1270" i="24"/>
  <c r="L1267" i="20"/>
  <c r="M1267" i="20" s="1"/>
  <c r="J1267" i="20"/>
  <c r="I1268" i="20"/>
  <c r="L1279" i="36" l="1"/>
  <c r="M1279" i="36" s="1"/>
  <c r="J1279" i="36"/>
  <c r="I1280" i="36"/>
  <c r="L1270" i="31"/>
  <c r="M1270" i="31" s="1"/>
  <c r="I1271" i="31"/>
  <c r="J1271" i="31" s="1"/>
  <c r="J1270" i="30"/>
  <c r="L1270" i="30"/>
  <c r="M1270" i="30" s="1"/>
  <c r="I1271" i="30"/>
  <c r="J1272" i="29"/>
  <c r="L1272" i="29"/>
  <c r="M1272" i="29" s="1"/>
  <c r="I1273" i="29"/>
  <c r="J1270" i="27"/>
  <c r="L1270" i="27"/>
  <c r="M1270" i="27" s="1"/>
  <c r="I1271" i="27"/>
  <c r="J1272" i="26"/>
  <c r="L1272" i="26"/>
  <c r="M1272" i="26" s="1"/>
  <c r="I1273" i="26"/>
  <c r="L1271" i="25"/>
  <c r="M1271" i="25" s="1"/>
  <c r="J1271" i="25"/>
  <c r="I1272" i="25"/>
  <c r="L1270" i="24"/>
  <c r="M1270" i="24" s="1"/>
  <c r="J1270" i="24"/>
  <c r="I1271" i="24"/>
  <c r="L1268" i="20"/>
  <c r="M1268" i="20" s="1"/>
  <c r="J1268" i="20"/>
  <c r="I1269" i="20"/>
  <c r="J1280" i="36" l="1"/>
  <c r="L1280" i="36"/>
  <c r="M1280" i="36" s="1"/>
  <c r="I1281" i="36"/>
  <c r="L1271" i="31"/>
  <c r="M1271" i="31" s="1"/>
  <c r="I1272" i="31"/>
  <c r="J1272" i="31" s="1"/>
  <c r="L1271" i="30"/>
  <c r="M1271" i="30" s="1"/>
  <c r="J1271" i="30"/>
  <c r="I1272" i="30"/>
  <c r="L1273" i="29"/>
  <c r="M1273" i="29" s="1"/>
  <c r="J1273" i="29"/>
  <c r="I1274" i="29"/>
  <c r="L1271" i="27"/>
  <c r="M1271" i="27" s="1"/>
  <c r="J1271" i="27"/>
  <c r="I1272" i="27"/>
  <c r="L1273" i="26"/>
  <c r="M1273" i="26" s="1"/>
  <c r="J1273" i="26"/>
  <c r="I1274" i="26"/>
  <c r="J1272" i="25"/>
  <c r="L1272" i="25"/>
  <c r="M1272" i="25" s="1"/>
  <c r="I1273" i="25"/>
  <c r="L1271" i="24"/>
  <c r="M1271" i="24" s="1"/>
  <c r="J1271" i="24"/>
  <c r="I1272" i="24"/>
  <c r="L1269" i="20"/>
  <c r="M1269" i="20" s="1"/>
  <c r="J1269" i="20"/>
  <c r="I1270" i="20"/>
  <c r="L1281" i="36" l="1"/>
  <c r="M1281" i="36" s="1"/>
  <c r="J1281" i="36"/>
  <c r="I1282" i="36"/>
  <c r="L1272" i="31"/>
  <c r="M1272" i="31" s="1"/>
  <c r="I1273" i="31"/>
  <c r="J1273" i="31" s="1"/>
  <c r="J1272" i="30"/>
  <c r="L1272" i="30"/>
  <c r="M1272" i="30" s="1"/>
  <c r="I1273" i="30"/>
  <c r="J1274" i="29"/>
  <c r="L1274" i="29"/>
  <c r="M1274" i="29" s="1"/>
  <c r="I1275" i="29"/>
  <c r="J1272" i="27"/>
  <c r="L1272" i="27"/>
  <c r="M1272" i="27" s="1"/>
  <c r="I1273" i="27"/>
  <c r="J1274" i="26"/>
  <c r="L1274" i="26"/>
  <c r="M1274" i="26" s="1"/>
  <c r="I1275" i="26"/>
  <c r="L1273" i="25"/>
  <c r="M1273" i="25" s="1"/>
  <c r="J1273" i="25"/>
  <c r="I1274" i="25"/>
  <c r="L1272" i="24"/>
  <c r="M1272" i="24" s="1"/>
  <c r="J1272" i="24"/>
  <c r="I1273" i="24"/>
  <c r="L1270" i="20"/>
  <c r="M1270" i="20" s="1"/>
  <c r="J1270" i="20"/>
  <c r="I1271" i="20"/>
  <c r="J1282" i="36" l="1"/>
  <c r="L1282" i="36"/>
  <c r="M1282" i="36" s="1"/>
  <c r="I1283" i="36"/>
  <c r="L1273" i="31"/>
  <c r="M1273" i="31" s="1"/>
  <c r="I1274" i="31"/>
  <c r="J1274" i="31" s="1"/>
  <c r="L1273" i="30"/>
  <c r="M1273" i="30" s="1"/>
  <c r="J1273" i="30"/>
  <c r="I1274" i="30"/>
  <c r="L1275" i="29"/>
  <c r="M1275" i="29" s="1"/>
  <c r="J1275" i="29"/>
  <c r="I1276" i="29"/>
  <c r="L1273" i="27"/>
  <c r="M1273" i="27" s="1"/>
  <c r="J1273" i="27"/>
  <c r="I1274" i="27"/>
  <c r="L1275" i="26"/>
  <c r="M1275" i="26" s="1"/>
  <c r="J1275" i="26"/>
  <c r="I1276" i="26"/>
  <c r="J1274" i="25"/>
  <c r="L1274" i="25"/>
  <c r="M1274" i="25" s="1"/>
  <c r="I1275" i="25"/>
  <c r="L1273" i="24"/>
  <c r="M1273" i="24" s="1"/>
  <c r="J1273" i="24"/>
  <c r="I1274" i="24"/>
  <c r="L1271" i="20"/>
  <c r="M1271" i="20" s="1"/>
  <c r="J1271" i="20"/>
  <c r="I1272" i="20"/>
  <c r="L1283" i="36" l="1"/>
  <c r="M1283" i="36" s="1"/>
  <c r="J1283" i="36"/>
  <c r="I1284" i="36"/>
  <c r="L1274" i="31"/>
  <c r="M1274" i="31" s="1"/>
  <c r="I1275" i="31"/>
  <c r="J1275" i="31" s="1"/>
  <c r="J1274" i="30"/>
  <c r="L1274" i="30"/>
  <c r="M1274" i="30" s="1"/>
  <c r="I1275" i="30"/>
  <c r="J1276" i="29"/>
  <c r="L1276" i="29"/>
  <c r="M1276" i="29" s="1"/>
  <c r="I1277" i="29"/>
  <c r="J1274" i="27"/>
  <c r="L1274" i="27"/>
  <c r="M1274" i="27" s="1"/>
  <c r="I1275" i="27"/>
  <c r="J1276" i="26"/>
  <c r="L1276" i="26"/>
  <c r="M1276" i="26" s="1"/>
  <c r="I1277" i="26"/>
  <c r="L1275" i="25"/>
  <c r="M1275" i="25" s="1"/>
  <c r="J1275" i="25"/>
  <c r="I1276" i="25"/>
  <c r="L1274" i="24"/>
  <c r="M1274" i="24" s="1"/>
  <c r="J1274" i="24"/>
  <c r="I1275" i="24"/>
  <c r="L1272" i="20"/>
  <c r="M1272" i="20" s="1"/>
  <c r="J1272" i="20"/>
  <c r="I1273" i="20"/>
  <c r="J1284" i="36" l="1"/>
  <c r="L1284" i="36"/>
  <c r="M1284" i="36" s="1"/>
  <c r="I1285" i="36"/>
  <c r="L1275" i="31"/>
  <c r="M1275" i="31" s="1"/>
  <c r="I1276" i="31"/>
  <c r="J1276" i="31" s="1"/>
  <c r="L1275" i="30"/>
  <c r="M1275" i="30" s="1"/>
  <c r="J1275" i="30"/>
  <c r="I1276" i="30"/>
  <c r="L1277" i="29"/>
  <c r="M1277" i="29" s="1"/>
  <c r="J1277" i="29"/>
  <c r="I1278" i="29"/>
  <c r="L1275" i="27"/>
  <c r="M1275" i="27" s="1"/>
  <c r="J1275" i="27"/>
  <c r="I1276" i="27"/>
  <c r="L1277" i="26"/>
  <c r="M1277" i="26" s="1"/>
  <c r="J1277" i="26"/>
  <c r="I1278" i="26"/>
  <c r="J1276" i="25"/>
  <c r="L1276" i="25"/>
  <c r="M1276" i="25" s="1"/>
  <c r="I1277" i="25"/>
  <c r="L1275" i="24"/>
  <c r="M1275" i="24" s="1"/>
  <c r="J1275" i="24"/>
  <c r="I1276" i="24"/>
  <c r="L1273" i="20"/>
  <c r="M1273" i="20" s="1"/>
  <c r="J1273" i="20"/>
  <c r="I1274" i="20"/>
  <c r="L1285" i="36" l="1"/>
  <c r="M1285" i="36" s="1"/>
  <c r="J1285" i="36"/>
  <c r="I1286" i="36"/>
  <c r="L1276" i="31"/>
  <c r="M1276" i="31" s="1"/>
  <c r="I1277" i="31"/>
  <c r="J1277" i="31" s="1"/>
  <c r="J1276" i="30"/>
  <c r="L1276" i="30"/>
  <c r="M1276" i="30" s="1"/>
  <c r="I1277" i="30"/>
  <c r="J1278" i="29"/>
  <c r="L1278" i="29"/>
  <c r="M1278" i="29" s="1"/>
  <c r="I1279" i="29"/>
  <c r="J1276" i="27"/>
  <c r="L1276" i="27"/>
  <c r="M1276" i="27" s="1"/>
  <c r="I1277" i="27"/>
  <c r="J1278" i="26"/>
  <c r="L1278" i="26"/>
  <c r="M1278" i="26" s="1"/>
  <c r="I1279" i="26"/>
  <c r="L1277" i="25"/>
  <c r="M1277" i="25" s="1"/>
  <c r="J1277" i="25"/>
  <c r="I1278" i="25"/>
  <c r="L1276" i="24"/>
  <c r="M1276" i="24" s="1"/>
  <c r="J1276" i="24"/>
  <c r="I1277" i="24"/>
  <c r="L1274" i="20"/>
  <c r="M1274" i="20" s="1"/>
  <c r="J1274" i="20"/>
  <c r="I1275" i="20"/>
  <c r="J1286" i="36" l="1"/>
  <c r="L1286" i="36"/>
  <c r="M1286" i="36" s="1"/>
  <c r="I1287" i="36"/>
  <c r="L1277" i="31"/>
  <c r="M1277" i="31" s="1"/>
  <c r="I1278" i="31"/>
  <c r="J1278" i="31" s="1"/>
  <c r="L1277" i="30"/>
  <c r="M1277" i="30" s="1"/>
  <c r="J1277" i="30"/>
  <c r="I1278" i="30"/>
  <c r="L1279" i="29"/>
  <c r="M1279" i="29" s="1"/>
  <c r="J1279" i="29"/>
  <c r="I1280" i="29"/>
  <c r="L1277" i="27"/>
  <c r="M1277" i="27" s="1"/>
  <c r="J1277" i="27"/>
  <c r="I1278" i="27"/>
  <c r="L1279" i="26"/>
  <c r="M1279" i="26" s="1"/>
  <c r="J1279" i="26"/>
  <c r="I1280" i="26"/>
  <c r="J1278" i="25"/>
  <c r="L1278" i="25"/>
  <c r="M1278" i="25" s="1"/>
  <c r="I1279" i="25"/>
  <c r="L1277" i="24"/>
  <c r="M1277" i="24" s="1"/>
  <c r="I1278" i="24"/>
  <c r="J1277" i="24"/>
  <c r="L1275" i="20"/>
  <c r="M1275" i="20" s="1"/>
  <c r="J1275" i="20"/>
  <c r="I1276" i="20"/>
  <c r="L1287" i="36" l="1"/>
  <c r="M1287" i="36" s="1"/>
  <c r="J1287" i="36"/>
  <c r="I1288" i="36"/>
  <c r="L1278" i="31"/>
  <c r="M1278" i="31" s="1"/>
  <c r="I1279" i="31"/>
  <c r="J1279" i="31" s="1"/>
  <c r="J1278" i="30"/>
  <c r="L1278" i="30"/>
  <c r="M1278" i="30" s="1"/>
  <c r="I1279" i="30"/>
  <c r="J1280" i="29"/>
  <c r="L1280" i="29"/>
  <c r="M1280" i="29" s="1"/>
  <c r="I1281" i="29"/>
  <c r="J1278" i="27"/>
  <c r="L1278" i="27"/>
  <c r="M1278" i="27" s="1"/>
  <c r="I1279" i="27"/>
  <c r="J1280" i="26"/>
  <c r="L1280" i="26"/>
  <c r="M1280" i="26" s="1"/>
  <c r="I1281" i="26"/>
  <c r="L1279" i="25"/>
  <c r="M1279" i="25" s="1"/>
  <c r="J1279" i="25"/>
  <c r="I1280" i="25"/>
  <c r="L1278" i="24"/>
  <c r="M1278" i="24" s="1"/>
  <c r="J1278" i="24"/>
  <c r="I1279" i="24"/>
  <c r="L1276" i="20"/>
  <c r="M1276" i="20" s="1"/>
  <c r="J1276" i="20"/>
  <c r="I1277" i="20"/>
  <c r="J1288" i="36" l="1"/>
  <c r="L1288" i="36"/>
  <c r="M1288" i="36" s="1"/>
  <c r="I1289" i="36"/>
  <c r="L1279" i="31"/>
  <c r="M1279" i="31" s="1"/>
  <c r="I1280" i="31"/>
  <c r="J1280" i="31" s="1"/>
  <c r="L1279" i="30"/>
  <c r="M1279" i="30" s="1"/>
  <c r="J1279" i="30"/>
  <c r="I1280" i="30"/>
  <c r="L1281" i="29"/>
  <c r="M1281" i="29" s="1"/>
  <c r="J1281" i="29"/>
  <c r="I1282" i="29"/>
  <c r="L1279" i="27"/>
  <c r="M1279" i="27" s="1"/>
  <c r="J1279" i="27"/>
  <c r="I1280" i="27"/>
  <c r="L1281" i="26"/>
  <c r="M1281" i="26" s="1"/>
  <c r="J1281" i="26"/>
  <c r="I1282" i="26"/>
  <c r="J1280" i="25"/>
  <c r="L1280" i="25"/>
  <c r="M1280" i="25" s="1"/>
  <c r="I1281" i="25"/>
  <c r="L1279" i="24"/>
  <c r="M1279" i="24" s="1"/>
  <c r="I1280" i="24"/>
  <c r="J1279" i="24"/>
  <c r="L1277" i="20"/>
  <c r="M1277" i="20" s="1"/>
  <c r="J1277" i="20"/>
  <c r="I1278" i="20"/>
  <c r="L1289" i="36" l="1"/>
  <c r="M1289" i="36" s="1"/>
  <c r="J1289" i="36"/>
  <c r="I1290" i="36"/>
  <c r="L1280" i="31"/>
  <c r="M1280" i="31" s="1"/>
  <c r="I1281" i="31"/>
  <c r="J1281" i="31" s="1"/>
  <c r="J1280" i="30"/>
  <c r="L1280" i="30"/>
  <c r="M1280" i="30" s="1"/>
  <c r="I1281" i="30"/>
  <c r="J1282" i="29"/>
  <c r="L1282" i="29"/>
  <c r="M1282" i="29" s="1"/>
  <c r="I1283" i="29"/>
  <c r="J1280" i="27"/>
  <c r="L1280" i="27"/>
  <c r="M1280" i="27" s="1"/>
  <c r="I1281" i="27"/>
  <c r="J1282" i="26"/>
  <c r="L1282" i="26"/>
  <c r="M1282" i="26" s="1"/>
  <c r="I1283" i="26"/>
  <c r="L1281" i="25"/>
  <c r="M1281" i="25" s="1"/>
  <c r="J1281" i="25"/>
  <c r="I1282" i="25"/>
  <c r="L1280" i="24"/>
  <c r="M1280" i="24" s="1"/>
  <c r="J1280" i="24"/>
  <c r="I1281" i="24"/>
  <c r="L1278" i="20"/>
  <c r="M1278" i="20" s="1"/>
  <c r="J1278" i="20"/>
  <c r="I1279" i="20"/>
  <c r="J1290" i="36" l="1"/>
  <c r="L1290" i="36"/>
  <c r="M1290" i="36" s="1"/>
  <c r="I1291" i="36"/>
  <c r="L1281" i="31"/>
  <c r="M1281" i="31" s="1"/>
  <c r="I1282" i="31"/>
  <c r="J1282" i="31" s="1"/>
  <c r="L1281" i="30"/>
  <c r="M1281" i="30" s="1"/>
  <c r="J1281" i="30"/>
  <c r="I1282" i="30"/>
  <c r="L1283" i="29"/>
  <c r="M1283" i="29" s="1"/>
  <c r="J1283" i="29"/>
  <c r="I1284" i="29"/>
  <c r="L1281" i="27"/>
  <c r="M1281" i="27" s="1"/>
  <c r="J1281" i="27"/>
  <c r="I1282" i="27"/>
  <c r="L1283" i="26"/>
  <c r="M1283" i="26" s="1"/>
  <c r="J1283" i="26"/>
  <c r="I1284" i="26"/>
  <c r="J1282" i="25"/>
  <c r="L1282" i="25"/>
  <c r="M1282" i="25" s="1"/>
  <c r="I1283" i="25"/>
  <c r="L1281" i="24"/>
  <c r="M1281" i="24" s="1"/>
  <c r="I1282" i="24"/>
  <c r="J1281" i="24"/>
  <c r="L1279" i="20"/>
  <c r="M1279" i="20" s="1"/>
  <c r="J1279" i="20"/>
  <c r="I1280" i="20"/>
  <c r="L1291" i="36" l="1"/>
  <c r="M1291" i="36" s="1"/>
  <c r="J1291" i="36"/>
  <c r="I1292" i="36"/>
  <c r="L1282" i="31"/>
  <c r="M1282" i="31" s="1"/>
  <c r="I1283" i="31"/>
  <c r="J1283" i="31" s="1"/>
  <c r="J1282" i="30"/>
  <c r="L1282" i="30"/>
  <c r="M1282" i="30" s="1"/>
  <c r="I1283" i="30"/>
  <c r="J1284" i="29"/>
  <c r="L1284" i="29"/>
  <c r="M1284" i="29" s="1"/>
  <c r="I1285" i="29"/>
  <c r="J1282" i="27"/>
  <c r="L1282" i="27"/>
  <c r="M1282" i="27" s="1"/>
  <c r="I1283" i="27"/>
  <c r="J1284" i="26"/>
  <c r="L1284" i="26"/>
  <c r="M1284" i="26" s="1"/>
  <c r="I1285" i="26"/>
  <c r="L1283" i="25"/>
  <c r="M1283" i="25" s="1"/>
  <c r="J1283" i="25"/>
  <c r="I1284" i="25"/>
  <c r="L1282" i="24"/>
  <c r="M1282" i="24" s="1"/>
  <c r="J1282" i="24"/>
  <c r="I1283" i="24"/>
  <c r="L1280" i="20"/>
  <c r="M1280" i="20" s="1"/>
  <c r="J1280" i="20"/>
  <c r="I1281" i="20"/>
  <c r="J1292" i="36" l="1"/>
  <c r="L1292" i="36"/>
  <c r="M1292" i="36" s="1"/>
  <c r="I1293" i="36"/>
  <c r="L1283" i="31"/>
  <c r="M1283" i="31" s="1"/>
  <c r="I1284" i="31"/>
  <c r="J1284" i="31" s="1"/>
  <c r="L1283" i="30"/>
  <c r="M1283" i="30" s="1"/>
  <c r="J1283" i="30"/>
  <c r="I1284" i="30"/>
  <c r="L1285" i="29"/>
  <c r="M1285" i="29" s="1"/>
  <c r="J1285" i="29"/>
  <c r="I1286" i="29"/>
  <c r="L1283" i="27"/>
  <c r="M1283" i="27" s="1"/>
  <c r="J1283" i="27"/>
  <c r="I1284" i="27"/>
  <c r="L1285" i="26"/>
  <c r="M1285" i="26" s="1"/>
  <c r="J1285" i="26"/>
  <c r="I1286" i="26"/>
  <c r="J1284" i="25"/>
  <c r="L1284" i="25"/>
  <c r="M1284" i="25" s="1"/>
  <c r="I1285" i="25"/>
  <c r="L1283" i="24"/>
  <c r="M1283" i="24" s="1"/>
  <c r="I1284" i="24"/>
  <c r="J1283" i="24"/>
  <c r="L1281" i="20"/>
  <c r="M1281" i="20" s="1"/>
  <c r="J1281" i="20"/>
  <c r="I1282" i="20"/>
  <c r="L1293" i="36" l="1"/>
  <c r="M1293" i="36" s="1"/>
  <c r="J1293" i="36"/>
  <c r="I1294" i="36"/>
  <c r="L1284" i="31"/>
  <c r="M1284" i="31" s="1"/>
  <c r="I1285" i="31"/>
  <c r="J1285" i="31" s="1"/>
  <c r="J1284" i="30"/>
  <c r="L1284" i="30"/>
  <c r="M1284" i="30" s="1"/>
  <c r="I1285" i="30"/>
  <c r="J1286" i="29"/>
  <c r="L1286" i="29"/>
  <c r="M1286" i="29" s="1"/>
  <c r="I1287" i="29"/>
  <c r="J1284" i="27"/>
  <c r="L1284" i="27"/>
  <c r="M1284" i="27" s="1"/>
  <c r="I1285" i="27"/>
  <c r="L1286" i="26"/>
  <c r="M1286" i="26" s="1"/>
  <c r="J1286" i="26"/>
  <c r="I1287" i="26"/>
  <c r="L1285" i="25"/>
  <c r="M1285" i="25" s="1"/>
  <c r="J1285" i="25"/>
  <c r="I1286" i="25"/>
  <c r="L1284" i="24"/>
  <c r="M1284" i="24" s="1"/>
  <c r="J1284" i="24"/>
  <c r="I1285" i="24"/>
  <c r="L1282" i="20"/>
  <c r="M1282" i="20" s="1"/>
  <c r="J1282" i="20"/>
  <c r="I1283" i="20"/>
  <c r="J1294" i="36" l="1"/>
  <c r="L1294" i="36"/>
  <c r="M1294" i="36" s="1"/>
  <c r="I1295" i="36"/>
  <c r="L1285" i="31"/>
  <c r="M1285" i="31" s="1"/>
  <c r="I1286" i="31"/>
  <c r="J1286" i="31" s="1"/>
  <c r="L1285" i="30"/>
  <c r="M1285" i="30" s="1"/>
  <c r="J1285" i="30"/>
  <c r="I1286" i="30"/>
  <c r="L1287" i="29"/>
  <c r="M1287" i="29" s="1"/>
  <c r="J1287" i="29"/>
  <c r="I1288" i="29"/>
  <c r="L1285" i="27"/>
  <c r="M1285" i="27" s="1"/>
  <c r="J1285" i="27"/>
  <c r="I1286" i="27"/>
  <c r="J1287" i="26"/>
  <c r="L1287" i="26"/>
  <c r="M1287" i="26" s="1"/>
  <c r="I1288" i="26"/>
  <c r="L1286" i="25"/>
  <c r="M1286" i="25" s="1"/>
  <c r="J1286" i="25"/>
  <c r="I1287" i="25"/>
  <c r="L1285" i="24"/>
  <c r="M1285" i="24" s="1"/>
  <c r="J1285" i="24"/>
  <c r="I1286" i="24"/>
  <c r="L1283" i="20"/>
  <c r="M1283" i="20" s="1"/>
  <c r="J1283" i="20"/>
  <c r="I1284" i="20"/>
  <c r="L1295" i="36" l="1"/>
  <c r="M1295" i="36" s="1"/>
  <c r="J1295" i="36"/>
  <c r="I1296" i="36"/>
  <c r="L1286" i="31"/>
  <c r="M1286" i="31" s="1"/>
  <c r="I1287" i="31"/>
  <c r="J1287" i="31" s="1"/>
  <c r="L1286" i="30"/>
  <c r="M1286" i="30" s="1"/>
  <c r="J1286" i="30"/>
  <c r="I1287" i="30"/>
  <c r="L1288" i="29"/>
  <c r="M1288" i="29" s="1"/>
  <c r="J1288" i="29"/>
  <c r="I1289" i="29"/>
  <c r="L1286" i="27"/>
  <c r="M1286" i="27" s="1"/>
  <c r="J1286" i="27"/>
  <c r="I1287" i="27"/>
  <c r="L1288" i="26"/>
  <c r="M1288" i="26" s="1"/>
  <c r="J1288" i="26"/>
  <c r="I1289" i="26"/>
  <c r="J1287" i="25"/>
  <c r="L1287" i="25"/>
  <c r="M1287" i="25" s="1"/>
  <c r="I1288" i="25"/>
  <c r="J1286" i="24"/>
  <c r="L1286" i="24"/>
  <c r="M1286" i="24" s="1"/>
  <c r="I1287" i="24"/>
  <c r="L1284" i="20"/>
  <c r="M1284" i="20" s="1"/>
  <c r="J1284" i="20"/>
  <c r="I1285" i="20"/>
  <c r="J1296" i="36" l="1"/>
  <c r="L1296" i="36"/>
  <c r="M1296" i="36" s="1"/>
  <c r="I1297" i="36"/>
  <c r="L1287" i="31"/>
  <c r="M1287" i="31" s="1"/>
  <c r="I1288" i="31"/>
  <c r="J1288" i="31" s="1"/>
  <c r="J1287" i="30"/>
  <c r="L1287" i="30"/>
  <c r="M1287" i="30" s="1"/>
  <c r="I1288" i="30"/>
  <c r="J1289" i="29"/>
  <c r="L1289" i="29"/>
  <c r="M1289" i="29" s="1"/>
  <c r="I1290" i="29"/>
  <c r="J1287" i="27"/>
  <c r="L1287" i="27"/>
  <c r="M1287" i="27" s="1"/>
  <c r="I1288" i="27"/>
  <c r="J1289" i="26"/>
  <c r="L1289" i="26"/>
  <c r="M1289" i="26" s="1"/>
  <c r="I1290" i="26"/>
  <c r="L1288" i="25"/>
  <c r="M1288" i="25" s="1"/>
  <c r="J1288" i="25"/>
  <c r="I1289" i="25"/>
  <c r="L1287" i="24"/>
  <c r="M1287" i="24" s="1"/>
  <c r="J1287" i="24"/>
  <c r="I1288" i="24"/>
  <c r="L1285" i="20"/>
  <c r="M1285" i="20" s="1"/>
  <c r="J1285" i="20"/>
  <c r="I1286" i="20"/>
  <c r="L1297" i="36" l="1"/>
  <c r="M1297" i="36" s="1"/>
  <c r="J1297" i="36"/>
  <c r="I1298" i="36"/>
  <c r="L1288" i="31"/>
  <c r="M1288" i="31" s="1"/>
  <c r="I1289" i="31"/>
  <c r="J1289" i="31" s="1"/>
  <c r="L1288" i="30"/>
  <c r="M1288" i="30" s="1"/>
  <c r="J1288" i="30"/>
  <c r="I1289" i="30"/>
  <c r="L1290" i="29"/>
  <c r="M1290" i="29" s="1"/>
  <c r="J1290" i="29"/>
  <c r="I1291" i="29"/>
  <c r="L1288" i="27"/>
  <c r="M1288" i="27" s="1"/>
  <c r="J1288" i="27"/>
  <c r="I1289" i="27"/>
  <c r="L1290" i="26"/>
  <c r="M1290" i="26" s="1"/>
  <c r="J1290" i="26"/>
  <c r="I1291" i="26"/>
  <c r="J1289" i="25"/>
  <c r="L1289" i="25"/>
  <c r="M1289" i="25" s="1"/>
  <c r="I1290" i="25"/>
  <c r="J1288" i="24"/>
  <c r="L1288" i="24"/>
  <c r="M1288" i="24" s="1"/>
  <c r="I1289" i="24"/>
  <c r="L1286" i="20"/>
  <c r="M1286" i="20" s="1"/>
  <c r="J1286" i="20"/>
  <c r="I1287" i="20"/>
  <c r="J1298" i="36" l="1"/>
  <c r="L1298" i="36"/>
  <c r="M1298" i="36" s="1"/>
  <c r="I1299" i="36"/>
  <c r="L1289" i="31"/>
  <c r="M1289" i="31" s="1"/>
  <c r="I1290" i="31"/>
  <c r="J1290" i="31" s="1"/>
  <c r="J1289" i="30"/>
  <c r="L1289" i="30"/>
  <c r="M1289" i="30" s="1"/>
  <c r="I1290" i="30"/>
  <c r="J1291" i="29"/>
  <c r="L1291" i="29"/>
  <c r="M1291" i="29" s="1"/>
  <c r="I1292" i="29"/>
  <c r="J1289" i="27"/>
  <c r="L1289" i="27"/>
  <c r="M1289" i="27" s="1"/>
  <c r="I1290" i="27"/>
  <c r="J1291" i="26"/>
  <c r="L1291" i="26"/>
  <c r="M1291" i="26" s="1"/>
  <c r="I1292" i="26"/>
  <c r="L1290" i="25"/>
  <c r="M1290" i="25" s="1"/>
  <c r="J1290" i="25"/>
  <c r="I1291" i="25"/>
  <c r="L1289" i="24"/>
  <c r="M1289" i="24" s="1"/>
  <c r="J1289" i="24"/>
  <c r="I1290" i="24"/>
  <c r="J1287" i="20"/>
  <c r="L1287" i="20"/>
  <c r="M1287" i="20" s="1"/>
  <c r="I1288" i="20"/>
  <c r="L1299" i="36" l="1"/>
  <c r="M1299" i="36" s="1"/>
  <c r="J1299" i="36"/>
  <c r="I1300" i="36"/>
  <c r="L1290" i="31"/>
  <c r="M1290" i="31" s="1"/>
  <c r="I1291" i="31"/>
  <c r="J1291" i="31" s="1"/>
  <c r="L1290" i="30"/>
  <c r="M1290" i="30" s="1"/>
  <c r="J1290" i="30"/>
  <c r="I1291" i="30"/>
  <c r="L1292" i="29"/>
  <c r="M1292" i="29" s="1"/>
  <c r="J1292" i="29"/>
  <c r="I1293" i="29"/>
  <c r="L1290" i="27"/>
  <c r="M1290" i="27" s="1"/>
  <c r="J1290" i="27"/>
  <c r="I1291" i="27"/>
  <c r="L1292" i="26"/>
  <c r="M1292" i="26" s="1"/>
  <c r="J1292" i="26"/>
  <c r="I1293" i="26"/>
  <c r="J1291" i="25"/>
  <c r="L1291" i="25"/>
  <c r="M1291" i="25" s="1"/>
  <c r="I1292" i="25"/>
  <c r="J1290" i="24"/>
  <c r="L1290" i="24"/>
  <c r="M1290" i="24" s="1"/>
  <c r="I1291" i="24"/>
  <c r="L1288" i="20"/>
  <c r="M1288" i="20" s="1"/>
  <c r="J1288" i="20"/>
  <c r="I1289" i="20"/>
  <c r="J1300" i="36" l="1"/>
  <c r="L1300" i="36"/>
  <c r="M1300" i="36" s="1"/>
  <c r="I1301" i="36"/>
  <c r="L1291" i="31"/>
  <c r="M1291" i="31" s="1"/>
  <c r="I1292" i="31"/>
  <c r="J1292" i="31" s="1"/>
  <c r="J1291" i="30"/>
  <c r="L1291" i="30"/>
  <c r="M1291" i="30" s="1"/>
  <c r="I1292" i="30"/>
  <c r="J1293" i="29"/>
  <c r="L1293" i="29"/>
  <c r="M1293" i="29" s="1"/>
  <c r="I1294" i="29"/>
  <c r="J1291" i="27"/>
  <c r="L1291" i="27"/>
  <c r="M1291" i="27" s="1"/>
  <c r="I1292" i="27"/>
  <c r="J1293" i="26"/>
  <c r="L1293" i="26"/>
  <c r="M1293" i="26" s="1"/>
  <c r="I1294" i="26"/>
  <c r="L1292" i="25"/>
  <c r="M1292" i="25" s="1"/>
  <c r="J1292" i="25"/>
  <c r="I1293" i="25"/>
  <c r="L1291" i="24"/>
  <c r="M1291" i="24" s="1"/>
  <c r="J1291" i="24"/>
  <c r="I1292" i="24"/>
  <c r="J1289" i="20"/>
  <c r="L1289" i="20"/>
  <c r="M1289" i="20" s="1"/>
  <c r="I1290" i="20"/>
  <c r="L1301" i="36" l="1"/>
  <c r="M1301" i="36" s="1"/>
  <c r="J1301" i="36"/>
  <c r="I1302" i="36"/>
  <c r="L1292" i="31"/>
  <c r="M1292" i="31" s="1"/>
  <c r="I1293" i="31"/>
  <c r="J1293" i="31" s="1"/>
  <c r="L1292" i="30"/>
  <c r="M1292" i="30" s="1"/>
  <c r="J1292" i="30"/>
  <c r="I1293" i="30"/>
  <c r="L1294" i="29"/>
  <c r="M1294" i="29" s="1"/>
  <c r="J1294" i="29"/>
  <c r="I1295" i="29"/>
  <c r="L1292" i="27"/>
  <c r="M1292" i="27" s="1"/>
  <c r="J1292" i="27"/>
  <c r="I1293" i="27"/>
  <c r="L1294" i="26"/>
  <c r="M1294" i="26" s="1"/>
  <c r="J1294" i="26"/>
  <c r="I1295" i="26"/>
  <c r="J1293" i="25"/>
  <c r="L1293" i="25"/>
  <c r="M1293" i="25" s="1"/>
  <c r="I1294" i="25"/>
  <c r="J1292" i="24"/>
  <c r="L1292" i="24"/>
  <c r="M1292" i="24" s="1"/>
  <c r="I1293" i="24"/>
  <c r="L1290" i="20"/>
  <c r="M1290" i="20" s="1"/>
  <c r="J1290" i="20"/>
  <c r="I1291" i="20"/>
  <c r="J1302" i="36" l="1"/>
  <c r="L1302" i="36"/>
  <c r="M1302" i="36" s="1"/>
  <c r="I1303" i="36"/>
  <c r="L1293" i="31"/>
  <c r="M1293" i="31" s="1"/>
  <c r="I1294" i="31"/>
  <c r="J1294" i="31" s="1"/>
  <c r="J1293" i="30"/>
  <c r="L1293" i="30"/>
  <c r="M1293" i="30" s="1"/>
  <c r="I1294" i="30"/>
  <c r="J1295" i="29"/>
  <c r="L1295" i="29"/>
  <c r="M1295" i="29" s="1"/>
  <c r="I1296" i="29"/>
  <c r="J1293" i="27"/>
  <c r="L1293" i="27"/>
  <c r="M1293" i="27" s="1"/>
  <c r="I1294" i="27"/>
  <c r="J1295" i="26"/>
  <c r="L1295" i="26"/>
  <c r="M1295" i="26" s="1"/>
  <c r="I1296" i="26"/>
  <c r="L1294" i="25"/>
  <c r="M1294" i="25" s="1"/>
  <c r="J1294" i="25"/>
  <c r="I1295" i="25"/>
  <c r="L1293" i="24"/>
  <c r="M1293" i="24" s="1"/>
  <c r="J1293" i="24"/>
  <c r="I1294" i="24"/>
  <c r="L1291" i="20"/>
  <c r="M1291" i="20" s="1"/>
  <c r="J1291" i="20"/>
  <c r="I1292" i="20"/>
  <c r="L1303" i="36" l="1"/>
  <c r="M1303" i="36" s="1"/>
  <c r="J1303" i="36"/>
  <c r="I1304" i="36"/>
  <c r="L1294" i="31"/>
  <c r="M1294" i="31" s="1"/>
  <c r="I1295" i="31"/>
  <c r="J1295" i="31" s="1"/>
  <c r="L1294" i="30"/>
  <c r="M1294" i="30" s="1"/>
  <c r="J1294" i="30"/>
  <c r="I1295" i="30"/>
  <c r="L1296" i="29"/>
  <c r="M1296" i="29" s="1"/>
  <c r="J1296" i="29"/>
  <c r="I1297" i="29"/>
  <c r="L1294" i="27"/>
  <c r="M1294" i="27" s="1"/>
  <c r="J1294" i="27"/>
  <c r="I1295" i="27"/>
  <c r="L1296" i="26"/>
  <c r="M1296" i="26" s="1"/>
  <c r="J1296" i="26"/>
  <c r="I1297" i="26"/>
  <c r="J1295" i="25"/>
  <c r="L1295" i="25"/>
  <c r="M1295" i="25" s="1"/>
  <c r="I1296" i="25"/>
  <c r="J1294" i="24"/>
  <c r="L1294" i="24"/>
  <c r="M1294" i="24" s="1"/>
  <c r="I1295" i="24"/>
  <c r="L1292" i="20"/>
  <c r="M1292" i="20" s="1"/>
  <c r="J1292" i="20"/>
  <c r="I1293" i="20"/>
  <c r="J1304" i="36" l="1"/>
  <c r="L1304" i="36"/>
  <c r="M1304" i="36" s="1"/>
  <c r="I1305" i="36"/>
  <c r="L1295" i="31"/>
  <c r="M1295" i="31" s="1"/>
  <c r="I1296" i="31"/>
  <c r="J1296" i="31" s="1"/>
  <c r="J1295" i="30"/>
  <c r="L1295" i="30"/>
  <c r="M1295" i="30" s="1"/>
  <c r="I1296" i="30"/>
  <c r="J1297" i="29"/>
  <c r="L1297" i="29"/>
  <c r="M1297" i="29" s="1"/>
  <c r="I1298" i="29"/>
  <c r="J1295" i="27"/>
  <c r="L1295" i="27"/>
  <c r="M1295" i="27" s="1"/>
  <c r="I1296" i="27"/>
  <c r="J1297" i="26"/>
  <c r="L1297" i="26"/>
  <c r="M1297" i="26" s="1"/>
  <c r="I1298" i="26"/>
  <c r="L1296" i="25"/>
  <c r="M1296" i="25" s="1"/>
  <c r="J1296" i="25"/>
  <c r="I1297" i="25"/>
  <c r="L1295" i="24"/>
  <c r="M1295" i="24" s="1"/>
  <c r="J1295" i="24"/>
  <c r="I1296" i="24"/>
  <c r="L1293" i="20"/>
  <c r="M1293" i="20" s="1"/>
  <c r="J1293" i="20"/>
  <c r="I1294" i="20"/>
  <c r="L1305" i="36" l="1"/>
  <c r="M1305" i="36" s="1"/>
  <c r="J1305" i="36"/>
  <c r="I1306" i="36"/>
  <c r="L1296" i="31"/>
  <c r="M1296" i="31" s="1"/>
  <c r="I1297" i="31"/>
  <c r="J1297" i="31" s="1"/>
  <c r="L1296" i="30"/>
  <c r="M1296" i="30" s="1"/>
  <c r="J1296" i="30"/>
  <c r="I1297" i="30"/>
  <c r="L1298" i="29"/>
  <c r="M1298" i="29" s="1"/>
  <c r="J1298" i="29"/>
  <c r="I1299" i="29"/>
  <c r="L1296" i="27"/>
  <c r="M1296" i="27" s="1"/>
  <c r="J1296" i="27"/>
  <c r="I1297" i="27"/>
  <c r="L1298" i="26"/>
  <c r="M1298" i="26" s="1"/>
  <c r="J1298" i="26"/>
  <c r="I1299" i="26"/>
  <c r="J1297" i="25"/>
  <c r="L1297" i="25"/>
  <c r="M1297" i="25" s="1"/>
  <c r="I1298" i="25"/>
  <c r="J1296" i="24"/>
  <c r="L1296" i="24"/>
  <c r="M1296" i="24" s="1"/>
  <c r="I1297" i="24"/>
  <c r="L1294" i="20"/>
  <c r="M1294" i="20" s="1"/>
  <c r="J1294" i="20"/>
  <c r="I1295" i="20"/>
  <c r="J1306" i="36" l="1"/>
  <c r="L1306" i="36"/>
  <c r="M1306" i="36" s="1"/>
  <c r="I1307" i="36"/>
  <c r="L1297" i="31"/>
  <c r="M1297" i="31" s="1"/>
  <c r="I1298" i="31"/>
  <c r="J1298" i="31" s="1"/>
  <c r="J1297" i="30"/>
  <c r="L1297" i="30"/>
  <c r="M1297" i="30" s="1"/>
  <c r="I1298" i="30"/>
  <c r="J1299" i="29"/>
  <c r="L1299" i="29"/>
  <c r="M1299" i="29" s="1"/>
  <c r="I1300" i="29"/>
  <c r="J1297" i="27"/>
  <c r="L1297" i="27"/>
  <c r="M1297" i="27" s="1"/>
  <c r="I1298" i="27"/>
  <c r="J1299" i="26"/>
  <c r="L1299" i="26"/>
  <c r="M1299" i="26" s="1"/>
  <c r="I1300" i="26"/>
  <c r="L1298" i="25"/>
  <c r="M1298" i="25" s="1"/>
  <c r="J1298" i="25"/>
  <c r="I1299" i="25"/>
  <c r="L1297" i="24"/>
  <c r="M1297" i="24" s="1"/>
  <c r="J1297" i="24"/>
  <c r="I1298" i="24"/>
  <c r="L1295" i="20"/>
  <c r="M1295" i="20" s="1"/>
  <c r="J1295" i="20"/>
  <c r="I1296" i="20"/>
  <c r="L1307" i="36" l="1"/>
  <c r="M1307" i="36" s="1"/>
  <c r="J1307" i="36"/>
  <c r="I1308" i="36"/>
  <c r="L1298" i="31"/>
  <c r="M1298" i="31" s="1"/>
  <c r="I1299" i="31"/>
  <c r="J1299" i="31" s="1"/>
  <c r="L1298" i="30"/>
  <c r="M1298" i="30" s="1"/>
  <c r="J1298" i="30"/>
  <c r="I1299" i="30"/>
  <c r="L1300" i="29"/>
  <c r="M1300" i="29" s="1"/>
  <c r="J1300" i="29"/>
  <c r="I1301" i="29"/>
  <c r="L1298" i="27"/>
  <c r="M1298" i="27" s="1"/>
  <c r="J1298" i="27"/>
  <c r="I1299" i="27"/>
  <c r="L1300" i="26"/>
  <c r="M1300" i="26" s="1"/>
  <c r="J1300" i="26"/>
  <c r="I1301" i="26"/>
  <c r="J1299" i="25"/>
  <c r="L1299" i="25"/>
  <c r="M1299" i="25" s="1"/>
  <c r="I1300" i="25"/>
  <c r="J1298" i="24"/>
  <c r="L1298" i="24"/>
  <c r="M1298" i="24" s="1"/>
  <c r="I1299" i="24"/>
  <c r="L1296" i="20"/>
  <c r="M1296" i="20" s="1"/>
  <c r="J1296" i="20"/>
  <c r="I1297" i="20"/>
  <c r="J1308" i="36" l="1"/>
  <c r="L1308" i="36"/>
  <c r="M1308" i="36" s="1"/>
  <c r="I1309" i="36"/>
  <c r="L1299" i="31"/>
  <c r="M1299" i="31" s="1"/>
  <c r="I1300" i="31"/>
  <c r="J1300" i="31" s="1"/>
  <c r="J1299" i="30"/>
  <c r="L1299" i="30"/>
  <c r="M1299" i="30" s="1"/>
  <c r="I1300" i="30"/>
  <c r="J1301" i="29"/>
  <c r="L1301" i="29"/>
  <c r="M1301" i="29" s="1"/>
  <c r="I1302" i="29"/>
  <c r="J1299" i="27"/>
  <c r="L1299" i="27"/>
  <c r="M1299" i="27" s="1"/>
  <c r="I1300" i="27"/>
  <c r="J1301" i="26"/>
  <c r="L1301" i="26"/>
  <c r="M1301" i="26" s="1"/>
  <c r="I1302" i="26"/>
  <c r="L1300" i="25"/>
  <c r="M1300" i="25" s="1"/>
  <c r="J1300" i="25"/>
  <c r="I1301" i="25"/>
  <c r="L1299" i="24"/>
  <c r="M1299" i="24" s="1"/>
  <c r="J1299" i="24"/>
  <c r="I1300" i="24"/>
  <c r="L1297" i="20"/>
  <c r="M1297" i="20" s="1"/>
  <c r="J1297" i="20"/>
  <c r="I1298" i="20"/>
  <c r="L1309" i="36" l="1"/>
  <c r="M1309" i="36" s="1"/>
  <c r="J1309" i="36"/>
  <c r="I1310" i="36"/>
  <c r="L1300" i="31"/>
  <c r="M1300" i="31" s="1"/>
  <c r="I1301" i="31"/>
  <c r="J1301" i="31" s="1"/>
  <c r="L1300" i="30"/>
  <c r="M1300" i="30" s="1"/>
  <c r="J1300" i="30"/>
  <c r="I1301" i="30"/>
  <c r="L1302" i="29"/>
  <c r="M1302" i="29" s="1"/>
  <c r="J1302" i="29"/>
  <c r="I1303" i="29"/>
  <c r="L1300" i="27"/>
  <c r="M1300" i="27" s="1"/>
  <c r="J1300" i="27"/>
  <c r="I1301" i="27"/>
  <c r="L1302" i="26"/>
  <c r="M1302" i="26" s="1"/>
  <c r="J1302" i="26"/>
  <c r="I1303" i="26"/>
  <c r="J1301" i="25"/>
  <c r="L1301" i="25"/>
  <c r="M1301" i="25" s="1"/>
  <c r="I1302" i="25"/>
  <c r="J1300" i="24"/>
  <c r="L1300" i="24"/>
  <c r="M1300" i="24" s="1"/>
  <c r="I1301" i="24"/>
  <c r="L1298" i="20"/>
  <c r="M1298" i="20" s="1"/>
  <c r="J1298" i="20"/>
  <c r="I1299" i="20"/>
  <c r="J1310" i="36" l="1"/>
  <c r="L1310" i="36"/>
  <c r="M1310" i="36" s="1"/>
  <c r="I1311" i="36"/>
  <c r="L1301" i="31"/>
  <c r="M1301" i="31" s="1"/>
  <c r="I1302" i="31"/>
  <c r="J1302" i="31" s="1"/>
  <c r="J1301" i="30"/>
  <c r="L1301" i="30"/>
  <c r="M1301" i="30" s="1"/>
  <c r="I1302" i="30"/>
  <c r="J1303" i="29"/>
  <c r="L1303" i="29"/>
  <c r="M1303" i="29" s="1"/>
  <c r="I1304" i="29"/>
  <c r="J1301" i="27"/>
  <c r="L1301" i="27"/>
  <c r="M1301" i="27" s="1"/>
  <c r="I1302" i="27"/>
  <c r="J1303" i="26"/>
  <c r="L1303" i="26"/>
  <c r="M1303" i="26" s="1"/>
  <c r="I1304" i="26"/>
  <c r="L1302" i="25"/>
  <c r="M1302" i="25" s="1"/>
  <c r="J1302" i="25"/>
  <c r="I1303" i="25"/>
  <c r="L1301" i="24"/>
  <c r="M1301" i="24" s="1"/>
  <c r="J1301" i="24"/>
  <c r="I1302" i="24"/>
  <c r="L1299" i="20"/>
  <c r="M1299" i="20" s="1"/>
  <c r="J1299" i="20"/>
  <c r="I1300" i="20"/>
  <c r="L1311" i="36" l="1"/>
  <c r="M1311" i="36" s="1"/>
  <c r="J1311" i="36"/>
  <c r="I1312" i="36"/>
  <c r="L1302" i="31"/>
  <c r="M1302" i="31" s="1"/>
  <c r="I1303" i="31"/>
  <c r="J1303" i="31" s="1"/>
  <c r="L1302" i="30"/>
  <c r="M1302" i="30" s="1"/>
  <c r="J1302" i="30"/>
  <c r="I1303" i="30"/>
  <c r="L1304" i="29"/>
  <c r="M1304" i="29" s="1"/>
  <c r="J1304" i="29"/>
  <c r="I1305" i="29"/>
  <c r="L1302" i="27"/>
  <c r="M1302" i="27" s="1"/>
  <c r="J1302" i="27"/>
  <c r="I1303" i="27"/>
  <c r="L1304" i="26"/>
  <c r="M1304" i="26" s="1"/>
  <c r="J1304" i="26"/>
  <c r="I1305" i="26"/>
  <c r="J1303" i="25"/>
  <c r="L1303" i="25"/>
  <c r="M1303" i="25" s="1"/>
  <c r="I1304" i="25"/>
  <c r="J1302" i="24"/>
  <c r="L1302" i="24"/>
  <c r="M1302" i="24" s="1"/>
  <c r="I1303" i="24"/>
  <c r="L1300" i="20"/>
  <c r="M1300" i="20" s="1"/>
  <c r="J1300" i="20"/>
  <c r="I1301" i="20"/>
  <c r="J1312" i="36" l="1"/>
  <c r="L1312" i="36"/>
  <c r="M1312" i="36" s="1"/>
  <c r="L1303" i="31"/>
  <c r="M1303" i="31" s="1"/>
  <c r="I1304" i="31"/>
  <c r="J1304" i="31" s="1"/>
  <c r="J1303" i="30"/>
  <c r="L1303" i="30"/>
  <c r="M1303" i="30" s="1"/>
  <c r="I1304" i="30"/>
  <c r="J1305" i="29"/>
  <c r="L1305" i="29"/>
  <c r="M1305" i="29" s="1"/>
  <c r="I1306" i="29"/>
  <c r="J1303" i="27"/>
  <c r="L1303" i="27"/>
  <c r="M1303" i="27" s="1"/>
  <c r="I1304" i="27"/>
  <c r="J1305" i="26"/>
  <c r="L1305" i="26"/>
  <c r="M1305" i="26" s="1"/>
  <c r="I1306" i="26"/>
  <c r="L1304" i="25"/>
  <c r="M1304" i="25" s="1"/>
  <c r="J1304" i="25"/>
  <c r="I1305" i="25"/>
  <c r="L1303" i="24"/>
  <c r="M1303" i="24" s="1"/>
  <c r="J1303" i="24"/>
  <c r="I1304" i="24"/>
  <c r="L1301" i="20"/>
  <c r="M1301" i="20" s="1"/>
  <c r="J1301" i="20"/>
  <c r="I1302" i="20"/>
  <c r="L1313" i="36" l="1"/>
  <c r="M1313" i="36" s="1"/>
  <c r="F1325" i="36" s="1"/>
  <c r="E1325" i="36" s="1"/>
  <c r="E1326" i="36" s="1"/>
  <c r="J1313" i="36"/>
  <c r="J14" i="36" s="1"/>
  <c r="I1614" i="36"/>
  <c r="L1614" i="36" s="1"/>
  <c r="O1614" i="36" s="1"/>
  <c r="I1610" i="36"/>
  <c r="L1610" i="36" s="1"/>
  <c r="O1610" i="36" s="1"/>
  <c r="I1606" i="36"/>
  <c r="L1606" i="36" s="1"/>
  <c r="O1606" i="36" s="1"/>
  <c r="I1602" i="36"/>
  <c r="L1602" i="36" s="1"/>
  <c r="O1602" i="36" s="1"/>
  <c r="I1598" i="36"/>
  <c r="L1598" i="36" s="1"/>
  <c r="O1598" i="36" s="1"/>
  <c r="I1594" i="36"/>
  <c r="L1594" i="36" s="1"/>
  <c r="M1594" i="36" s="1"/>
  <c r="O1594" i="36" s="1"/>
  <c r="I1590" i="36"/>
  <c r="L1590" i="36" s="1"/>
  <c r="M1590" i="36" s="1"/>
  <c r="O1590" i="36" s="1"/>
  <c r="I1586" i="36"/>
  <c r="L1586" i="36" s="1"/>
  <c r="M1586" i="36" s="1"/>
  <c r="O1586" i="36" s="1"/>
  <c r="I1582" i="36"/>
  <c r="L1582" i="36" s="1"/>
  <c r="M1582" i="36" s="1"/>
  <c r="O1582" i="36" s="1"/>
  <c r="I1609" i="36"/>
  <c r="L1609" i="36" s="1"/>
  <c r="O1609" i="36" s="1"/>
  <c r="I1601" i="36"/>
  <c r="L1601" i="36" s="1"/>
  <c r="O1601" i="36" s="1"/>
  <c r="I1593" i="36"/>
  <c r="L1593" i="36" s="1"/>
  <c r="M1593" i="36" s="1"/>
  <c r="O1593" i="36" s="1"/>
  <c r="I1585" i="36"/>
  <c r="L1585" i="36" s="1"/>
  <c r="M1585" i="36" s="1"/>
  <c r="O1585" i="36" s="1"/>
  <c r="I1579" i="36"/>
  <c r="L1579" i="36" s="1"/>
  <c r="M1579" i="36" s="1"/>
  <c r="O1579" i="36" s="1"/>
  <c r="I1575" i="36"/>
  <c r="L1575" i="36" s="1"/>
  <c r="M1575" i="36" s="1"/>
  <c r="O1575" i="36" s="1"/>
  <c r="I1571" i="36"/>
  <c r="L1571" i="36" s="1"/>
  <c r="M1571" i="36" s="1"/>
  <c r="O1571" i="36" s="1"/>
  <c r="I1567" i="36"/>
  <c r="L1567" i="36" s="1"/>
  <c r="M1567" i="36" s="1"/>
  <c r="O1567" i="36" s="1"/>
  <c r="I1563" i="36"/>
  <c r="L1563" i="36" s="1"/>
  <c r="M1563" i="36" s="1"/>
  <c r="O1563" i="36" s="1"/>
  <c r="I1559" i="36"/>
  <c r="L1559" i="36" s="1"/>
  <c r="M1559" i="36" s="1"/>
  <c r="O1559" i="36" s="1"/>
  <c r="I1555" i="36"/>
  <c r="L1555" i="36" s="1"/>
  <c r="M1555" i="36" s="1"/>
  <c r="O1555" i="36" s="1"/>
  <c r="I1551" i="36"/>
  <c r="L1551" i="36" s="1"/>
  <c r="M1551" i="36" s="1"/>
  <c r="O1551" i="36" s="1"/>
  <c r="I1547" i="36"/>
  <c r="L1547" i="36" s="1"/>
  <c r="M1547" i="36" s="1"/>
  <c r="O1547" i="36" s="1"/>
  <c r="I1543" i="36"/>
  <c r="L1543" i="36" s="1"/>
  <c r="M1543" i="36" s="1"/>
  <c r="O1543" i="36" s="1"/>
  <c r="I1539" i="36"/>
  <c r="L1539" i="36" s="1"/>
  <c r="M1539" i="36" s="1"/>
  <c r="O1539" i="36" s="1"/>
  <c r="I1535" i="36"/>
  <c r="L1535" i="36" s="1"/>
  <c r="M1535" i="36" s="1"/>
  <c r="O1535" i="36" s="1"/>
  <c r="I1612" i="36"/>
  <c r="L1612" i="36" s="1"/>
  <c r="O1612" i="36" s="1"/>
  <c r="I1608" i="36"/>
  <c r="L1608" i="36" s="1"/>
  <c r="O1608" i="36" s="1"/>
  <c r="I1604" i="36"/>
  <c r="L1604" i="36" s="1"/>
  <c r="O1604" i="36" s="1"/>
  <c r="I1600" i="36"/>
  <c r="L1600" i="36" s="1"/>
  <c r="O1600" i="36" s="1"/>
  <c r="I1596" i="36"/>
  <c r="L1596" i="36" s="1"/>
  <c r="M1596" i="36" s="1"/>
  <c r="O1596" i="36" s="1"/>
  <c r="I1592" i="36"/>
  <c r="L1592" i="36" s="1"/>
  <c r="M1592" i="36" s="1"/>
  <c r="O1592" i="36" s="1"/>
  <c r="I1588" i="36"/>
  <c r="L1588" i="36" s="1"/>
  <c r="M1588" i="36" s="1"/>
  <c r="O1588" i="36" s="1"/>
  <c r="I1584" i="36"/>
  <c r="L1584" i="36" s="1"/>
  <c r="M1584" i="36" s="1"/>
  <c r="O1584" i="36" s="1"/>
  <c r="I1613" i="36"/>
  <c r="L1613" i="36" s="1"/>
  <c r="O1613" i="36" s="1"/>
  <c r="I1605" i="36"/>
  <c r="L1605" i="36" s="1"/>
  <c r="O1605" i="36" s="1"/>
  <c r="I1597" i="36"/>
  <c r="L1597" i="36" s="1"/>
  <c r="M1597" i="36" s="1"/>
  <c r="O1597" i="36" s="1"/>
  <c r="I1589" i="36"/>
  <c r="L1589" i="36" s="1"/>
  <c r="M1589" i="36" s="1"/>
  <c r="O1589" i="36" s="1"/>
  <c r="I1581" i="36"/>
  <c r="L1581" i="36" s="1"/>
  <c r="M1581" i="36" s="1"/>
  <c r="O1581" i="36" s="1"/>
  <c r="I1577" i="36"/>
  <c r="L1577" i="36" s="1"/>
  <c r="M1577" i="36" s="1"/>
  <c r="O1577" i="36" s="1"/>
  <c r="I1573" i="36"/>
  <c r="L1573" i="36" s="1"/>
  <c r="M1573" i="36" s="1"/>
  <c r="O1573" i="36" s="1"/>
  <c r="I1569" i="36"/>
  <c r="L1569" i="36" s="1"/>
  <c r="M1569" i="36" s="1"/>
  <c r="O1569" i="36" s="1"/>
  <c r="I1565" i="36"/>
  <c r="L1565" i="36" s="1"/>
  <c r="M1565" i="36" s="1"/>
  <c r="O1565" i="36" s="1"/>
  <c r="I1561" i="36"/>
  <c r="L1561" i="36" s="1"/>
  <c r="M1561" i="36" s="1"/>
  <c r="O1561" i="36" s="1"/>
  <c r="I1557" i="36"/>
  <c r="L1557" i="36" s="1"/>
  <c r="M1557" i="36" s="1"/>
  <c r="O1557" i="36" s="1"/>
  <c r="I1553" i="36"/>
  <c r="L1553" i="36" s="1"/>
  <c r="M1553" i="36" s="1"/>
  <c r="O1553" i="36" s="1"/>
  <c r="I1549" i="36"/>
  <c r="L1549" i="36" s="1"/>
  <c r="M1549" i="36" s="1"/>
  <c r="O1549" i="36" s="1"/>
  <c r="I1545" i="36"/>
  <c r="L1545" i="36" s="1"/>
  <c r="M1545" i="36" s="1"/>
  <c r="O1545" i="36" s="1"/>
  <c r="I1541" i="36"/>
  <c r="L1541" i="36" s="1"/>
  <c r="M1541" i="36" s="1"/>
  <c r="O1541" i="36" s="1"/>
  <c r="I1537" i="36"/>
  <c r="L1537" i="36" s="1"/>
  <c r="M1537" i="36" s="1"/>
  <c r="O1537" i="36" s="1"/>
  <c r="I1533" i="36"/>
  <c r="L1533" i="36" s="1"/>
  <c r="M1533" i="36" s="1"/>
  <c r="O1533" i="36" s="1"/>
  <c r="I1611" i="36"/>
  <c r="L1611" i="36" s="1"/>
  <c r="O1611" i="36" s="1"/>
  <c r="I1595" i="36"/>
  <c r="L1595" i="36" s="1"/>
  <c r="M1595" i="36" s="1"/>
  <c r="O1595" i="36" s="1"/>
  <c r="I1580" i="36"/>
  <c r="L1580" i="36" s="1"/>
  <c r="M1580" i="36" s="1"/>
  <c r="O1580" i="36" s="1"/>
  <c r="I1572" i="36"/>
  <c r="L1572" i="36" s="1"/>
  <c r="M1572" i="36" s="1"/>
  <c r="O1572" i="36" s="1"/>
  <c r="I1564" i="36"/>
  <c r="L1564" i="36" s="1"/>
  <c r="M1564" i="36" s="1"/>
  <c r="O1564" i="36" s="1"/>
  <c r="I1556" i="36"/>
  <c r="L1556" i="36" s="1"/>
  <c r="M1556" i="36" s="1"/>
  <c r="O1556" i="36" s="1"/>
  <c r="I1548" i="36"/>
  <c r="L1548" i="36" s="1"/>
  <c r="M1548" i="36" s="1"/>
  <c r="O1548" i="36" s="1"/>
  <c r="I1540" i="36"/>
  <c r="L1540" i="36" s="1"/>
  <c r="M1540" i="36" s="1"/>
  <c r="O1540" i="36" s="1"/>
  <c r="I1532" i="36"/>
  <c r="L1532" i="36" s="1"/>
  <c r="M1532" i="36" s="1"/>
  <c r="O1532" i="36" s="1"/>
  <c r="I1527" i="36"/>
  <c r="L1527" i="36" s="1"/>
  <c r="M1527" i="36" s="1"/>
  <c r="O1527" i="36" s="1"/>
  <c r="I1523" i="36"/>
  <c r="L1523" i="36" s="1"/>
  <c r="M1523" i="36" s="1"/>
  <c r="O1523" i="36" s="1"/>
  <c r="I1519" i="36"/>
  <c r="L1519" i="36" s="1"/>
  <c r="M1519" i="36" s="1"/>
  <c r="O1519" i="36" s="1"/>
  <c r="I1515" i="36"/>
  <c r="L1515" i="36" s="1"/>
  <c r="M1515" i="36" s="1"/>
  <c r="O1515" i="36" s="1"/>
  <c r="I1511" i="36"/>
  <c r="L1511" i="36" s="1"/>
  <c r="M1511" i="36" s="1"/>
  <c r="O1511" i="36" s="1"/>
  <c r="I1507" i="36"/>
  <c r="L1507" i="36" s="1"/>
  <c r="M1507" i="36" s="1"/>
  <c r="O1507" i="36" s="1"/>
  <c r="I1503" i="36"/>
  <c r="L1503" i="36" s="1"/>
  <c r="M1503" i="36" s="1"/>
  <c r="O1503" i="36" s="1"/>
  <c r="I1499" i="36"/>
  <c r="L1499" i="36" s="1"/>
  <c r="M1499" i="36" s="1"/>
  <c r="O1499" i="36" s="1"/>
  <c r="I1495" i="36"/>
  <c r="L1495" i="36" s="1"/>
  <c r="M1495" i="36" s="1"/>
  <c r="O1495" i="36" s="1"/>
  <c r="I1491" i="36"/>
  <c r="L1491" i="36" s="1"/>
  <c r="M1491" i="36" s="1"/>
  <c r="O1491" i="36" s="1"/>
  <c r="I1603" i="36"/>
  <c r="L1603" i="36" s="1"/>
  <c r="O1603" i="36" s="1"/>
  <c r="I1576" i="36"/>
  <c r="L1576" i="36" s="1"/>
  <c r="M1576" i="36" s="1"/>
  <c r="O1576" i="36" s="1"/>
  <c r="I1560" i="36"/>
  <c r="L1560" i="36" s="1"/>
  <c r="M1560" i="36" s="1"/>
  <c r="O1560" i="36" s="1"/>
  <c r="I1544" i="36"/>
  <c r="L1544" i="36" s="1"/>
  <c r="M1544" i="36" s="1"/>
  <c r="O1544" i="36" s="1"/>
  <c r="I1529" i="36"/>
  <c r="L1529" i="36" s="1"/>
  <c r="M1529" i="36" s="1"/>
  <c r="O1529" i="36" s="1"/>
  <c r="I1521" i="36"/>
  <c r="L1521" i="36" s="1"/>
  <c r="M1521" i="36" s="1"/>
  <c r="O1521" i="36" s="1"/>
  <c r="I1513" i="36"/>
  <c r="L1513" i="36" s="1"/>
  <c r="M1513" i="36" s="1"/>
  <c r="O1513" i="36" s="1"/>
  <c r="I1505" i="36"/>
  <c r="L1505" i="36" s="1"/>
  <c r="M1505" i="36" s="1"/>
  <c r="O1505" i="36" s="1"/>
  <c r="I1497" i="36"/>
  <c r="L1497" i="36" s="1"/>
  <c r="M1497" i="36" s="1"/>
  <c r="O1497" i="36" s="1"/>
  <c r="I1489" i="36"/>
  <c r="L1489" i="36" s="1"/>
  <c r="M1489" i="36" s="1"/>
  <c r="O1489" i="36" s="1"/>
  <c r="I1485" i="36"/>
  <c r="L1485" i="36" s="1"/>
  <c r="M1485" i="36" s="1"/>
  <c r="O1485" i="36" s="1"/>
  <c r="I1481" i="36"/>
  <c r="L1481" i="36" s="1"/>
  <c r="M1481" i="36" s="1"/>
  <c r="O1481" i="36" s="1"/>
  <c r="I1477" i="36"/>
  <c r="L1477" i="36" s="1"/>
  <c r="M1477" i="36" s="1"/>
  <c r="O1477" i="36" s="1"/>
  <c r="I1473" i="36"/>
  <c r="L1473" i="36" s="1"/>
  <c r="M1473" i="36" s="1"/>
  <c r="O1473" i="36" s="1"/>
  <c r="I1469" i="36"/>
  <c r="L1469" i="36" s="1"/>
  <c r="M1469" i="36" s="1"/>
  <c r="O1469" i="36" s="1"/>
  <c r="I1465" i="36"/>
  <c r="L1465" i="36" s="1"/>
  <c r="M1465" i="36" s="1"/>
  <c r="O1465" i="36" s="1"/>
  <c r="I1461" i="36"/>
  <c r="L1461" i="36" s="1"/>
  <c r="M1461" i="36" s="1"/>
  <c r="O1461" i="36" s="1"/>
  <c r="I1457" i="36"/>
  <c r="L1457" i="36" s="1"/>
  <c r="M1457" i="36" s="1"/>
  <c r="O1457" i="36" s="1"/>
  <c r="I1453" i="36"/>
  <c r="L1453" i="36" s="1"/>
  <c r="M1453" i="36" s="1"/>
  <c r="O1453" i="36" s="1"/>
  <c r="I1449" i="36"/>
  <c r="L1449" i="36" s="1"/>
  <c r="M1449" i="36" s="1"/>
  <c r="O1449" i="36" s="1"/>
  <c r="I1445" i="36"/>
  <c r="L1445" i="36" s="1"/>
  <c r="M1445" i="36" s="1"/>
  <c r="O1445" i="36" s="1"/>
  <c r="I1441" i="36"/>
  <c r="L1441" i="36" s="1"/>
  <c r="M1441" i="36" s="1"/>
  <c r="O1441" i="36" s="1"/>
  <c r="I1437" i="36"/>
  <c r="L1437" i="36" s="1"/>
  <c r="M1437" i="36" s="1"/>
  <c r="O1437" i="36" s="1"/>
  <c r="I1433" i="36"/>
  <c r="L1433" i="36" s="1"/>
  <c r="M1433" i="36" s="1"/>
  <c r="O1433" i="36" s="1"/>
  <c r="I1429" i="36"/>
  <c r="L1429" i="36" s="1"/>
  <c r="M1429" i="36" s="1"/>
  <c r="O1429" i="36" s="1"/>
  <c r="I1591" i="36"/>
  <c r="L1591" i="36" s="1"/>
  <c r="M1591" i="36" s="1"/>
  <c r="O1591" i="36" s="1"/>
  <c r="I1570" i="36"/>
  <c r="L1570" i="36" s="1"/>
  <c r="M1570" i="36" s="1"/>
  <c r="O1570" i="36" s="1"/>
  <c r="I1554" i="36"/>
  <c r="L1554" i="36" s="1"/>
  <c r="M1554" i="36" s="1"/>
  <c r="O1554" i="36" s="1"/>
  <c r="I1538" i="36"/>
  <c r="L1538" i="36" s="1"/>
  <c r="M1538" i="36" s="1"/>
  <c r="O1538" i="36" s="1"/>
  <c r="I1526" i="36"/>
  <c r="L1526" i="36" s="1"/>
  <c r="M1526" i="36" s="1"/>
  <c r="O1526" i="36" s="1"/>
  <c r="I1518" i="36"/>
  <c r="L1518" i="36" s="1"/>
  <c r="M1518" i="36" s="1"/>
  <c r="O1518" i="36" s="1"/>
  <c r="I1510" i="36"/>
  <c r="L1510" i="36" s="1"/>
  <c r="M1510" i="36" s="1"/>
  <c r="O1510" i="36" s="1"/>
  <c r="I1502" i="36"/>
  <c r="L1502" i="36" s="1"/>
  <c r="M1502" i="36" s="1"/>
  <c r="O1502" i="36" s="1"/>
  <c r="I1494" i="36"/>
  <c r="L1494" i="36" s="1"/>
  <c r="M1494" i="36" s="1"/>
  <c r="O1494" i="36" s="1"/>
  <c r="I1486" i="36"/>
  <c r="L1486" i="36" s="1"/>
  <c r="M1486" i="36" s="1"/>
  <c r="O1486" i="36" s="1"/>
  <c r="I1478" i="36"/>
  <c r="L1478" i="36" s="1"/>
  <c r="M1478" i="36" s="1"/>
  <c r="O1478" i="36" s="1"/>
  <c r="I1470" i="36"/>
  <c r="L1470" i="36" s="1"/>
  <c r="M1470" i="36" s="1"/>
  <c r="O1470" i="36" s="1"/>
  <c r="I1462" i="36"/>
  <c r="L1462" i="36" s="1"/>
  <c r="M1462" i="36" s="1"/>
  <c r="O1462" i="36" s="1"/>
  <c r="I1454" i="36"/>
  <c r="L1454" i="36" s="1"/>
  <c r="M1454" i="36" s="1"/>
  <c r="O1454" i="36" s="1"/>
  <c r="I1446" i="36"/>
  <c r="L1446" i="36" s="1"/>
  <c r="M1446" i="36" s="1"/>
  <c r="O1446" i="36" s="1"/>
  <c r="I1438" i="36"/>
  <c r="L1438" i="36" s="1"/>
  <c r="M1438" i="36" s="1"/>
  <c r="O1438" i="36" s="1"/>
  <c r="I1430" i="36"/>
  <c r="L1430" i="36" s="1"/>
  <c r="M1430" i="36" s="1"/>
  <c r="O1430" i="36" s="1"/>
  <c r="I1424" i="36"/>
  <c r="L1424" i="36" s="1"/>
  <c r="M1424" i="36" s="1"/>
  <c r="O1424" i="36" s="1"/>
  <c r="I1420" i="36"/>
  <c r="L1420" i="36" s="1"/>
  <c r="M1420" i="36" s="1"/>
  <c r="O1420" i="36" s="1"/>
  <c r="I1416" i="36"/>
  <c r="L1416" i="36" s="1"/>
  <c r="M1416" i="36" s="1"/>
  <c r="O1416" i="36" s="1"/>
  <c r="I1412" i="36"/>
  <c r="L1412" i="36" s="1"/>
  <c r="M1412" i="36" s="1"/>
  <c r="O1412" i="36" s="1"/>
  <c r="I1408" i="36"/>
  <c r="L1408" i="36" s="1"/>
  <c r="M1408" i="36" s="1"/>
  <c r="O1408" i="36" s="1"/>
  <c r="I1404" i="36"/>
  <c r="L1404" i="36" s="1"/>
  <c r="M1404" i="36" s="1"/>
  <c r="O1404" i="36" s="1"/>
  <c r="I1400" i="36"/>
  <c r="L1400" i="36" s="1"/>
  <c r="M1400" i="36" s="1"/>
  <c r="O1400" i="36" s="1"/>
  <c r="I1396" i="36"/>
  <c r="L1396" i="36" s="1"/>
  <c r="M1396" i="36" s="1"/>
  <c r="O1396" i="36" s="1"/>
  <c r="I1392" i="36"/>
  <c r="L1392" i="36" s="1"/>
  <c r="M1392" i="36" s="1"/>
  <c r="O1392" i="36" s="1"/>
  <c r="I1388" i="36"/>
  <c r="L1388" i="36" s="1"/>
  <c r="M1388" i="36" s="1"/>
  <c r="O1388" i="36" s="1"/>
  <c r="I1384" i="36"/>
  <c r="L1384" i="36" s="1"/>
  <c r="M1384" i="36" s="1"/>
  <c r="O1384" i="36" s="1"/>
  <c r="I1380" i="36"/>
  <c r="L1380" i="36" s="1"/>
  <c r="M1380" i="36" s="1"/>
  <c r="O1380" i="36" s="1"/>
  <c r="I1376" i="36"/>
  <c r="L1376" i="36" s="1"/>
  <c r="M1376" i="36" s="1"/>
  <c r="O1376" i="36" s="1"/>
  <c r="I1372" i="36"/>
  <c r="L1372" i="36" s="1"/>
  <c r="M1372" i="36" s="1"/>
  <c r="O1372" i="36" s="1"/>
  <c r="I1368" i="36"/>
  <c r="L1368" i="36" s="1"/>
  <c r="M1368" i="36" s="1"/>
  <c r="O1368" i="36" s="1"/>
  <c r="I1364" i="36"/>
  <c r="L1364" i="36" s="1"/>
  <c r="M1364" i="36" s="1"/>
  <c r="O1364" i="36" s="1"/>
  <c r="I1360" i="36"/>
  <c r="L1360" i="36" s="1"/>
  <c r="M1360" i="36" s="1"/>
  <c r="O1360" i="36" s="1"/>
  <c r="I1356" i="36"/>
  <c r="L1356" i="36" s="1"/>
  <c r="M1356" i="36" s="1"/>
  <c r="O1356" i="36" s="1"/>
  <c r="I1352" i="36"/>
  <c r="L1352" i="36" s="1"/>
  <c r="M1352" i="36" s="1"/>
  <c r="O1352" i="36" s="1"/>
  <c r="I1348" i="36"/>
  <c r="L1348" i="36" s="1"/>
  <c r="M1348" i="36" s="1"/>
  <c r="O1348" i="36" s="1"/>
  <c r="I1344" i="36"/>
  <c r="L1344" i="36" s="1"/>
  <c r="M1344" i="36" s="1"/>
  <c r="O1344" i="36" s="1"/>
  <c r="I1340" i="36"/>
  <c r="L1340" i="36" s="1"/>
  <c r="M1340" i="36" s="1"/>
  <c r="O1340" i="36" s="1"/>
  <c r="I1336" i="36"/>
  <c r="L1336" i="36" s="1"/>
  <c r="M1336" i="36" s="1"/>
  <c r="O1336" i="36" s="1"/>
  <c r="I1332" i="36"/>
  <c r="L1332" i="36" s="1"/>
  <c r="M1332" i="36" s="1"/>
  <c r="O1332" i="36" s="1"/>
  <c r="I1328" i="36"/>
  <c r="L1328" i="36" s="1"/>
  <c r="M1328" i="36" s="1"/>
  <c r="O1328" i="36" s="1"/>
  <c r="I1324" i="36"/>
  <c r="L1324" i="36" s="1"/>
  <c r="M1324" i="36" s="1"/>
  <c r="O1324" i="36" s="1"/>
  <c r="I1320" i="36"/>
  <c r="L1320" i="36" s="1"/>
  <c r="M1320" i="36" s="1"/>
  <c r="O1320" i="36" s="1"/>
  <c r="I1316" i="36"/>
  <c r="L1316" i="36" s="1"/>
  <c r="M1316" i="36" s="1"/>
  <c r="O1316" i="36" s="1"/>
  <c r="I1574" i="36"/>
  <c r="L1574" i="36" s="1"/>
  <c r="M1574" i="36" s="1"/>
  <c r="O1574" i="36" s="1"/>
  <c r="I1542" i="36"/>
  <c r="L1542" i="36" s="1"/>
  <c r="M1542" i="36" s="1"/>
  <c r="O1542" i="36" s="1"/>
  <c r="I1520" i="36"/>
  <c r="L1520" i="36" s="1"/>
  <c r="M1520" i="36" s="1"/>
  <c r="O1520" i="36" s="1"/>
  <c r="I1504" i="36"/>
  <c r="L1504" i="36" s="1"/>
  <c r="M1504" i="36" s="1"/>
  <c r="O1504" i="36" s="1"/>
  <c r="I1488" i="36"/>
  <c r="L1488" i="36" s="1"/>
  <c r="M1488" i="36" s="1"/>
  <c r="O1488" i="36" s="1"/>
  <c r="I1472" i="36"/>
  <c r="L1472" i="36" s="1"/>
  <c r="M1472" i="36" s="1"/>
  <c r="O1472" i="36" s="1"/>
  <c r="I1456" i="36"/>
  <c r="L1456" i="36" s="1"/>
  <c r="M1456" i="36" s="1"/>
  <c r="O1456" i="36" s="1"/>
  <c r="I1440" i="36"/>
  <c r="L1440" i="36" s="1"/>
  <c r="M1440" i="36" s="1"/>
  <c r="O1440" i="36" s="1"/>
  <c r="I1425" i="36"/>
  <c r="L1425" i="36" s="1"/>
  <c r="M1425" i="36" s="1"/>
  <c r="O1425" i="36" s="1"/>
  <c r="I1417" i="36"/>
  <c r="L1417" i="36" s="1"/>
  <c r="M1417" i="36" s="1"/>
  <c r="O1417" i="36" s="1"/>
  <c r="I1409" i="36"/>
  <c r="L1409" i="36" s="1"/>
  <c r="M1409" i="36" s="1"/>
  <c r="O1409" i="36" s="1"/>
  <c r="I1401" i="36"/>
  <c r="L1401" i="36" s="1"/>
  <c r="M1401" i="36" s="1"/>
  <c r="O1401" i="36" s="1"/>
  <c r="I1393" i="36"/>
  <c r="L1393" i="36" s="1"/>
  <c r="M1393" i="36" s="1"/>
  <c r="O1393" i="36" s="1"/>
  <c r="I1385" i="36"/>
  <c r="L1385" i="36" s="1"/>
  <c r="M1385" i="36" s="1"/>
  <c r="O1385" i="36" s="1"/>
  <c r="I1377" i="36"/>
  <c r="L1377" i="36" s="1"/>
  <c r="M1377" i="36" s="1"/>
  <c r="O1377" i="36" s="1"/>
  <c r="I1369" i="36"/>
  <c r="L1369" i="36" s="1"/>
  <c r="M1369" i="36" s="1"/>
  <c r="O1369" i="36" s="1"/>
  <c r="I1361" i="36"/>
  <c r="L1361" i="36" s="1"/>
  <c r="M1361" i="36" s="1"/>
  <c r="O1361" i="36" s="1"/>
  <c r="I1353" i="36"/>
  <c r="L1353" i="36" s="1"/>
  <c r="M1353" i="36" s="1"/>
  <c r="O1353" i="36" s="1"/>
  <c r="I1345" i="36"/>
  <c r="L1345" i="36" s="1"/>
  <c r="M1345" i="36" s="1"/>
  <c r="O1345" i="36" s="1"/>
  <c r="I1337" i="36"/>
  <c r="L1337" i="36" s="1"/>
  <c r="M1337" i="36" s="1"/>
  <c r="O1337" i="36" s="1"/>
  <c r="I1329" i="36"/>
  <c r="L1329" i="36" s="1"/>
  <c r="M1329" i="36" s="1"/>
  <c r="O1329" i="36" s="1"/>
  <c r="I1321" i="36"/>
  <c r="L1321" i="36" s="1"/>
  <c r="M1321" i="36" s="1"/>
  <c r="O1321" i="36" s="1"/>
  <c r="I1583" i="36"/>
  <c r="L1583" i="36" s="1"/>
  <c r="M1583" i="36" s="1"/>
  <c r="O1583" i="36" s="1"/>
  <c r="I1524" i="36"/>
  <c r="L1524" i="36" s="1"/>
  <c r="M1524" i="36" s="1"/>
  <c r="O1524" i="36" s="1"/>
  <c r="I1492" i="36"/>
  <c r="L1492" i="36" s="1"/>
  <c r="M1492" i="36" s="1"/>
  <c r="O1492" i="36" s="1"/>
  <c r="I1460" i="36"/>
  <c r="L1460" i="36" s="1"/>
  <c r="M1460" i="36" s="1"/>
  <c r="O1460" i="36" s="1"/>
  <c r="I1428" i="36"/>
  <c r="L1428" i="36" s="1"/>
  <c r="M1428" i="36" s="1"/>
  <c r="O1428" i="36" s="1"/>
  <c r="I1415" i="36"/>
  <c r="L1415" i="36" s="1"/>
  <c r="M1415" i="36" s="1"/>
  <c r="O1415" i="36" s="1"/>
  <c r="I1399" i="36"/>
  <c r="L1399" i="36" s="1"/>
  <c r="M1399" i="36" s="1"/>
  <c r="O1399" i="36" s="1"/>
  <c r="I1383" i="36"/>
  <c r="L1383" i="36" s="1"/>
  <c r="M1383" i="36" s="1"/>
  <c r="O1383" i="36" s="1"/>
  <c r="I1367" i="36"/>
  <c r="L1367" i="36" s="1"/>
  <c r="M1367" i="36" s="1"/>
  <c r="O1367" i="36" s="1"/>
  <c r="I1351" i="36"/>
  <c r="L1351" i="36" s="1"/>
  <c r="M1351" i="36" s="1"/>
  <c r="O1351" i="36" s="1"/>
  <c r="I1335" i="36"/>
  <c r="L1335" i="36" s="1"/>
  <c r="M1335" i="36" s="1"/>
  <c r="O1335" i="36" s="1"/>
  <c r="I1319" i="36"/>
  <c r="L1319" i="36" s="1"/>
  <c r="M1319" i="36" s="1"/>
  <c r="O1319" i="36" s="1"/>
  <c r="I1323" i="36"/>
  <c r="L1323" i="36" s="1"/>
  <c r="M1323" i="36" s="1"/>
  <c r="O1323" i="36" s="1"/>
  <c r="I1355" i="36"/>
  <c r="L1355" i="36" s="1"/>
  <c r="M1355" i="36" s="1"/>
  <c r="O1355" i="36" s="1"/>
  <c r="I1387" i="36"/>
  <c r="L1387" i="36" s="1"/>
  <c r="M1387" i="36" s="1"/>
  <c r="O1387" i="36" s="1"/>
  <c r="I1419" i="36"/>
  <c r="L1419" i="36" s="1"/>
  <c r="M1419" i="36" s="1"/>
  <c r="O1419" i="36" s="1"/>
  <c r="I1468" i="36"/>
  <c r="L1468" i="36" s="1"/>
  <c r="M1468" i="36" s="1"/>
  <c r="O1468" i="36" s="1"/>
  <c r="I1534" i="36"/>
  <c r="L1534" i="36" s="1"/>
  <c r="M1534" i="36" s="1"/>
  <c r="O1534" i="36" s="1"/>
  <c r="I1531" i="36"/>
  <c r="L1531" i="36" s="1"/>
  <c r="M1531" i="36" s="1"/>
  <c r="O1531" i="36" s="1"/>
  <c r="I1587" i="36"/>
  <c r="L1587" i="36" s="1"/>
  <c r="M1587" i="36" s="1"/>
  <c r="O1587" i="36" s="1"/>
  <c r="I1568" i="36"/>
  <c r="L1568" i="36" s="1"/>
  <c r="M1568" i="36" s="1"/>
  <c r="O1568" i="36" s="1"/>
  <c r="I1552" i="36"/>
  <c r="L1552" i="36" s="1"/>
  <c r="M1552" i="36" s="1"/>
  <c r="O1552" i="36" s="1"/>
  <c r="I1536" i="36"/>
  <c r="L1536" i="36" s="1"/>
  <c r="M1536" i="36" s="1"/>
  <c r="O1536" i="36" s="1"/>
  <c r="I1525" i="36"/>
  <c r="L1525" i="36" s="1"/>
  <c r="M1525" i="36" s="1"/>
  <c r="O1525" i="36" s="1"/>
  <c r="I1517" i="36"/>
  <c r="L1517" i="36" s="1"/>
  <c r="M1517" i="36" s="1"/>
  <c r="O1517" i="36" s="1"/>
  <c r="I1509" i="36"/>
  <c r="L1509" i="36" s="1"/>
  <c r="M1509" i="36" s="1"/>
  <c r="O1509" i="36" s="1"/>
  <c r="I1501" i="36"/>
  <c r="L1501" i="36" s="1"/>
  <c r="M1501" i="36" s="1"/>
  <c r="O1501" i="36" s="1"/>
  <c r="I1493" i="36"/>
  <c r="L1493" i="36" s="1"/>
  <c r="M1493" i="36" s="1"/>
  <c r="O1493" i="36" s="1"/>
  <c r="I1487" i="36"/>
  <c r="L1487" i="36" s="1"/>
  <c r="M1487" i="36" s="1"/>
  <c r="O1487" i="36" s="1"/>
  <c r="I1483" i="36"/>
  <c r="L1483" i="36" s="1"/>
  <c r="M1483" i="36" s="1"/>
  <c r="O1483" i="36" s="1"/>
  <c r="I1479" i="36"/>
  <c r="L1479" i="36" s="1"/>
  <c r="M1479" i="36" s="1"/>
  <c r="O1479" i="36" s="1"/>
  <c r="I1475" i="36"/>
  <c r="L1475" i="36" s="1"/>
  <c r="M1475" i="36" s="1"/>
  <c r="O1475" i="36" s="1"/>
  <c r="I1471" i="36"/>
  <c r="L1471" i="36" s="1"/>
  <c r="M1471" i="36" s="1"/>
  <c r="O1471" i="36" s="1"/>
  <c r="I1467" i="36"/>
  <c r="L1467" i="36" s="1"/>
  <c r="M1467" i="36" s="1"/>
  <c r="O1467" i="36" s="1"/>
  <c r="I1463" i="36"/>
  <c r="L1463" i="36" s="1"/>
  <c r="M1463" i="36" s="1"/>
  <c r="O1463" i="36" s="1"/>
  <c r="I1459" i="36"/>
  <c r="L1459" i="36" s="1"/>
  <c r="M1459" i="36" s="1"/>
  <c r="O1459" i="36" s="1"/>
  <c r="I1455" i="36"/>
  <c r="L1455" i="36" s="1"/>
  <c r="M1455" i="36" s="1"/>
  <c r="O1455" i="36" s="1"/>
  <c r="I1451" i="36"/>
  <c r="L1451" i="36" s="1"/>
  <c r="M1451" i="36" s="1"/>
  <c r="O1451" i="36" s="1"/>
  <c r="I1447" i="36"/>
  <c r="L1447" i="36" s="1"/>
  <c r="M1447" i="36" s="1"/>
  <c r="O1447" i="36" s="1"/>
  <c r="I1443" i="36"/>
  <c r="L1443" i="36" s="1"/>
  <c r="M1443" i="36" s="1"/>
  <c r="O1443" i="36" s="1"/>
  <c r="I1439" i="36"/>
  <c r="L1439" i="36" s="1"/>
  <c r="M1439" i="36" s="1"/>
  <c r="O1439" i="36" s="1"/>
  <c r="I1435" i="36"/>
  <c r="L1435" i="36" s="1"/>
  <c r="M1435" i="36" s="1"/>
  <c r="O1435" i="36" s="1"/>
  <c r="I1431" i="36"/>
  <c r="L1431" i="36" s="1"/>
  <c r="M1431" i="36" s="1"/>
  <c r="O1431" i="36" s="1"/>
  <c r="I1607" i="36"/>
  <c r="L1607" i="36" s="1"/>
  <c r="O1607" i="36" s="1"/>
  <c r="I1578" i="36"/>
  <c r="L1578" i="36" s="1"/>
  <c r="M1578" i="36" s="1"/>
  <c r="O1578" i="36" s="1"/>
  <c r="I1562" i="36"/>
  <c r="L1562" i="36" s="1"/>
  <c r="M1562" i="36" s="1"/>
  <c r="O1562" i="36" s="1"/>
  <c r="I1546" i="36"/>
  <c r="L1546" i="36" s="1"/>
  <c r="M1546" i="36" s="1"/>
  <c r="O1546" i="36" s="1"/>
  <c r="I1530" i="36"/>
  <c r="L1530" i="36" s="1"/>
  <c r="M1530" i="36" s="1"/>
  <c r="O1530" i="36" s="1"/>
  <c r="I1522" i="36"/>
  <c r="L1522" i="36" s="1"/>
  <c r="M1522" i="36" s="1"/>
  <c r="O1522" i="36" s="1"/>
  <c r="I1514" i="36"/>
  <c r="L1514" i="36" s="1"/>
  <c r="M1514" i="36" s="1"/>
  <c r="O1514" i="36" s="1"/>
  <c r="I1506" i="36"/>
  <c r="L1506" i="36" s="1"/>
  <c r="M1506" i="36" s="1"/>
  <c r="O1506" i="36" s="1"/>
  <c r="I1498" i="36"/>
  <c r="L1498" i="36" s="1"/>
  <c r="M1498" i="36" s="1"/>
  <c r="O1498" i="36" s="1"/>
  <c r="I1490" i="36"/>
  <c r="L1490" i="36" s="1"/>
  <c r="M1490" i="36" s="1"/>
  <c r="O1490" i="36" s="1"/>
  <c r="I1482" i="36"/>
  <c r="L1482" i="36" s="1"/>
  <c r="M1482" i="36" s="1"/>
  <c r="O1482" i="36" s="1"/>
  <c r="I1474" i="36"/>
  <c r="L1474" i="36" s="1"/>
  <c r="M1474" i="36" s="1"/>
  <c r="O1474" i="36" s="1"/>
  <c r="I1466" i="36"/>
  <c r="L1466" i="36" s="1"/>
  <c r="M1466" i="36" s="1"/>
  <c r="O1466" i="36" s="1"/>
  <c r="I1458" i="36"/>
  <c r="L1458" i="36" s="1"/>
  <c r="M1458" i="36" s="1"/>
  <c r="O1458" i="36" s="1"/>
  <c r="I1450" i="36"/>
  <c r="L1450" i="36" s="1"/>
  <c r="M1450" i="36" s="1"/>
  <c r="O1450" i="36" s="1"/>
  <c r="I1442" i="36"/>
  <c r="L1442" i="36" s="1"/>
  <c r="M1442" i="36" s="1"/>
  <c r="O1442" i="36" s="1"/>
  <c r="I1434" i="36"/>
  <c r="L1434" i="36" s="1"/>
  <c r="M1434" i="36" s="1"/>
  <c r="O1434" i="36" s="1"/>
  <c r="I1426" i="36"/>
  <c r="L1426" i="36" s="1"/>
  <c r="M1426" i="36" s="1"/>
  <c r="O1426" i="36" s="1"/>
  <c r="I1422" i="36"/>
  <c r="L1422" i="36" s="1"/>
  <c r="M1422" i="36" s="1"/>
  <c r="O1422" i="36" s="1"/>
  <c r="I1418" i="36"/>
  <c r="L1418" i="36" s="1"/>
  <c r="M1418" i="36" s="1"/>
  <c r="O1418" i="36" s="1"/>
  <c r="I1414" i="36"/>
  <c r="L1414" i="36" s="1"/>
  <c r="M1414" i="36" s="1"/>
  <c r="O1414" i="36" s="1"/>
  <c r="I1410" i="36"/>
  <c r="L1410" i="36" s="1"/>
  <c r="M1410" i="36" s="1"/>
  <c r="O1410" i="36" s="1"/>
  <c r="I1406" i="36"/>
  <c r="L1406" i="36" s="1"/>
  <c r="M1406" i="36" s="1"/>
  <c r="O1406" i="36" s="1"/>
  <c r="I1402" i="36"/>
  <c r="L1402" i="36" s="1"/>
  <c r="M1402" i="36" s="1"/>
  <c r="O1402" i="36" s="1"/>
  <c r="I1398" i="36"/>
  <c r="L1398" i="36" s="1"/>
  <c r="M1398" i="36" s="1"/>
  <c r="O1398" i="36" s="1"/>
  <c r="I1394" i="36"/>
  <c r="L1394" i="36" s="1"/>
  <c r="M1394" i="36" s="1"/>
  <c r="O1394" i="36" s="1"/>
  <c r="I1390" i="36"/>
  <c r="L1390" i="36" s="1"/>
  <c r="M1390" i="36" s="1"/>
  <c r="O1390" i="36" s="1"/>
  <c r="I1386" i="36"/>
  <c r="L1386" i="36" s="1"/>
  <c r="M1386" i="36" s="1"/>
  <c r="O1386" i="36" s="1"/>
  <c r="I1382" i="36"/>
  <c r="L1382" i="36" s="1"/>
  <c r="M1382" i="36" s="1"/>
  <c r="O1382" i="36" s="1"/>
  <c r="I1378" i="36"/>
  <c r="L1378" i="36" s="1"/>
  <c r="M1378" i="36" s="1"/>
  <c r="O1378" i="36" s="1"/>
  <c r="I1374" i="36"/>
  <c r="L1374" i="36" s="1"/>
  <c r="M1374" i="36" s="1"/>
  <c r="O1374" i="36" s="1"/>
  <c r="I1370" i="36"/>
  <c r="L1370" i="36" s="1"/>
  <c r="M1370" i="36" s="1"/>
  <c r="O1370" i="36" s="1"/>
  <c r="I1366" i="36"/>
  <c r="L1366" i="36" s="1"/>
  <c r="M1366" i="36" s="1"/>
  <c r="O1366" i="36" s="1"/>
  <c r="I1362" i="36"/>
  <c r="L1362" i="36" s="1"/>
  <c r="M1362" i="36" s="1"/>
  <c r="O1362" i="36" s="1"/>
  <c r="I1358" i="36"/>
  <c r="L1358" i="36" s="1"/>
  <c r="M1358" i="36" s="1"/>
  <c r="O1358" i="36" s="1"/>
  <c r="I1354" i="36"/>
  <c r="L1354" i="36" s="1"/>
  <c r="M1354" i="36" s="1"/>
  <c r="O1354" i="36" s="1"/>
  <c r="I1350" i="36"/>
  <c r="L1350" i="36" s="1"/>
  <c r="M1350" i="36" s="1"/>
  <c r="O1350" i="36" s="1"/>
  <c r="I1346" i="36"/>
  <c r="L1346" i="36" s="1"/>
  <c r="M1346" i="36" s="1"/>
  <c r="O1346" i="36" s="1"/>
  <c r="I1342" i="36"/>
  <c r="L1342" i="36" s="1"/>
  <c r="M1342" i="36" s="1"/>
  <c r="O1342" i="36" s="1"/>
  <c r="I1338" i="36"/>
  <c r="L1338" i="36" s="1"/>
  <c r="M1338" i="36" s="1"/>
  <c r="O1338" i="36" s="1"/>
  <c r="I1334" i="36"/>
  <c r="L1334" i="36" s="1"/>
  <c r="M1334" i="36" s="1"/>
  <c r="O1334" i="36" s="1"/>
  <c r="I1330" i="36"/>
  <c r="L1330" i="36" s="1"/>
  <c r="M1330" i="36" s="1"/>
  <c r="O1330" i="36" s="1"/>
  <c r="I1326" i="36"/>
  <c r="L1326" i="36" s="1"/>
  <c r="M1326" i="36" s="1"/>
  <c r="O1326" i="36" s="1"/>
  <c r="I1322" i="36"/>
  <c r="L1322" i="36" s="1"/>
  <c r="M1322" i="36" s="1"/>
  <c r="O1322" i="36" s="1"/>
  <c r="I1318" i="36"/>
  <c r="L1318" i="36" s="1"/>
  <c r="M1318" i="36" s="1"/>
  <c r="O1318" i="36" s="1"/>
  <c r="I1599" i="36"/>
  <c r="L1599" i="36" s="1"/>
  <c r="O1599" i="36" s="1"/>
  <c r="I1558" i="36"/>
  <c r="L1558" i="36" s="1"/>
  <c r="M1558" i="36" s="1"/>
  <c r="O1558" i="36" s="1"/>
  <c r="I1528" i="36"/>
  <c r="L1528" i="36" s="1"/>
  <c r="M1528" i="36" s="1"/>
  <c r="O1528" i="36" s="1"/>
  <c r="I1512" i="36"/>
  <c r="L1512" i="36" s="1"/>
  <c r="M1512" i="36" s="1"/>
  <c r="O1512" i="36" s="1"/>
  <c r="I1496" i="36"/>
  <c r="L1496" i="36" s="1"/>
  <c r="M1496" i="36" s="1"/>
  <c r="O1496" i="36" s="1"/>
  <c r="I1480" i="36"/>
  <c r="L1480" i="36" s="1"/>
  <c r="M1480" i="36" s="1"/>
  <c r="O1480" i="36" s="1"/>
  <c r="I1464" i="36"/>
  <c r="L1464" i="36" s="1"/>
  <c r="M1464" i="36" s="1"/>
  <c r="O1464" i="36" s="1"/>
  <c r="I1448" i="36"/>
  <c r="L1448" i="36" s="1"/>
  <c r="M1448" i="36" s="1"/>
  <c r="O1448" i="36" s="1"/>
  <c r="I1432" i="36"/>
  <c r="L1432" i="36" s="1"/>
  <c r="M1432" i="36" s="1"/>
  <c r="O1432" i="36" s="1"/>
  <c r="I1421" i="36"/>
  <c r="L1421" i="36" s="1"/>
  <c r="M1421" i="36" s="1"/>
  <c r="O1421" i="36" s="1"/>
  <c r="I1413" i="36"/>
  <c r="L1413" i="36" s="1"/>
  <c r="M1413" i="36" s="1"/>
  <c r="O1413" i="36" s="1"/>
  <c r="I1405" i="36"/>
  <c r="L1405" i="36" s="1"/>
  <c r="M1405" i="36" s="1"/>
  <c r="O1405" i="36" s="1"/>
  <c r="I1397" i="36"/>
  <c r="L1397" i="36" s="1"/>
  <c r="M1397" i="36" s="1"/>
  <c r="O1397" i="36" s="1"/>
  <c r="I1389" i="36"/>
  <c r="L1389" i="36" s="1"/>
  <c r="M1389" i="36" s="1"/>
  <c r="O1389" i="36" s="1"/>
  <c r="I1381" i="36"/>
  <c r="L1381" i="36" s="1"/>
  <c r="M1381" i="36" s="1"/>
  <c r="O1381" i="36" s="1"/>
  <c r="I1373" i="36"/>
  <c r="L1373" i="36" s="1"/>
  <c r="M1373" i="36" s="1"/>
  <c r="O1373" i="36" s="1"/>
  <c r="I1365" i="36"/>
  <c r="L1365" i="36" s="1"/>
  <c r="M1365" i="36" s="1"/>
  <c r="O1365" i="36" s="1"/>
  <c r="I1357" i="36"/>
  <c r="L1357" i="36" s="1"/>
  <c r="M1357" i="36" s="1"/>
  <c r="O1357" i="36" s="1"/>
  <c r="I1349" i="36"/>
  <c r="L1349" i="36" s="1"/>
  <c r="M1349" i="36" s="1"/>
  <c r="O1349" i="36" s="1"/>
  <c r="I1341" i="36"/>
  <c r="L1341" i="36" s="1"/>
  <c r="M1341" i="36" s="1"/>
  <c r="O1341" i="36" s="1"/>
  <c r="I1333" i="36"/>
  <c r="L1333" i="36" s="1"/>
  <c r="M1333" i="36" s="1"/>
  <c r="O1333" i="36" s="1"/>
  <c r="I1325" i="36"/>
  <c r="L1325" i="36" s="1"/>
  <c r="M1325" i="36" s="1"/>
  <c r="O1325" i="36" s="1"/>
  <c r="I1317" i="36"/>
  <c r="L1317" i="36" s="1"/>
  <c r="M1317" i="36" s="1"/>
  <c r="O1317" i="36" s="1"/>
  <c r="I1550" i="36"/>
  <c r="L1550" i="36" s="1"/>
  <c r="M1550" i="36" s="1"/>
  <c r="O1550" i="36" s="1"/>
  <c r="I1508" i="36"/>
  <c r="L1508" i="36" s="1"/>
  <c r="M1508" i="36" s="1"/>
  <c r="O1508" i="36" s="1"/>
  <c r="I1476" i="36"/>
  <c r="L1476" i="36" s="1"/>
  <c r="M1476" i="36" s="1"/>
  <c r="O1476" i="36" s="1"/>
  <c r="I1444" i="36"/>
  <c r="L1444" i="36" s="1"/>
  <c r="M1444" i="36" s="1"/>
  <c r="O1444" i="36" s="1"/>
  <c r="I1423" i="36"/>
  <c r="L1423" i="36" s="1"/>
  <c r="M1423" i="36" s="1"/>
  <c r="O1423" i="36" s="1"/>
  <c r="I1407" i="36"/>
  <c r="L1407" i="36" s="1"/>
  <c r="M1407" i="36" s="1"/>
  <c r="O1407" i="36" s="1"/>
  <c r="I1391" i="36"/>
  <c r="L1391" i="36" s="1"/>
  <c r="M1391" i="36" s="1"/>
  <c r="O1391" i="36" s="1"/>
  <c r="I1375" i="36"/>
  <c r="L1375" i="36" s="1"/>
  <c r="M1375" i="36" s="1"/>
  <c r="O1375" i="36" s="1"/>
  <c r="I1359" i="36"/>
  <c r="L1359" i="36" s="1"/>
  <c r="M1359" i="36" s="1"/>
  <c r="O1359" i="36" s="1"/>
  <c r="I1343" i="36"/>
  <c r="L1343" i="36" s="1"/>
  <c r="M1343" i="36" s="1"/>
  <c r="O1343" i="36" s="1"/>
  <c r="I1327" i="36"/>
  <c r="L1327" i="36" s="1"/>
  <c r="M1327" i="36" s="1"/>
  <c r="O1327" i="36" s="1"/>
  <c r="I1339" i="36"/>
  <c r="L1339" i="36" s="1"/>
  <c r="M1339" i="36" s="1"/>
  <c r="O1339" i="36" s="1"/>
  <c r="I1371" i="36"/>
  <c r="L1371" i="36" s="1"/>
  <c r="M1371" i="36" s="1"/>
  <c r="O1371" i="36" s="1"/>
  <c r="I1403" i="36"/>
  <c r="L1403" i="36" s="1"/>
  <c r="M1403" i="36" s="1"/>
  <c r="O1403" i="36" s="1"/>
  <c r="I1436" i="36"/>
  <c r="L1436" i="36" s="1"/>
  <c r="M1436" i="36" s="1"/>
  <c r="O1436" i="36" s="1"/>
  <c r="I1500" i="36"/>
  <c r="L1500" i="36" s="1"/>
  <c r="M1500" i="36" s="1"/>
  <c r="O1500" i="36" s="1"/>
  <c r="L1315" i="36"/>
  <c r="M1315" i="36" s="1"/>
  <c r="O1315" i="36" s="1"/>
  <c r="I1347" i="36"/>
  <c r="L1347" i="36" s="1"/>
  <c r="M1347" i="36" s="1"/>
  <c r="O1347" i="36" s="1"/>
  <c r="I1379" i="36"/>
  <c r="L1379" i="36" s="1"/>
  <c r="M1379" i="36" s="1"/>
  <c r="O1379" i="36" s="1"/>
  <c r="I1411" i="36"/>
  <c r="L1411" i="36" s="1"/>
  <c r="M1411" i="36" s="1"/>
  <c r="O1411" i="36" s="1"/>
  <c r="I1452" i="36"/>
  <c r="L1452" i="36" s="1"/>
  <c r="M1452" i="36" s="1"/>
  <c r="O1452" i="36" s="1"/>
  <c r="I1516" i="36"/>
  <c r="L1516" i="36" s="1"/>
  <c r="M1516" i="36" s="1"/>
  <c r="O1516" i="36" s="1"/>
  <c r="I1331" i="36"/>
  <c r="L1331" i="36" s="1"/>
  <c r="M1331" i="36" s="1"/>
  <c r="O1331" i="36" s="1"/>
  <c r="I1363" i="36"/>
  <c r="L1363" i="36" s="1"/>
  <c r="M1363" i="36" s="1"/>
  <c r="O1363" i="36" s="1"/>
  <c r="I1395" i="36"/>
  <c r="L1395" i="36" s="1"/>
  <c r="M1395" i="36" s="1"/>
  <c r="O1395" i="36" s="1"/>
  <c r="I1427" i="36"/>
  <c r="L1427" i="36" s="1"/>
  <c r="M1427" i="36" s="1"/>
  <c r="O1427" i="36" s="1"/>
  <c r="I1484" i="36"/>
  <c r="L1484" i="36" s="1"/>
  <c r="M1484" i="36" s="1"/>
  <c r="O1484" i="36" s="1"/>
  <c r="I1566" i="36"/>
  <c r="L1566" i="36" s="1"/>
  <c r="M1566" i="36" s="1"/>
  <c r="O1566" i="36" s="1"/>
  <c r="L1304" i="31"/>
  <c r="M1304" i="31" s="1"/>
  <c r="I1305" i="31"/>
  <c r="J1305" i="31" s="1"/>
  <c r="L1304" i="30"/>
  <c r="M1304" i="30" s="1"/>
  <c r="J1304" i="30"/>
  <c r="I1305" i="30"/>
  <c r="L1306" i="29"/>
  <c r="M1306" i="29" s="1"/>
  <c r="J1306" i="29"/>
  <c r="I1307" i="29"/>
  <c r="L1304" i="27"/>
  <c r="M1304" i="27" s="1"/>
  <c r="J1304" i="27"/>
  <c r="I1305" i="27"/>
  <c r="L1306" i="26"/>
  <c r="M1306" i="26" s="1"/>
  <c r="J1306" i="26"/>
  <c r="I1307" i="26"/>
  <c r="J1305" i="25"/>
  <c r="L1305" i="25"/>
  <c r="M1305" i="25" s="1"/>
  <c r="I1306" i="25"/>
  <c r="J1304" i="24"/>
  <c r="L1304" i="24"/>
  <c r="M1304" i="24" s="1"/>
  <c r="I1305" i="24"/>
  <c r="L1302" i="20"/>
  <c r="M1302" i="20" s="1"/>
  <c r="J1302" i="20"/>
  <c r="I1303" i="20"/>
  <c r="C1" i="36" l="1"/>
  <c r="L1305" i="31"/>
  <c r="M1305" i="31" s="1"/>
  <c r="I1306" i="31"/>
  <c r="J1306" i="31" s="1"/>
  <c r="J1305" i="30"/>
  <c r="L1305" i="30"/>
  <c r="M1305" i="30" s="1"/>
  <c r="I1306" i="30"/>
  <c r="J1307" i="29"/>
  <c r="L1307" i="29"/>
  <c r="M1307" i="29" s="1"/>
  <c r="I1308" i="29"/>
  <c r="J1305" i="27"/>
  <c r="L1305" i="27"/>
  <c r="M1305" i="27" s="1"/>
  <c r="I1306" i="27"/>
  <c r="J1307" i="26"/>
  <c r="L1307" i="26"/>
  <c r="M1307" i="26" s="1"/>
  <c r="I1308" i="26"/>
  <c r="L1306" i="25"/>
  <c r="M1306" i="25" s="1"/>
  <c r="J1306" i="25"/>
  <c r="I1307" i="25"/>
  <c r="L1305" i="24"/>
  <c r="M1305" i="24" s="1"/>
  <c r="J1305" i="24"/>
  <c r="I1306" i="24"/>
  <c r="L1303" i="20"/>
  <c r="M1303" i="20" s="1"/>
  <c r="J1303" i="20"/>
  <c r="I1304" i="20"/>
  <c r="L1306" i="31" l="1"/>
  <c r="M1306" i="31" s="1"/>
  <c r="I1307" i="31"/>
  <c r="J1307" i="31" s="1"/>
  <c r="L1306" i="30"/>
  <c r="M1306" i="30" s="1"/>
  <c r="J1306" i="30"/>
  <c r="I1307" i="30"/>
  <c r="L1308" i="29"/>
  <c r="M1308" i="29" s="1"/>
  <c r="J1308" i="29"/>
  <c r="I1309" i="29"/>
  <c r="L1306" i="27"/>
  <c r="M1306" i="27" s="1"/>
  <c r="J1306" i="27"/>
  <c r="I1307" i="27"/>
  <c r="L1308" i="26"/>
  <c r="M1308" i="26" s="1"/>
  <c r="J1308" i="26"/>
  <c r="I1309" i="26"/>
  <c r="J1307" i="25"/>
  <c r="L1307" i="25"/>
  <c r="M1307" i="25" s="1"/>
  <c r="I1308" i="25"/>
  <c r="J1306" i="24"/>
  <c r="L1306" i="24"/>
  <c r="M1306" i="24" s="1"/>
  <c r="I1307" i="24"/>
  <c r="L1304" i="20"/>
  <c r="M1304" i="20" s="1"/>
  <c r="J1304" i="20"/>
  <c r="I1305" i="20"/>
  <c r="L1307" i="31" l="1"/>
  <c r="M1307" i="31" s="1"/>
  <c r="I1308" i="31"/>
  <c r="J1308" i="31" s="1"/>
  <c r="J1307" i="30"/>
  <c r="L1307" i="30"/>
  <c r="M1307" i="30" s="1"/>
  <c r="I1308" i="30"/>
  <c r="J1309" i="29"/>
  <c r="L1309" i="29"/>
  <c r="M1309" i="29" s="1"/>
  <c r="I1310" i="29"/>
  <c r="J1307" i="27"/>
  <c r="L1307" i="27"/>
  <c r="M1307" i="27" s="1"/>
  <c r="I1308" i="27"/>
  <c r="J1309" i="26"/>
  <c r="L1309" i="26"/>
  <c r="M1309" i="26" s="1"/>
  <c r="I1310" i="26"/>
  <c r="L1308" i="25"/>
  <c r="M1308" i="25" s="1"/>
  <c r="J1308" i="25"/>
  <c r="I1309" i="25"/>
  <c r="L1307" i="24"/>
  <c r="M1307" i="24" s="1"/>
  <c r="J1307" i="24"/>
  <c r="I1308" i="24"/>
  <c r="L1305" i="20"/>
  <c r="M1305" i="20" s="1"/>
  <c r="J1305" i="20"/>
  <c r="I1306" i="20"/>
  <c r="L1308" i="31" l="1"/>
  <c r="M1308" i="31" s="1"/>
  <c r="I1309" i="31"/>
  <c r="J1309" i="31" s="1"/>
  <c r="L1308" i="30"/>
  <c r="M1308" i="30" s="1"/>
  <c r="J1308" i="30"/>
  <c r="I1309" i="30"/>
  <c r="L1310" i="29"/>
  <c r="M1310" i="29" s="1"/>
  <c r="J1310" i="29"/>
  <c r="I1311" i="29"/>
  <c r="L1308" i="27"/>
  <c r="M1308" i="27" s="1"/>
  <c r="J1308" i="27"/>
  <c r="I1309" i="27"/>
  <c r="L1310" i="26"/>
  <c r="M1310" i="26" s="1"/>
  <c r="J1310" i="26"/>
  <c r="I1311" i="26"/>
  <c r="J1309" i="25"/>
  <c r="L1309" i="25"/>
  <c r="M1309" i="25" s="1"/>
  <c r="I1310" i="25"/>
  <c r="J1308" i="24"/>
  <c r="L1308" i="24"/>
  <c r="M1308" i="24" s="1"/>
  <c r="I1309" i="24"/>
  <c r="L1306" i="20"/>
  <c r="M1306" i="20" s="1"/>
  <c r="J1306" i="20"/>
  <c r="I1307" i="20"/>
  <c r="L1309" i="31" l="1"/>
  <c r="M1309" i="31" s="1"/>
  <c r="I1310" i="31"/>
  <c r="J1310" i="31" s="1"/>
  <c r="J1309" i="30"/>
  <c r="L1309" i="30"/>
  <c r="M1309" i="30" s="1"/>
  <c r="I1310" i="30"/>
  <c r="J1311" i="29"/>
  <c r="L1311" i="29"/>
  <c r="M1311" i="29" s="1"/>
  <c r="I1312" i="29"/>
  <c r="J1309" i="27"/>
  <c r="L1309" i="27"/>
  <c r="M1309" i="27" s="1"/>
  <c r="I1310" i="27"/>
  <c r="J1311" i="26"/>
  <c r="L1311" i="26"/>
  <c r="M1311" i="26" s="1"/>
  <c r="I1312" i="26"/>
  <c r="L1310" i="25"/>
  <c r="M1310" i="25" s="1"/>
  <c r="J1310" i="25"/>
  <c r="I1311" i="25"/>
  <c r="L1309" i="24"/>
  <c r="M1309" i="24" s="1"/>
  <c r="J1309" i="24"/>
  <c r="I1310" i="24"/>
  <c r="L1307" i="20"/>
  <c r="M1307" i="20" s="1"/>
  <c r="J1307" i="20"/>
  <c r="I1308" i="20"/>
  <c r="L1310" i="31" l="1"/>
  <c r="M1310" i="31" s="1"/>
  <c r="I1311" i="31"/>
  <c r="J1311" i="31" s="1"/>
  <c r="L1310" i="30"/>
  <c r="M1310" i="30" s="1"/>
  <c r="J1310" i="30"/>
  <c r="I1311" i="30"/>
  <c r="L1312" i="29"/>
  <c r="M1312" i="29" s="1"/>
  <c r="J1312" i="29"/>
  <c r="I1313" i="29"/>
  <c r="L1310" i="27"/>
  <c r="M1310" i="27" s="1"/>
  <c r="J1310" i="27"/>
  <c r="I1311" i="27"/>
  <c r="L1312" i="26"/>
  <c r="M1312" i="26" s="1"/>
  <c r="J1312" i="26"/>
  <c r="J1311" i="25"/>
  <c r="L1311" i="25"/>
  <c r="M1311" i="25" s="1"/>
  <c r="I1312" i="25"/>
  <c r="J1310" i="24"/>
  <c r="L1310" i="24"/>
  <c r="M1310" i="24" s="1"/>
  <c r="I1311" i="24"/>
  <c r="L1308" i="20"/>
  <c r="M1308" i="20" s="1"/>
  <c r="J1308" i="20"/>
  <c r="I1309" i="20"/>
  <c r="I1316" i="26" l="1"/>
  <c r="L1316" i="26" s="1"/>
  <c r="M1316" i="26" s="1"/>
  <c r="O1316" i="26" s="1"/>
  <c r="I1318" i="26"/>
  <c r="L1318" i="26" s="1"/>
  <c r="M1318" i="26" s="1"/>
  <c r="O1318" i="26" s="1"/>
  <c r="I1320" i="26"/>
  <c r="L1320" i="26" s="1"/>
  <c r="M1320" i="26" s="1"/>
  <c r="O1320" i="26" s="1"/>
  <c r="I1322" i="26"/>
  <c r="L1322" i="26" s="1"/>
  <c r="M1322" i="26" s="1"/>
  <c r="O1322" i="26" s="1"/>
  <c r="I1324" i="26"/>
  <c r="L1324" i="26" s="1"/>
  <c r="M1324" i="26" s="1"/>
  <c r="O1324" i="26" s="1"/>
  <c r="I1326" i="26"/>
  <c r="L1326" i="26" s="1"/>
  <c r="M1326" i="26" s="1"/>
  <c r="O1326" i="26" s="1"/>
  <c r="I1328" i="26"/>
  <c r="L1328" i="26" s="1"/>
  <c r="M1328" i="26" s="1"/>
  <c r="O1328" i="26" s="1"/>
  <c r="I1330" i="26"/>
  <c r="L1330" i="26" s="1"/>
  <c r="M1330" i="26" s="1"/>
  <c r="O1330" i="26" s="1"/>
  <c r="I1332" i="26"/>
  <c r="L1332" i="26" s="1"/>
  <c r="M1332" i="26" s="1"/>
  <c r="O1332" i="26" s="1"/>
  <c r="I1334" i="26"/>
  <c r="L1334" i="26" s="1"/>
  <c r="M1334" i="26" s="1"/>
  <c r="O1334" i="26" s="1"/>
  <c r="I1336" i="26"/>
  <c r="L1336" i="26" s="1"/>
  <c r="M1336" i="26" s="1"/>
  <c r="O1336" i="26" s="1"/>
  <c r="I1338" i="26"/>
  <c r="L1338" i="26" s="1"/>
  <c r="M1338" i="26" s="1"/>
  <c r="O1338" i="26" s="1"/>
  <c r="I1340" i="26"/>
  <c r="L1340" i="26" s="1"/>
  <c r="M1340" i="26" s="1"/>
  <c r="O1340" i="26" s="1"/>
  <c r="I1342" i="26"/>
  <c r="L1342" i="26" s="1"/>
  <c r="M1342" i="26" s="1"/>
  <c r="O1342" i="26" s="1"/>
  <c r="I1344" i="26"/>
  <c r="L1344" i="26" s="1"/>
  <c r="M1344" i="26" s="1"/>
  <c r="O1344" i="26" s="1"/>
  <c r="I1346" i="26"/>
  <c r="L1346" i="26" s="1"/>
  <c r="M1346" i="26" s="1"/>
  <c r="O1346" i="26" s="1"/>
  <c r="I1348" i="26"/>
  <c r="L1348" i="26" s="1"/>
  <c r="M1348" i="26" s="1"/>
  <c r="O1348" i="26" s="1"/>
  <c r="I1350" i="26"/>
  <c r="L1350" i="26" s="1"/>
  <c r="M1350" i="26" s="1"/>
  <c r="O1350" i="26" s="1"/>
  <c r="I1352" i="26"/>
  <c r="L1352" i="26" s="1"/>
  <c r="M1352" i="26" s="1"/>
  <c r="O1352" i="26" s="1"/>
  <c r="I1354" i="26"/>
  <c r="L1354" i="26" s="1"/>
  <c r="M1354" i="26" s="1"/>
  <c r="O1354" i="26" s="1"/>
  <c r="I1356" i="26"/>
  <c r="L1356" i="26" s="1"/>
  <c r="M1356" i="26" s="1"/>
  <c r="O1356" i="26" s="1"/>
  <c r="I1358" i="26"/>
  <c r="L1358" i="26" s="1"/>
  <c r="M1358" i="26" s="1"/>
  <c r="O1358" i="26" s="1"/>
  <c r="I1360" i="26"/>
  <c r="L1360" i="26" s="1"/>
  <c r="M1360" i="26" s="1"/>
  <c r="O1360" i="26" s="1"/>
  <c r="I1362" i="26"/>
  <c r="L1362" i="26" s="1"/>
  <c r="M1362" i="26" s="1"/>
  <c r="O1362" i="26" s="1"/>
  <c r="I1364" i="26"/>
  <c r="L1364" i="26" s="1"/>
  <c r="M1364" i="26" s="1"/>
  <c r="O1364" i="26" s="1"/>
  <c r="I1366" i="26"/>
  <c r="L1366" i="26" s="1"/>
  <c r="M1366" i="26" s="1"/>
  <c r="O1366" i="26" s="1"/>
  <c r="I1368" i="26"/>
  <c r="L1368" i="26" s="1"/>
  <c r="M1368" i="26" s="1"/>
  <c r="O1368" i="26" s="1"/>
  <c r="I1370" i="26"/>
  <c r="L1370" i="26" s="1"/>
  <c r="M1370" i="26" s="1"/>
  <c r="O1370" i="26" s="1"/>
  <c r="I1372" i="26"/>
  <c r="L1372" i="26" s="1"/>
  <c r="M1372" i="26" s="1"/>
  <c r="O1372" i="26" s="1"/>
  <c r="I1374" i="26"/>
  <c r="L1374" i="26" s="1"/>
  <c r="M1374" i="26" s="1"/>
  <c r="O1374" i="26" s="1"/>
  <c r="I1376" i="26"/>
  <c r="L1376" i="26" s="1"/>
  <c r="M1376" i="26" s="1"/>
  <c r="O1376" i="26" s="1"/>
  <c r="I1378" i="26"/>
  <c r="L1378" i="26" s="1"/>
  <c r="M1378" i="26" s="1"/>
  <c r="O1378" i="26" s="1"/>
  <c r="I1380" i="26"/>
  <c r="L1380" i="26" s="1"/>
  <c r="M1380" i="26" s="1"/>
  <c r="O1380" i="26" s="1"/>
  <c r="I1382" i="26"/>
  <c r="L1382" i="26" s="1"/>
  <c r="M1382" i="26" s="1"/>
  <c r="O1382" i="26" s="1"/>
  <c r="I1384" i="26"/>
  <c r="L1384" i="26" s="1"/>
  <c r="M1384" i="26" s="1"/>
  <c r="O1384" i="26" s="1"/>
  <c r="I1386" i="26"/>
  <c r="L1386" i="26" s="1"/>
  <c r="M1386" i="26" s="1"/>
  <c r="O1386" i="26" s="1"/>
  <c r="I1388" i="26"/>
  <c r="L1388" i="26" s="1"/>
  <c r="M1388" i="26" s="1"/>
  <c r="O1388" i="26" s="1"/>
  <c r="I1390" i="26"/>
  <c r="L1390" i="26" s="1"/>
  <c r="M1390" i="26" s="1"/>
  <c r="O1390" i="26" s="1"/>
  <c r="I1392" i="26"/>
  <c r="L1392" i="26" s="1"/>
  <c r="M1392" i="26" s="1"/>
  <c r="O1392" i="26" s="1"/>
  <c r="I1394" i="26"/>
  <c r="L1394" i="26" s="1"/>
  <c r="M1394" i="26" s="1"/>
  <c r="O1394" i="26" s="1"/>
  <c r="I1396" i="26"/>
  <c r="L1396" i="26" s="1"/>
  <c r="M1396" i="26" s="1"/>
  <c r="O1396" i="26" s="1"/>
  <c r="I1398" i="26"/>
  <c r="L1398" i="26" s="1"/>
  <c r="M1398" i="26" s="1"/>
  <c r="O1398" i="26" s="1"/>
  <c r="I1400" i="26"/>
  <c r="L1400" i="26" s="1"/>
  <c r="M1400" i="26" s="1"/>
  <c r="O1400" i="26" s="1"/>
  <c r="I1402" i="26"/>
  <c r="L1402" i="26" s="1"/>
  <c r="M1402" i="26" s="1"/>
  <c r="O1402" i="26" s="1"/>
  <c r="I1404" i="26"/>
  <c r="L1404" i="26" s="1"/>
  <c r="M1404" i="26" s="1"/>
  <c r="O1404" i="26" s="1"/>
  <c r="I1406" i="26"/>
  <c r="L1406" i="26" s="1"/>
  <c r="M1406" i="26" s="1"/>
  <c r="O1406" i="26" s="1"/>
  <c r="I1408" i="26"/>
  <c r="L1408" i="26" s="1"/>
  <c r="M1408" i="26" s="1"/>
  <c r="O1408" i="26" s="1"/>
  <c r="I1410" i="26"/>
  <c r="L1410" i="26" s="1"/>
  <c r="M1410" i="26" s="1"/>
  <c r="O1410" i="26" s="1"/>
  <c r="I1412" i="26"/>
  <c r="L1412" i="26" s="1"/>
  <c r="M1412" i="26" s="1"/>
  <c r="O1412" i="26" s="1"/>
  <c r="I1414" i="26"/>
  <c r="L1414" i="26" s="1"/>
  <c r="M1414" i="26" s="1"/>
  <c r="O1414" i="26" s="1"/>
  <c r="I1416" i="26"/>
  <c r="L1416" i="26" s="1"/>
  <c r="M1416" i="26" s="1"/>
  <c r="O1416" i="26" s="1"/>
  <c r="I1418" i="26"/>
  <c r="L1418" i="26" s="1"/>
  <c r="M1418" i="26" s="1"/>
  <c r="O1418" i="26" s="1"/>
  <c r="I1420" i="26"/>
  <c r="L1420" i="26" s="1"/>
  <c r="M1420" i="26" s="1"/>
  <c r="O1420" i="26" s="1"/>
  <c r="I1422" i="26"/>
  <c r="L1422" i="26" s="1"/>
  <c r="M1422" i="26" s="1"/>
  <c r="O1422" i="26" s="1"/>
  <c r="I1424" i="26"/>
  <c r="L1424" i="26" s="1"/>
  <c r="M1424" i="26" s="1"/>
  <c r="O1424" i="26" s="1"/>
  <c r="I1426" i="26"/>
  <c r="L1426" i="26" s="1"/>
  <c r="M1426" i="26" s="1"/>
  <c r="O1426" i="26" s="1"/>
  <c r="I1428" i="26"/>
  <c r="L1428" i="26" s="1"/>
  <c r="M1428" i="26" s="1"/>
  <c r="O1428" i="26" s="1"/>
  <c r="I1430" i="26"/>
  <c r="L1430" i="26" s="1"/>
  <c r="M1430" i="26" s="1"/>
  <c r="O1430" i="26" s="1"/>
  <c r="I1432" i="26"/>
  <c r="L1432" i="26" s="1"/>
  <c r="M1432" i="26" s="1"/>
  <c r="O1432" i="26" s="1"/>
  <c r="I1434" i="26"/>
  <c r="L1434" i="26" s="1"/>
  <c r="M1434" i="26" s="1"/>
  <c r="O1434" i="26" s="1"/>
  <c r="I1436" i="26"/>
  <c r="L1436" i="26" s="1"/>
  <c r="M1436" i="26" s="1"/>
  <c r="O1436" i="26" s="1"/>
  <c r="I1317" i="26"/>
  <c r="L1317" i="26" s="1"/>
  <c r="M1317" i="26" s="1"/>
  <c r="O1317" i="26" s="1"/>
  <c r="I1321" i="26"/>
  <c r="L1321" i="26" s="1"/>
  <c r="M1321" i="26" s="1"/>
  <c r="O1321" i="26" s="1"/>
  <c r="I1325" i="26"/>
  <c r="L1325" i="26" s="1"/>
  <c r="M1325" i="26" s="1"/>
  <c r="O1325" i="26" s="1"/>
  <c r="I1329" i="26"/>
  <c r="L1329" i="26" s="1"/>
  <c r="M1329" i="26" s="1"/>
  <c r="O1329" i="26" s="1"/>
  <c r="I1333" i="26"/>
  <c r="L1333" i="26" s="1"/>
  <c r="M1333" i="26" s="1"/>
  <c r="O1333" i="26" s="1"/>
  <c r="I1337" i="26"/>
  <c r="L1337" i="26" s="1"/>
  <c r="M1337" i="26" s="1"/>
  <c r="O1337" i="26" s="1"/>
  <c r="I1341" i="26"/>
  <c r="L1341" i="26" s="1"/>
  <c r="M1341" i="26" s="1"/>
  <c r="O1341" i="26" s="1"/>
  <c r="I1345" i="26"/>
  <c r="L1345" i="26" s="1"/>
  <c r="M1345" i="26" s="1"/>
  <c r="O1345" i="26" s="1"/>
  <c r="I1349" i="26"/>
  <c r="L1349" i="26" s="1"/>
  <c r="M1349" i="26" s="1"/>
  <c r="O1349" i="26" s="1"/>
  <c r="I1353" i="26"/>
  <c r="L1353" i="26" s="1"/>
  <c r="M1353" i="26" s="1"/>
  <c r="O1353" i="26" s="1"/>
  <c r="I1357" i="26"/>
  <c r="L1357" i="26" s="1"/>
  <c r="M1357" i="26" s="1"/>
  <c r="O1357" i="26" s="1"/>
  <c r="I1361" i="26"/>
  <c r="L1361" i="26" s="1"/>
  <c r="M1361" i="26" s="1"/>
  <c r="O1361" i="26" s="1"/>
  <c r="I1365" i="26"/>
  <c r="L1365" i="26" s="1"/>
  <c r="M1365" i="26" s="1"/>
  <c r="O1365" i="26" s="1"/>
  <c r="I1369" i="26"/>
  <c r="L1369" i="26" s="1"/>
  <c r="M1369" i="26" s="1"/>
  <c r="O1369" i="26" s="1"/>
  <c r="I1373" i="26"/>
  <c r="L1373" i="26" s="1"/>
  <c r="M1373" i="26" s="1"/>
  <c r="O1373" i="26" s="1"/>
  <c r="I1377" i="26"/>
  <c r="L1377" i="26" s="1"/>
  <c r="M1377" i="26" s="1"/>
  <c r="O1377" i="26" s="1"/>
  <c r="I1381" i="26"/>
  <c r="L1381" i="26" s="1"/>
  <c r="M1381" i="26" s="1"/>
  <c r="O1381" i="26" s="1"/>
  <c r="I1385" i="26"/>
  <c r="L1385" i="26" s="1"/>
  <c r="M1385" i="26" s="1"/>
  <c r="O1385" i="26" s="1"/>
  <c r="I1389" i="26"/>
  <c r="L1389" i="26" s="1"/>
  <c r="M1389" i="26" s="1"/>
  <c r="O1389" i="26" s="1"/>
  <c r="I1393" i="26"/>
  <c r="L1393" i="26" s="1"/>
  <c r="M1393" i="26" s="1"/>
  <c r="O1393" i="26" s="1"/>
  <c r="I1397" i="26"/>
  <c r="L1397" i="26" s="1"/>
  <c r="M1397" i="26" s="1"/>
  <c r="O1397" i="26" s="1"/>
  <c r="I1401" i="26"/>
  <c r="L1401" i="26" s="1"/>
  <c r="M1401" i="26" s="1"/>
  <c r="O1401" i="26" s="1"/>
  <c r="I1405" i="26"/>
  <c r="L1405" i="26" s="1"/>
  <c r="M1405" i="26" s="1"/>
  <c r="O1405" i="26" s="1"/>
  <c r="I1409" i="26"/>
  <c r="L1409" i="26" s="1"/>
  <c r="M1409" i="26" s="1"/>
  <c r="O1409" i="26" s="1"/>
  <c r="I1413" i="26"/>
  <c r="L1413" i="26" s="1"/>
  <c r="M1413" i="26" s="1"/>
  <c r="O1413" i="26" s="1"/>
  <c r="I1417" i="26"/>
  <c r="L1417" i="26" s="1"/>
  <c r="M1417" i="26" s="1"/>
  <c r="O1417" i="26" s="1"/>
  <c r="I1421" i="26"/>
  <c r="L1421" i="26" s="1"/>
  <c r="M1421" i="26" s="1"/>
  <c r="O1421" i="26" s="1"/>
  <c r="I1425" i="26"/>
  <c r="L1425" i="26" s="1"/>
  <c r="M1425" i="26" s="1"/>
  <c r="O1425" i="26" s="1"/>
  <c r="I1429" i="26"/>
  <c r="L1429" i="26" s="1"/>
  <c r="M1429" i="26" s="1"/>
  <c r="O1429" i="26" s="1"/>
  <c r="I1433" i="26"/>
  <c r="L1433" i="26" s="1"/>
  <c r="M1433" i="26" s="1"/>
  <c r="O1433" i="26" s="1"/>
  <c r="I1437" i="26"/>
  <c r="L1437" i="26" s="1"/>
  <c r="M1437" i="26" s="1"/>
  <c r="O1437" i="26" s="1"/>
  <c r="I1439" i="26"/>
  <c r="L1439" i="26" s="1"/>
  <c r="M1439" i="26" s="1"/>
  <c r="O1439" i="26" s="1"/>
  <c r="I1441" i="26"/>
  <c r="L1441" i="26" s="1"/>
  <c r="M1441" i="26" s="1"/>
  <c r="O1441" i="26" s="1"/>
  <c r="I1443" i="26"/>
  <c r="L1443" i="26" s="1"/>
  <c r="M1443" i="26" s="1"/>
  <c r="O1443" i="26" s="1"/>
  <c r="I1445" i="26"/>
  <c r="L1445" i="26" s="1"/>
  <c r="M1445" i="26" s="1"/>
  <c r="O1445" i="26" s="1"/>
  <c r="I1447" i="26"/>
  <c r="L1447" i="26" s="1"/>
  <c r="M1447" i="26" s="1"/>
  <c r="O1447" i="26" s="1"/>
  <c r="I1449" i="26"/>
  <c r="L1449" i="26" s="1"/>
  <c r="M1449" i="26" s="1"/>
  <c r="O1449" i="26" s="1"/>
  <c r="I1451" i="26"/>
  <c r="L1451" i="26" s="1"/>
  <c r="M1451" i="26" s="1"/>
  <c r="O1451" i="26" s="1"/>
  <c r="I1453" i="26"/>
  <c r="L1453" i="26" s="1"/>
  <c r="M1453" i="26" s="1"/>
  <c r="O1453" i="26" s="1"/>
  <c r="I1455" i="26"/>
  <c r="L1455" i="26" s="1"/>
  <c r="M1455" i="26" s="1"/>
  <c r="O1455" i="26" s="1"/>
  <c r="I1457" i="26"/>
  <c r="L1457" i="26" s="1"/>
  <c r="M1457" i="26" s="1"/>
  <c r="O1457" i="26" s="1"/>
  <c r="I1459" i="26"/>
  <c r="L1459" i="26" s="1"/>
  <c r="M1459" i="26" s="1"/>
  <c r="O1459" i="26" s="1"/>
  <c r="I1461" i="26"/>
  <c r="L1461" i="26" s="1"/>
  <c r="M1461" i="26" s="1"/>
  <c r="O1461" i="26" s="1"/>
  <c r="I1463" i="26"/>
  <c r="L1463" i="26" s="1"/>
  <c r="M1463" i="26" s="1"/>
  <c r="O1463" i="26" s="1"/>
  <c r="I1465" i="26"/>
  <c r="L1465" i="26" s="1"/>
  <c r="M1465" i="26" s="1"/>
  <c r="O1465" i="26" s="1"/>
  <c r="I1467" i="26"/>
  <c r="L1467" i="26" s="1"/>
  <c r="M1467" i="26" s="1"/>
  <c r="O1467" i="26" s="1"/>
  <c r="I1469" i="26"/>
  <c r="L1469" i="26" s="1"/>
  <c r="M1469" i="26" s="1"/>
  <c r="O1469" i="26" s="1"/>
  <c r="I1471" i="26"/>
  <c r="L1471" i="26" s="1"/>
  <c r="M1471" i="26" s="1"/>
  <c r="O1471" i="26" s="1"/>
  <c r="I1473" i="26"/>
  <c r="L1473" i="26" s="1"/>
  <c r="M1473" i="26" s="1"/>
  <c r="O1473" i="26" s="1"/>
  <c r="I1475" i="26"/>
  <c r="L1475" i="26" s="1"/>
  <c r="M1475" i="26" s="1"/>
  <c r="O1475" i="26" s="1"/>
  <c r="I1477" i="26"/>
  <c r="L1477" i="26" s="1"/>
  <c r="M1477" i="26" s="1"/>
  <c r="O1477" i="26" s="1"/>
  <c r="I1479" i="26"/>
  <c r="L1479" i="26" s="1"/>
  <c r="M1479" i="26" s="1"/>
  <c r="O1479" i="26" s="1"/>
  <c r="I1481" i="26"/>
  <c r="L1481" i="26" s="1"/>
  <c r="M1481" i="26" s="1"/>
  <c r="O1481" i="26" s="1"/>
  <c r="I1483" i="26"/>
  <c r="L1483" i="26" s="1"/>
  <c r="M1483" i="26" s="1"/>
  <c r="O1483" i="26" s="1"/>
  <c r="I1485" i="26"/>
  <c r="L1485" i="26" s="1"/>
  <c r="M1485" i="26" s="1"/>
  <c r="O1485" i="26" s="1"/>
  <c r="I1487" i="26"/>
  <c r="L1487" i="26" s="1"/>
  <c r="M1487" i="26" s="1"/>
  <c r="O1487" i="26" s="1"/>
  <c r="I1489" i="26"/>
  <c r="L1489" i="26" s="1"/>
  <c r="M1489" i="26" s="1"/>
  <c r="O1489" i="26" s="1"/>
  <c r="I1491" i="26"/>
  <c r="L1491" i="26" s="1"/>
  <c r="M1491" i="26" s="1"/>
  <c r="O1491" i="26" s="1"/>
  <c r="I1493" i="26"/>
  <c r="L1493" i="26" s="1"/>
  <c r="M1493" i="26" s="1"/>
  <c r="O1493" i="26" s="1"/>
  <c r="I1495" i="26"/>
  <c r="L1495" i="26" s="1"/>
  <c r="M1495" i="26" s="1"/>
  <c r="O1495" i="26" s="1"/>
  <c r="I1497" i="26"/>
  <c r="L1497" i="26" s="1"/>
  <c r="M1497" i="26" s="1"/>
  <c r="O1497" i="26" s="1"/>
  <c r="I1499" i="26"/>
  <c r="L1499" i="26" s="1"/>
  <c r="M1499" i="26" s="1"/>
  <c r="O1499" i="26" s="1"/>
  <c r="I1501" i="26"/>
  <c r="L1501" i="26" s="1"/>
  <c r="M1501" i="26" s="1"/>
  <c r="O1501" i="26" s="1"/>
  <c r="I1503" i="26"/>
  <c r="L1503" i="26" s="1"/>
  <c r="M1503" i="26" s="1"/>
  <c r="O1503" i="26" s="1"/>
  <c r="I1505" i="26"/>
  <c r="L1505" i="26" s="1"/>
  <c r="M1505" i="26" s="1"/>
  <c r="O1505" i="26" s="1"/>
  <c r="I1507" i="26"/>
  <c r="L1507" i="26" s="1"/>
  <c r="M1507" i="26" s="1"/>
  <c r="O1507" i="26" s="1"/>
  <c r="I1509" i="26"/>
  <c r="L1509" i="26" s="1"/>
  <c r="M1509" i="26" s="1"/>
  <c r="O1509" i="26" s="1"/>
  <c r="I1511" i="26"/>
  <c r="L1511" i="26" s="1"/>
  <c r="M1511" i="26" s="1"/>
  <c r="O1511" i="26" s="1"/>
  <c r="I1513" i="26"/>
  <c r="L1513" i="26" s="1"/>
  <c r="M1513" i="26" s="1"/>
  <c r="O1513" i="26" s="1"/>
  <c r="I1515" i="26"/>
  <c r="L1515" i="26" s="1"/>
  <c r="M1515" i="26" s="1"/>
  <c r="O1515" i="26" s="1"/>
  <c r="I1517" i="26"/>
  <c r="L1517" i="26" s="1"/>
  <c r="M1517" i="26" s="1"/>
  <c r="O1517" i="26" s="1"/>
  <c r="I1519" i="26"/>
  <c r="L1519" i="26" s="1"/>
  <c r="M1519" i="26" s="1"/>
  <c r="O1519" i="26" s="1"/>
  <c r="I1521" i="26"/>
  <c r="L1521" i="26" s="1"/>
  <c r="M1521" i="26" s="1"/>
  <c r="O1521" i="26" s="1"/>
  <c r="I1523" i="26"/>
  <c r="L1523" i="26" s="1"/>
  <c r="M1523" i="26" s="1"/>
  <c r="O1523" i="26" s="1"/>
  <c r="I1525" i="26"/>
  <c r="L1525" i="26" s="1"/>
  <c r="M1525" i="26" s="1"/>
  <c r="O1525" i="26" s="1"/>
  <c r="I1527" i="26"/>
  <c r="L1527" i="26" s="1"/>
  <c r="M1527" i="26" s="1"/>
  <c r="O1527" i="26" s="1"/>
  <c r="I1529" i="26"/>
  <c r="L1529" i="26" s="1"/>
  <c r="M1529" i="26" s="1"/>
  <c r="O1529" i="26" s="1"/>
  <c r="I1531" i="26"/>
  <c r="L1531" i="26" s="1"/>
  <c r="M1531" i="26" s="1"/>
  <c r="O1531" i="26" s="1"/>
  <c r="I1533" i="26"/>
  <c r="L1533" i="26" s="1"/>
  <c r="M1533" i="26" s="1"/>
  <c r="O1533" i="26" s="1"/>
  <c r="I1535" i="26"/>
  <c r="L1535" i="26" s="1"/>
  <c r="M1535" i="26" s="1"/>
  <c r="O1535" i="26" s="1"/>
  <c r="I1537" i="26"/>
  <c r="L1537" i="26" s="1"/>
  <c r="M1537" i="26" s="1"/>
  <c r="O1537" i="26" s="1"/>
  <c r="I1539" i="26"/>
  <c r="L1539" i="26" s="1"/>
  <c r="M1539" i="26" s="1"/>
  <c r="O1539" i="26" s="1"/>
  <c r="I1541" i="26"/>
  <c r="L1541" i="26" s="1"/>
  <c r="M1541" i="26" s="1"/>
  <c r="O1541" i="26" s="1"/>
  <c r="I1543" i="26"/>
  <c r="L1543" i="26" s="1"/>
  <c r="M1543" i="26" s="1"/>
  <c r="O1543" i="26" s="1"/>
  <c r="I1545" i="26"/>
  <c r="L1545" i="26" s="1"/>
  <c r="M1545" i="26" s="1"/>
  <c r="O1545" i="26" s="1"/>
  <c r="I1547" i="26"/>
  <c r="L1547" i="26" s="1"/>
  <c r="M1547" i="26" s="1"/>
  <c r="O1547" i="26" s="1"/>
  <c r="I1549" i="26"/>
  <c r="L1549" i="26" s="1"/>
  <c r="M1549" i="26" s="1"/>
  <c r="O1549" i="26" s="1"/>
  <c r="I1551" i="26"/>
  <c r="L1551" i="26" s="1"/>
  <c r="M1551" i="26" s="1"/>
  <c r="O1551" i="26" s="1"/>
  <c r="I1553" i="26"/>
  <c r="L1553" i="26" s="1"/>
  <c r="M1553" i="26" s="1"/>
  <c r="O1553" i="26" s="1"/>
  <c r="I1555" i="26"/>
  <c r="L1555" i="26" s="1"/>
  <c r="M1555" i="26" s="1"/>
  <c r="O1555" i="26" s="1"/>
  <c r="I1557" i="26"/>
  <c r="L1557" i="26" s="1"/>
  <c r="M1557" i="26" s="1"/>
  <c r="O1557" i="26" s="1"/>
  <c r="I1559" i="26"/>
  <c r="L1559" i="26" s="1"/>
  <c r="M1559" i="26" s="1"/>
  <c r="O1559" i="26" s="1"/>
  <c r="I1561" i="26"/>
  <c r="L1561" i="26" s="1"/>
  <c r="M1561" i="26" s="1"/>
  <c r="O1561" i="26" s="1"/>
  <c r="I1563" i="26"/>
  <c r="L1563" i="26" s="1"/>
  <c r="M1563" i="26" s="1"/>
  <c r="O1563" i="26" s="1"/>
  <c r="I1565" i="26"/>
  <c r="L1565" i="26" s="1"/>
  <c r="M1565" i="26" s="1"/>
  <c r="O1565" i="26" s="1"/>
  <c r="I1567" i="26"/>
  <c r="L1567" i="26" s="1"/>
  <c r="M1567" i="26" s="1"/>
  <c r="O1567" i="26" s="1"/>
  <c r="I1569" i="26"/>
  <c r="L1569" i="26" s="1"/>
  <c r="M1569" i="26" s="1"/>
  <c r="O1569" i="26" s="1"/>
  <c r="I1571" i="26"/>
  <c r="L1571" i="26" s="1"/>
  <c r="M1571" i="26" s="1"/>
  <c r="O1571" i="26" s="1"/>
  <c r="I1573" i="26"/>
  <c r="L1573" i="26" s="1"/>
  <c r="M1573" i="26" s="1"/>
  <c r="O1573" i="26" s="1"/>
  <c r="I1575" i="26"/>
  <c r="L1575" i="26" s="1"/>
  <c r="M1575" i="26" s="1"/>
  <c r="O1575" i="26" s="1"/>
  <c r="I1577" i="26"/>
  <c r="L1577" i="26" s="1"/>
  <c r="M1577" i="26" s="1"/>
  <c r="O1577" i="26" s="1"/>
  <c r="I1579" i="26"/>
  <c r="L1579" i="26" s="1"/>
  <c r="M1579" i="26" s="1"/>
  <c r="O1579" i="26" s="1"/>
  <c r="I1581" i="26"/>
  <c r="L1581" i="26" s="1"/>
  <c r="M1581" i="26" s="1"/>
  <c r="O1581" i="26" s="1"/>
  <c r="I1583" i="26"/>
  <c r="L1583" i="26" s="1"/>
  <c r="M1583" i="26" s="1"/>
  <c r="O1583" i="26" s="1"/>
  <c r="I1585" i="26"/>
  <c r="L1585" i="26" s="1"/>
  <c r="M1585" i="26" s="1"/>
  <c r="O1585" i="26" s="1"/>
  <c r="I1587" i="26"/>
  <c r="L1587" i="26" s="1"/>
  <c r="M1587" i="26" s="1"/>
  <c r="O1587" i="26" s="1"/>
  <c r="I1589" i="26"/>
  <c r="L1589" i="26" s="1"/>
  <c r="M1589" i="26" s="1"/>
  <c r="O1589" i="26" s="1"/>
  <c r="I1591" i="26"/>
  <c r="L1591" i="26" s="1"/>
  <c r="M1591" i="26" s="1"/>
  <c r="O1591" i="26" s="1"/>
  <c r="I1593" i="26"/>
  <c r="L1593" i="26" s="1"/>
  <c r="M1593" i="26" s="1"/>
  <c r="O1593" i="26" s="1"/>
  <c r="I1595" i="26"/>
  <c r="L1595" i="26" s="1"/>
  <c r="M1595" i="26" s="1"/>
  <c r="O1595" i="26" s="1"/>
  <c r="I1597" i="26"/>
  <c r="L1597" i="26" s="1"/>
  <c r="M1597" i="26" s="1"/>
  <c r="O1597" i="26" s="1"/>
  <c r="I1599" i="26"/>
  <c r="L1599" i="26" s="1"/>
  <c r="M1599" i="26" s="1"/>
  <c r="O1599" i="26" s="1"/>
  <c r="I1601" i="26"/>
  <c r="L1601" i="26" s="1"/>
  <c r="M1601" i="26" s="1"/>
  <c r="O1601" i="26" s="1"/>
  <c r="I1603" i="26"/>
  <c r="L1603" i="26" s="1"/>
  <c r="M1603" i="26" s="1"/>
  <c r="O1603" i="26" s="1"/>
  <c r="I1605" i="26"/>
  <c r="L1605" i="26" s="1"/>
  <c r="M1605" i="26" s="1"/>
  <c r="O1605" i="26" s="1"/>
  <c r="I1607" i="26"/>
  <c r="L1607" i="26" s="1"/>
  <c r="M1607" i="26" s="1"/>
  <c r="O1607" i="26" s="1"/>
  <c r="I1609" i="26"/>
  <c r="L1609" i="26" s="1"/>
  <c r="M1609" i="26" s="1"/>
  <c r="O1609" i="26" s="1"/>
  <c r="I1611" i="26"/>
  <c r="L1611" i="26" s="1"/>
  <c r="M1611" i="26" s="1"/>
  <c r="O1611" i="26" s="1"/>
  <c r="I1613" i="26"/>
  <c r="L1613" i="26" s="1"/>
  <c r="M1613" i="26" s="1"/>
  <c r="O1613" i="26" s="1"/>
  <c r="I1315" i="26"/>
  <c r="L1315" i="26" s="1"/>
  <c r="M1315" i="26" s="1"/>
  <c r="O1315" i="26" s="1"/>
  <c r="I1319" i="26"/>
  <c r="L1319" i="26" s="1"/>
  <c r="M1319" i="26" s="1"/>
  <c r="O1319" i="26" s="1"/>
  <c r="I1323" i="26"/>
  <c r="L1323" i="26" s="1"/>
  <c r="M1323" i="26" s="1"/>
  <c r="O1323" i="26" s="1"/>
  <c r="I1327" i="26"/>
  <c r="L1327" i="26" s="1"/>
  <c r="M1327" i="26" s="1"/>
  <c r="O1327" i="26" s="1"/>
  <c r="I1331" i="26"/>
  <c r="L1331" i="26" s="1"/>
  <c r="M1331" i="26" s="1"/>
  <c r="O1331" i="26" s="1"/>
  <c r="I1335" i="26"/>
  <c r="L1335" i="26" s="1"/>
  <c r="M1335" i="26" s="1"/>
  <c r="O1335" i="26" s="1"/>
  <c r="I1339" i="26"/>
  <c r="L1339" i="26" s="1"/>
  <c r="M1339" i="26" s="1"/>
  <c r="O1339" i="26" s="1"/>
  <c r="I1343" i="26"/>
  <c r="L1343" i="26" s="1"/>
  <c r="M1343" i="26" s="1"/>
  <c r="O1343" i="26" s="1"/>
  <c r="I1347" i="26"/>
  <c r="L1347" i="26" s="1"/>
  <c r="M1347" i="26" s="1"/>
  <c r="O1347" i="26" s="1"/>
  <c r="I1351" i="26"/>
  <c r="L1351" i="26" s="1"/>
  <c r="M1351" i="26" s="1"/>
  <c r="O1351" i="26" s="1"/>
  <c r="I1355" i="26"/>
  <c r="L1355" i="26" s="1"/>
  <c r="M1355" i="26" s="1"/>
  <c r="O1355" i="26" s="1"/>
  <c r="I1359" i="26"/>
  <c r="L1359" i="26" s="1"/>
  <c r="M1359" i="26" s="1"/>
  <c r="O1359" i="26" s="1"/>
  <c r="I1363" i="26"/>
  <c r="L1363" i="26" s="1"/>
  <c r="M1363" i="26" s="1"/>
  <c r="O1363" i="26" s="1"/>
  <c r="I1367" i="26"/>
  <c r="L1367" i="26" s="1"/>
  <c r="M1367" i="26" s="1"/>
  <c r="O1367" i="26" s="1"/>
  <c r="I1371" i="26"/>
  <c r="L1371" i="26" s="1"/>
  <c r="M1371" i="26" s="1"/>
  <c r="O1371" i="26" s="1"/>
  <c r="I1375" i="26"/>
  <c r="L1375" i="26" s="1"/>
  <c r="M1375" i="26" s="1"/>
  <c r="O1375" i="26" s="1"/>
  <c r="I1379" i="26"/>
  <c r="L1379" i="26" s="1"/>
  <c r="M1379" i="26" s="1"/>
  <c r="O1379" i="26" s="1"/>
  <c r="I1383" i="26"/>
  <c r="L1383" i="26" s="1"/>
  <c r="M1383" i="26" s="1"/>
  <c r="O1383" i="26" s="1"/>
  <c r="I1387" i="26"/>
  <c r="L1387" i="26" s="1"/>
  <c r="M1387" i="26" s="1"/>
  <c r="O1387" i="26" s="1"/>
  <c r="I1391" i="26"/>
  <c r="L1391" i="26" s="1"/>
  <c r="M1391" i="26" s="1"/>
  <c r="O1391" i="26" s="1"/>
  <c r="I1395" i="26"/>
  <c r="L1395" i="26" s="1"/>
  <c r="M1395" i="26" s="1"/>
  <c r="O1395" i="26" s="1"/>
  <c r="I1399" i="26"/>
  <c r="L1399" i="26" s="1"/>
  <c r="M1399" i="26" s="1"/>
  <c r="O1399" i="26" s="1"/>
  <c r="I1403" i="26"/>
  <c r="L1403" i="26" s="1"/>
  <c r="M1403" i="26" s="1"/>
  <c r="O1403" i="26" s="1"/>
  <c r="I1407" i="26"/>
  <c r="L1407" i="26" s="1"/>
  <c r="M1407" i="26" s="1"/>
  <c r="O1407" i="26" s="1"/>
  <c r="I1411" i="26"/>
  <c r="L1411" i="26" s="1"/>
  <c r="M1411" i="26" s="1"/>
  <c r="O1411" i="26" s="1"/>
  <c r="I1415" i="26"/>
  <c r="L1415" i="26" s="1"/>
  <c r="M1415" i="26" s="1"/>
  <c r="O1415" i="26" s="1"/>
  <c r="I1419" i="26"/>
  <c r="L1419" i="26" s="1"/>
  <c r="M1419" i="26" s="1"/>
  <c r="O1419" i="26" s="1"/>
  <c r="I1423" i="26"/>
  <c r="L1423" i="26" s="1"/>
  <c r="M1423" i="26" s="1"/>
  <c r="O1423" i="26" s="1"/>
  <c r="I1427" i="26"/>
  <c r="L1427" i="26" s="1"/>
  <c r="M1427" i="26" s="1"/>
  <c r="O1427" i="26" s="1"/>
  <c r="I1431" i="26"/>
  <c r="L1431" i="26" s="1"/>
  <c r="M1431" i="26" s="1"/>
  <c r="O1431" i="26" s="1"/>
  <c r="I1435" i="26"/>
  <c r="L1435" i="26" s="1"/>
  <c r="M1435" i="26" s="1"/>
  <c r="O1435" i="26" s="1"/>
  <c r="I1438" i="26"/>
  <c r="L1438" i="26" s="1"/>
  <c r="M1438" i="26" s="1"/>
  <c r="O1438" i="26" s="1"/>
  <c r="I1442" i="26"/>
  <c r="L1442" i="26" s="1"/>
  <c r="M1442" i="26" s="1"/>
  <c r="O1442" i="26" s="1"/>
  <c r="I1446" i="26"/>
  <c r="L1446" i="26" s="1"/>
  <c r="M1446" i="26" s="1"/>
  <c r="O1446" i="26" s="1"/>
  <c r="I1450" i="26"/>
  <c r="L1450" i="26" s="1"/>
  <c r="M1450" i="26" s="1"/>
  <c r="O1450" i="26" s="1"/>
  <c r="I1454" i="26"/>
  <c r="L1454" i="26" s="1"/>
  <c r="M1454" i="26" s="1"/>
  <c r="O1454" i="26" s="1"/>
  <c r="I1458" i="26"/>
  <c r="L1458" i="26" s="1"/>
  <c r="M1458" i="26" s="1"/>
  <c r="O1458" i="26" s="1"/>
  <c r="I1462" i="26"/>
  <c r="L1462" i="26" s="1"/>
  <c r="M1462" i="26" s="1"/>
  <c r="O1462" i="26" s="1"/>
  <c r="I1466" i="26"/>
  <c r="L1466" i="26" s="1"/>
  <c r="M1466" i="26" s="1"/>
  <c r="O1466" i="26" s="1"/>
  <c r="I1470" i="26"/>
  <c r="L1470" i="26" s="1"/>
  <c r="M1470" i="26" s="1"/>
  <c r="O1470" i="26" s="1"/>
  <c r="I1474" i="26"/>
  <c r="L1474" i="26" s="1"/>
  <c r="M1474" i="26" s="1"/>
  <c r="O1474" i="26" s="1"/>
  <c r="I1478" i="26"/>
  <c r="L1478" i="26" s="1"/>
  <c r="M1478" i="26" s="1"/>
  <c r="O1478" i="26" s="1"/>
  <c r="I1482" i="26"/>
  <c r="L1482" i="26" s="1"/>
  <c r="M1482" i="26" s="1"/>
  <c r="O1482" i="26" s="1"/>
  <c r="I1486" i="26"/>
  <c r="L1486" i="26" s="1"/>
  <c r="M1486" i="26" s="1"/>
  <c r="O1486" i="26" s="1"/>
  <c r="I1490" i="26"/>
  <c r="L1490" i="26" s="1"/>
  <c r="M1490" i="26" s="1"/>
  <c r="O1490" i="26" s="1"/>
  <c r="I1494" i="26"/>
  <c r="L1494" i="26" s="1"/>
  <c r="M1494" i="26" s="1"/>
  <c r="O1494" i="26" s="1"/>
  <c r="I1498" i="26"/>
  <c r="L1498" i="26" s="1"/>
  <c r="M1498" i="26" s="1"/>
  <c r="O1498" i="26" s="1"/>
  <c r="I1502" i="26"/>
  <c r="L1502" i="26" s="1"/>
  <c r="M1502" i="26" s="1"/>
  <c r="O1502" i="26" s="1"/>
  <c r="I1506" i="26"/>
  <c r="L1506" i="26" s="1"/>
  <c r="M1506" i="26" s="1"/>
  <c r="O1506" i="26" s="1"/>
  <c r="I1510" i="26"/>
  <c r="L1510" i="26" s="1"/>
  <c r="M1510" i="26" s="1"/>
  <c r="O1510" i="26" s="1"/>
  <c r="I1514" i="26"/>
  <c r="L1514" i="26" s="1"/>
  <c r="M1514" i="26" s="1"/>
  <c r="O1514" i="26" s="1"/>
  <c r="I1518" i="26"/>
  <c r="L1518" i="26" s="1"/>
  <c r="M1518" i="26" s="1"/>
  <c r="O1518" i="26" s="1"/>
  <c r="I1522" i="26"/>
  <c r="L1522" i="26" s="1"/>
  <c r="M1522" i="26" s="1"/>
  <c r="O1522" i="26" s="1"/>
  <c r="I1526" i="26"/>
  <c r="L1526" i="26" s="1"/>
  <c r="M1526" i="26" s="1"/>
  <c r="O1526" i="26" s="1"/>
  <c r="I1530" i="26"/>
  <c r="L1530" i="26" s="1"/>
  <c r="M1530" i="26" s="1"/>
  <c r="O1530" i="26" s="1"/>
  <c r="I1534" i="26"/>
  <c r="L1534" i="26" s="1"/>
  <c r="M1534" i="26" s="1"/>
  <c r="O1534" i="26" s="1"/>
  <c r="I1538" i="26"/>
  <c r="L1538" i="26" s="1"/>
  <c r="M1538" i="26" s="1"/>
  <c r="O1538" i="26" s="1"/>
  <c r="I1542" i="26"/>
  <c r="L1542" i="26" s="1"/>
  <c r="M1542" i="26" s="1"/>
  <c r="O1542" i="26" s="1"/>
  <c r="I1546" i="26"/>
  <c r="L1546" i="26" s="1"/>
  <c r="M1546" i="26" s="1"/>
  <c r="O1546" i="26" s="1"/>
  <c r="I1550" i="26"/>
  <c r="L1550" i="26" s="1"/>
  <c r="M1550" i="26" s="1"/>
  <c r="O1550" i="26" s="1"/>
  <c r="I1554" i="26"/>
  <c r="L1554" i="26" s="1"/>
  <c r="M1554" i="26" s="1"/>
  <c r="O1554" i="26" s="1"/>
  <c r="I1558" i="26"/>
  <c r="L1558" i="26" s="1"/>
  <c r="M1558" i="26" s="1"/>
  <c r="O1558" i="26" s="1"/>
  <c r="I1562" i="26"/>
  <c r="L1562" i="26" s="1"/>
  <c r="M1562" i="26" s="1"/>
  <c r="O1562" i="26" s="1"/>
  <c r="I1566" i="26"/>
  <c r="L1566" i="26" s="1"/>
  <c r="M1566" i="26" s="1"/>
  <c r="O1566" i="26" s="1"/>
  <c r="I1570" i="26"/>
  <c r="L1570" i="26" s="1"/>
  <c r="M1570" i="26" s="1"/>
  <c r="O1570" i="26" s="1"/>
  <c r="I1574" i="26"/>
  <c r="L1574" i="26" s="1"/>
  <c r="M1574" i="26" s="1"/>
  <c r="O1574" i="26" s="1"/>
  <c r="I1578" i="26"/>
  <c r="L1578" i="26" s="1"/>
  <c r="M1578" i="26" s="1"/>
  <c r="O1578" i="26" s="1"/>
  <c r="I1582" i="26"/>
  <c r="L1582" i="26" s="1"/>
  <c r="M1582" i="26" s="1"/>
  <c r="O1582" i="26" s="1"/>
  <c r="I1586" i="26"/>
  <c r="L1586" i="26" s="1"/>
  <c r="M1586" i="26" s="1"/>
  <c r="O1586" i="26" s="1"/>
  <c r="I1590" i="26"/>
  <c r="L1590" i="26" s="1"/>
  <c r="M1590" i="26" s="1"/>
  <c r="O1590" i="26" s="1"/>
  <c r="I1594" i="26"/>
  <c r="L1594" i="26" s="1"/>
  <c r="M1594" i="26" s="1"/>
  <c r="O1594" i="26" s="1"/>
  <c r="I1598" i="26"/>
  <c r="L1598" i="26" s="1"/>
  <c r="M1598" i="26" s="1"/>
  <c r="O1598" i="26" s="1"/>
  <c r="I1602" i="26"/>
  <c r="L1602" i="26" s="1"/>
  <c r="M1602" i="26" s="1"/>
  <c r="O1602" i="26" s="1"/>
  <c r="I1606" i="26"/>
  <c r="L1606" i="26" s="1"/>
  <c r="M1606" i="26" s="1"/>
  <c r="O1606" i="26" s="1"/>
  <c r="I1610" i="26"/>
  <c r="L1610" i="26" s="1"/>
  <c r="M1610" i="26" s="1"/>
  <c r="O1610" i="26" s="1"/>
  <c r="I1614" i="26"/>
  <c r="L1614" i="26" s="1"/>
  <c r="M1614" i="26" s="1"/>
  <c r="O1614" i="26" s="1"/>
  <c r="I1440" i="26"/>
  <c r="L1440" i="26" s="1"/>
  <c r="M1440" i="26" s="1"/>
  <c r="O1440" i="26" s="1"/>
  <c r="I1444" i="26"/>
  <c r="L1444" i="26" s="1"/>
  <c r="M1444" i="26" s="1"/>
  <c r="O1444" i="26" s="1"/>
  <c r="I1448" i="26"/>
  <c r="L1448" i="26" s="1"/>
  <c r="M1448" i="26" s="1"/>
  <c r="O1448" i="26" s="1"/>
  <c r="I1452" i="26"/>
  <c r="L1452" i="26" s="1"/>
  <c r="M1452" i="26" s="1"/>
  <c r="O1452" i="26" s="1"/>
  <c r="I1456" i="26"/>
  <c r="L1456" i="26" s="1"/>
  <c r="M1456" i="26" s="1"/>
  <c r="O1456" i="26" s="1"/>
  <c r="I1460" i="26"/>
  <c r="L1460" i="26" s="1"/>
  <c r="M1460" i="26" s="1"/>
  <c r="O1460" i="26" s="1"/>
  <c r="I1464" i="26"/>
  <c r="L1464" i="26" s="1"/>
  <c r="M1464" i="26" s="1"/>
  <c r="O1464" i="26" s="1"/>
  <c r="I1468" i="26"/>
  <c r="L1468" i="26" s="1"/>
  <c r="M1468" i="26" s="1"/>
  <c r="O1468" i="26" s="1"/>
  <c r="I1472" i="26"/>
  <c r="L1472" i="26" s="1"/>
  <c r="M1472" i="26" s="1"/>
  <c r="O1472" i="26" s="1"/>
  <c r="I1476" i="26"/>
  <c r="L1476" i="26" s="1"/>
  <c r="M1476" i="26" s="1"/>
  <c r="O1476" i="26" s="1"/>
  <c r="I1480" i="26"/>
  <c r="L1480" i="26" s="1"/>
  <c r="M1480" i="26" s="1"/>
  <c r="O1480" i="26" s="1"/>
  <c r="I1484" i="26"/>
  <c r="L1484" i="26" s="1"/>
  <c r="M1484" i="26" s="1"/>
  <c r="O1484" i="26" s="1"/>
  <c r="I1488" i="26"/>
  <c r="L1488" i="26" s="1"/>
  <c r="M1488" i="26" s="1"/>
  <c r="O1488" i="26" s="1"/>
  <c r="I1492" i="26"/>
  <c r="L1492" i="26" s="1"/>
  <c r="M1492" i="26" s="1"/>
  <c r="O1492" i="26" s="1"/>
  <c r="I1496" i="26"/>
  <c r="L1496" i="26" s="1"/>
  <c r="M1496" i="26" s="1"/>
  <c r="O1496" i="26" s="1"/>
  <c r="I1500" i="26"/>
  <c r="L1500" i="26" s="1"/>
  <c r="M1500" i="26" s="1"/>
  <c r="O1500" i="26" s="1"/>
  <c r="I1504" i="26"/>
  <c r="L1504" i="26" s="1"/>
  <c r="M1504" i="26" s="1"/>
  <c r="O1504" i="26" s="1"/>
  <c r="I1508" i="26"/>
  <c r="L1508" i="26" s="1"/>
  <c r="M1508" i="26" s="1"/>
  <c r="O1508" i="26" s="1"/>
  <c r="I1512" i="26"/>
  <c r="L1512" i="26" s="1"/>
  <c r="M1512" i="26" s="1"/>
  <c r="O1512" i="26" s="1"/>
  <c r="I1516" i="26"/>
  <c r="L1516" i="26" s="1"/>
  <c r="M1516" i="26" s="1"/>
  <c r="O1516" i="26" s="1"/>
  <c r="I1520" i="26"/>
  <c r="L1520" i="26" s="1"/>
  <c r="M1520" i="26" s="1"/>
  <c r="O1520" i="26" s="1"/>
  <c r="I1524" i="26"/>
  <c r="L1524" i="26" s="1"/>
  <c r="M1524" i="26" s="1"/>
  <c r="O1524" i="26" s="1"/>
  <c r="I1528" i="26"/>
  <c r="L1528" i="26" s="1"/>
  <c r="M1528" i="26" s="1"/>
  <c r="O1528" i="26" s="1"/>
  <c r="I1532" i="26"/>
  <c r="L1532" i="26" s="1"/>
  <c r="M1532" i="26" s="1"/>
  <c r="O1532" i="26" s="1"/>
  <c r="I1536" i="26"/>
  <c r="L1536" i="26" s="1"/>
  <c r="M1536" i="26" s="1"/>
  <c r="O1536" i="26" s="1"/>
  <c r="I1540" i="26"/>
  <c r="L1540" i="26" s="1"/>
  <c r="M1540" i="26" s="1"/>
  <c r="O1540" i="26" s="1"/>
  <c r="I1544" i="26"/>
  <c r="L1544" i="26" s="1"/>
  <c r="M1544" i="26" s="1"/>
  <c r="O1544" i="26" s="1"/>
  <c r="I1548" i="26"/>
  <c r="L1548" i="26" s="1"/>
  <c r="M1548" i="26" s="1"/>
  <c r="O1548" i="26" s="1"/>
  <c r="I1552" i="26"/>
  <c r="L1552" i="26" s="1"/>
  <c r="M1552" i="26" s="1"/>
  <c r="O1552" i="26" s="1"/>
  <c r="I1556" i="26"/>
  <c r="L1556" i="26" s="1"/>
  <c r="M1556" i="26" s="1"/>
  <c r="O1556" i="26" s="1"/>
  <c r="I1560" i="26"/>
  <c r="L1560" i="26" s="1"/>
  <c r="M1560" i="26" s="1"/>
  <c r="O1560" i="26" s="1"/>
  <c r="I1564" i="26"/>
  <c r="L1564" i="26" s="1"/>
  <c r="M1564" i="26" s="1"/>
  <c r="O1564" i="26" s="1"/>
  <c r="I1568" i="26"/>
  <c r="L1568" i="26" s="1"/>
  <c r="M1568" i="26" s="1"/>
  <c r="O1568" i="26" s="1"/>
  <c r="I1572" i="26"/>
  <c r="L1572" i="26" s="1"/>
  <c r="M1572" i="26" s="1"/>
  <c r="O1572" i="26" s="1"/>
  <c r="I1576" i="26"/>
  <c r="L1576" i="26" s="1"/>
  <c r="M1576" i="26" s="1"/>
  <c r="O1576" i="26" s="1"/>
  <c r="I1580" i="26"/>
  <c r="L1580" i="26" s="1"/>
  <c r="M1580" i="26" s="1"/>
  <c r="O1580" i="26" s="1"/>
  <c r="I1584" i="26"/>
  <c r="L1584" i="26" s="1"/>
  <c r="M1584" i="26" s="1"/>
  <c r="O1584" i="26" s="1"/>
  <c r="I1588" i="26"/>
  <c r="L1588" i="26" s="1"/>
  <c r="M1588" i="26" s="1"/>
  <c r="O1588" i="26" s="1"/>
  <c r="I1592" i="26"/>
  <c r="L1592" i="26" s="1"/>
  <c r="M1592" i="26" s="1"/>
  <c r="O1592" i="26" s="1"/>
  <c r="I1596" i="26"/>
  <c r="L1596" i="26" s="1"/>
  <c r="M1596" i="26" s="1"/>
  <c r="O1596" i="26" s="1"/>
  <c r="I1600" i="26"/>
  <c r="L1600" i="26" s="1"/>
  <c r="M1600" i="26" s="1"/>
  <c r="O1600" i="26" s="1"/>
  <c r="I1604" i="26"/>
  <c r="L1604" i="26" s="1"/>
  <c r="M1604" i="26" s="1"/>
  <c r="O1604" i="26" s="1"/>
  <c r="I1608" i="26"/>
  <c r="L1608" i="26" s="1"/>
  <c r="M1608" i="26" s="1"/>
  <c r="O1608" i="26" s="1"/>
  <c r="I1612" i="26"/>
  <c r="L1612" i="26" s="1"/>
  <c r="M1612" i="26" s="1"/>
  <c r="O1612" i="26" s="1"/>
  <c r="L1311" i="31"/>
  <c r="M1311" i="31" s="1"/>
  <c r="I1312" i="31"/>
  <c r="J1312" i="31" s="1"/>
  <c r="J1311" i="30"/>
  <c r="L1311" i="30"/>
  <c r="M1311" i="30" s="1"/>
  <c r="I1312" i="30"/>
  <c r="J1313" i="29"/>
  <c r="L1313" i="29"/>
  <c r="M1313" i="29" s="1"/>
  <c r="I1314" i="29"/>
  <c r="J1311" i="27"/>
  <c r="L1311" i="27"/>
  <c r="M1311" i="27" s="1"/>
  <c r="I1312" i="27"/>
  <c r="J1313" i="26"/>
  <c r="L1313" i="26"/>
  <c r="M1313" i="26" s="1"/>
  <c r="F1320" i="26" s="1"/>
  <c r="E1320" i="26" s="1"/>
  <c r="E1321" i="26" s="1"/>
  <c r="L1312" i="25"/>
  <c r="M1312" i="25" s="1"/>
  <c r="J1312" i="25"/>
  <c r="L1311" i="24"/>
  <c r="M1311" i="24" s="1"/>
  <c r="J1311" i="24"/>
  <c r="I1312" i="24"/>
  <c r="L1309" i="20"/>
  <c r="M1309" i="20" s="1"/>
  <c r="J1309" i="20"/>
  <c r="I1310" i="20"/>
  <c r="I1317" i="25" l="1"/>
  <c r="L1317" i="25" s="1"/>
  <c r="M1317" i="25" s="1"/>
  <c r="O1317" i="25" s="1"/>
  <c r="I1319" i="25"/>
  <c r="L1319" i="25" s="1"/>
  <c r="M1319" i="25" s="1"/>
  <c r="O1319" i="25" s="1"/>
  <c r="I1321" i="25"/>
  <c r="L1321" i="25" s="1"/>
  <c r="M1321" i="25" s="1"/>
  <c r="O1321" i="25" s="1"/>
  <c r="I1323" i="25"/>
  <c r="L1323" i="25" s="1"/>
  <c r="M1323" i="25" s="1"/>
  <c r="O1323" i="25" s="1"/>
  <c r="I1325" i="25"/>
  <c r="L1325" i="25" s="1"/>
  <c r="M1325" i="25" s="1"/>
  <c r="O1325" i="25" s="1"/>
  <c r="I1327" i="25"/>
  <c r="L1327" i="25" s="1"/>
  <c r="M1327" i="25" s="1"/>
  <c r="O1327" i="25" s="1"/>
  <c r="I1329" i="25"/>
  <c r="L1329" i="25" s="1"/>
  <c r="M1329" i="25" s="1"/>
  <c r="O1329" i="25" s="1"/>
  <c r="I1331" i="25"/>
  <c r="L1331" i="25" s="1"/>
  <c r="M1331" i="25" s="1"/>
  <c r="O1331" i="25" s="1"/>
  <c r="I1333" i="25"/>
  <c r="L1333" i="25" s="1"/>
  <c r="M1333" i="25" s="1"/>
  <c r="O1333" i="25" s="1"/>
  <c r="I1335" i="25"/>
  <c r="L1335" i="25" s="1"/>
  <c r="M1335" i="25" s="1"/>
  <c r="O1335" i="25" s="1"/>
  <c r="I1337" i="25"/>
  <c r="L1337" i="25" s="1"/>
  <c r="M1337" i="25" s="1"/>
  <c r="O1337" i="25" s="1"/>
  <c r="I1339" i="25"/>
  <c r="L1339" i="25" s="1"/>
  <c r="M1339" i="25" s="1"/>
  <c r="O1339" i="25" s="1"/>
  <c r="I1341" i="25"/>
  <c r="L1341" i="25" s="1"/>
  <c r="M1341" i="25" s="1"/>
  <c r="O1341" i="25" s="1"/>
  <c r="I1343" i="25"/>
  <c r="L1343" i="25" s="1"/>
  <c r="M1343" i="25" s="1"/>
  <c r="O1343" i="25" s="1"/>
  <c r="I1345" i="25"/>
  <c r="L1345" i="25" s="1"/>
  <c r="M1345" i="25" s="1"/>
  <c r="O1345" i="25" s="1"/>
  <c r="I1347" i="25"/>
  <c r="L1347" i="25" s="1"/>
  <c r="M1347" i="25" s="1"/>
  <c r="O1347" i="25" s="1"/>
  <c r="I1349" i="25"/>
  <c r="L1349" i="25" s="1"/>
  <c r="M1349" i="25" s="1"/>
  <c r="O1349" i="25" s="1"/>
  <c r="I1351" i="25"/>
  <c r="L1351" i="25" s="1"/>
  <c r="M1351" i="25" s="1"/>
  <c r="O1351" i="25" s="1"/>
  <c r="I1353" i="25"/>
  <c r="L1353" i="25" s="1"/>
  <c r="M1353" i="25" s="1"/>
  <c r="O1353" i="25" s="1"/>
  <c r="I1355" i="25"/>
  <c r="L1355" i="25" s="1"/>
  <c r="M1355" i="25" s="1"/>
  <c r="O1355" i="25" s="1"/>
  <c r="I1357" i="25"/>
  <c r="L1357" i="25" s="1"/>
  <c r="M1357" i="25" s="1"/>
  <c r="O1357" i="25" s="1"/>
  <c r="I1359" i="25"/>
  <c r="L1359" i="25" s="1"/>
  <c r="M1359" i="25" s="1"/>
  <c r="O1359" i="25" s="1"/>
  <c r="I1361" i="25"/>
  <c r="L1361" i="25" s="1"/>
  <c r="M1361" i="25" s="1"/>
  <c r="O1361" i="25" s="1"/>
  <c r="I1363" i="25"/>
  <c r="L1363" i="25" s="1"/>
  <c r="M1363" i="25" s="1"/>
  <c r="O1363" i="25" s="1"/>
  <c r="I1365" i="25"/>
  <c r="L1365" i="25" s="1"/>
  <c r="M1365" i="25" s="1"/>
  <c r="O1365" i="25" s="1"/>
  <c r="I1367" i="25"/>
  <c r="L1367" i="25" s="1"/>
  <c r="M1367" i="25" s="1"/>
  <c r="O1367" i="25" s="1"/>
  <c r="I1369" i="25"/>
  <c r="L1369" i="25" s="1"/>
  <c r="M1369" i="25" s="1"/>
  <c r="O1369" i="25" s="1"/>
  <c r="I1371" i="25"/>
  <c r="L1371" i="25" s="1"/>
  <c r="M1371" i="25" s="1"/>
  <c r="O1371" i="25" s="1"/>
  <c r="I1373" i="25"/>
  <c r="L1373" i="25" s="1"/>
  <c r="M1373" i="25" s="1"/>
  <c r="O1373" i="25" s="1"/>
  <c r="I1375" i="25"/>
  <c r="L1375" i="25" s="1"/>
  <c r="M1375" i="25" s="1"/>
  <c r="O1375" i="25" s="1"/>
  <c r="I1377" i="25"/>
  <c r="L1377" i="25" s="1"/>
  <c r="M1377" i="25" s="1"/>
  <c r="O1377" i="25" s="1"/>
  <c r="I1379" i="25"/>
  <c r="L1379" i="25" s="1"/>
  <c r="M1379" i="25" s="1"/>
  <c r="O1379" i="25" s="1"/>
  <c r="I1381" i="25"/>
  <c r="L1381" i="25" s="1"/>
  <c r="M1381" i="25" s="1"/>
  <c r="O1381" i="25" s="1"/>
  <c r="I1383" i="25"/>
  <c r="L1383" i="25" s="1"/>
  <c r="M1383" i="25" s="1"/>
  <c r="O1383" i="25" s="1"/>
  <c r="I1385" i="25"/>
  <c r="L1385" i="25" s="1"/>
  <c r="M1385" i="25" s="1"/>
  <c r="O1385" i="25" s="1"/>
  <c r="I1387" i="25"/>
  <c r="L1387" i="25" s="1"/>
  <c r="M1387" i="25" s="1"/>
  <c r="O1387" i="25" s="1"/>
  <c r="I1389" i="25"/>
  <c r="L1389" i="25" s="1"/>
  <c r="M1389" i="25" s="1"/>
  <c r="O1389" i="25" s="1"/>
  <c r="I1391" i="25"/>
  <c r="L1391" i="25" s="1"/>
  <c r="M1391" i="25" s="1"/>
  <c r="O1391" i="25" s="1"/>
  <c r="I1393" i="25"/>
  <c r="L1393" i="25" s="1"/>
  <c r="M1393" i="25" s="1"/>
  <c r="O1393" i="25" s="1"/>
  <c r="I1395" i="25"/>
  <c r="L1395" i="25" s="1"/>
  <c r="M1395" i="25" s="1"/>
  <c r="O1395" i="25" s="1"/>
  <c r="I1397" i="25"/>
  <c r="L1397" i="25" s="1"/>
  <c r="M1397" i="25" s="1"/>
  <c r="O1397" i="25" s="1"/>
  <c r="I1399" i="25"/>
  <c r="L1399" i="25" s="1"/>
  <c r="M1399" i="25" s="1"/>
  <c r="O1399" i="25" s="1"/>
  <c r="I1401" i="25"/>
  <c r="L1401" i="25" s="1"/>
  <c r="M1401" i="25" s="1"/>
  <c r="O1401" i="25" s="1"/>
  <c r="I1403" i="25"/>
  <c r="L1403" i="25" s="1"/>
  <c r="M1403" i="25" s="1"/>
  <c r="O1403" i="25" s="1"/>
  <c r="I1405" i="25"/>
  <c r="L1405" i="25" s="1"/>
  <c r="M1405" i="25" s="1"/>
  <c r="O1405" i="25" s="1"/>
  <c r="I1407" i="25"/>
  <c r="L1407" i="25" s="1"/>
  <c r="M1407" i="25" s="1"/>
  <c r="O1407" i="25" s="1"/>
  <c r="I1409" i="25"/>
  <c r="L1409" i="25" s="1"/>
  <c r="M1409" i="25" s="1"/>
  <c r="O1409" i="25" s="1"/>
  <c r="I1411" i="25"/>
  <c r="L1411" i="25" s="1"/>
  <c r="M1411" i="25" s="1"/>
  <c r="O1411" i="25" s="1"/>
  <c r="I1413" i="25"/>
  <c r="L1413" i="25" s="1"/>
  <c r="M1413" i="25" s="1"/>
  <c r="O1413" i="25" s="1"/>
  <c r="I1415" i="25"/>
  <c r="L1415" i="25" s="1"/>
  <c r="M1415" i="25" s="1"/>
  <c r="O1415" i="25" s="1"/>
  <c r="I1417" i="25"/>
  <c r="L1417" i="25" s="1"/>
  <c r="M1417" i="25" s="1"/>
  <c r="O1417" i="25" s="1"/>
  <c r="I1419" i="25"/>
  <c r="L1419" i="25" s="1"/>
  <c r="M1419" i="25" s="1"/>
  <c r="O1419" i="25" s="1"/>
  <c r="I1421" i="25"/>
  <c r="L1421" i="25" s="1"/>
  <c r="M1421" i="25" s="1"/>
  <c r="O1421" i="25" s="1"/>
  <c r="I1423" i="25"/>
  <c r="L1423" i="25" s="1"/>
  <c r="M1423" i="25" s="1"/>
  <c r="O1423" i="25" s="1"/>
  <c r="I1425" i="25"/>
  <c r="L1425" i="25" s="1"/>
  <c r="M1425" i="25" s="1"/>
  <c r="O1425" i="25" s="1"/>
  <c r="I1427" i="25"/>
  <c r="L1427" i="25" s="1"/>
  <c r="M1427" i="25" s="1"/>
  <c r="O1427" i="25" s="1"/>
  <c r="I1429" i="25"/>
  <c r="L1429" i="25" s="1"/>
  <c r="M1429" i="25" s="1"/>
  <c r="O1429" i="25" s="1"/>
  <c r="I1431" i="25"/>
  <c r="L1431" i="25" s="1"/>
  <c r="M1431" i="25" s="1"/>
  <c r="O1431" i="25" s="1"/>
  <c r="I1433" i="25"/>
  <c r="L1433" i="25" s="1"/>
  <c r="M1433" i="25" s="1"/>
  <c r="O1433" i="25" s="1"/>
  <c r="I1435" i="25"/>
  <c r="L1435" i="25" s="1"/>
  <c r="M1435" i="25" s="1"/>
  <c r="O1435" i="25" s="1"/>
  <c r="I1437" i="25"/>
  <c r="L1437" i="25" s="1"/>
  <c r="M1437" i="25" s="1"/>
  <c r="O1437" i="25" s="1"/>
  <c r="I1439" i="25"/>
  <c r="L1439" i="25" s="1"/>
  <c r="M1439" i="25" s="1"/>
  <c r="O1439" i="25" s="1"/>
  <c r="I1441" i="25"/>
  <c r="L1441" i="25" s="1"/>
  <c r="M1441" i="25" s="1"/>
  <c r="O1441" i="25" s="1"/>
  <c r="I1443" i="25"/>
  <c r="L1443" i="25" s="1"/>
  <c r="M1443" i="25" s="1"/>
  <c r="O1443" i="25" s="1"/>
  <c r="I1445" i="25"/>
  <c r="L1445" i="25" s="1"/>
  <c r="M1445" i="25" s="1"/>
  <c r="O1445" i="25" s="1"/>
  <c r="I1447" i="25"/>
  <c r="L1447" i="25" s="1"/>
  <c r="M1447" i="25" s="1"/>
  <c r="O1447" i="25" s="1"/>
  <c r="I1449" i="25"/>
  <c r="L1449" i="25" s="1"/>
  <c r="M1449" i="25" s="1"/>
  <c r="O1449" i="25" s="1"/>
  <c r="I1451" i="25"/>
  <c r="L1451" i="25" s="1"/>
  <c r="M1451" i="25" s="1"/>
  <c r="O1451" i="25" s="1"/>
  <c r="I1453" i="25"/>
  <c r="L1453" i="25" s="1"/>
  <c r="M1453" i="25" s="1"/>
  <c r="O1453" i="25" s="1"/>
  <c r="I1455" i="25"/>
  <c r="L1455" i="25" s="1"/>
  <c r="M1455" i="25" s="1"/>
  <c r="O1455" i="25" s="1"/>
  <c r="I1457" i="25"/>
  <c r="L1457" i="25" s="1"/>
  <c r="M1457" i="25" s="1"/>
  <c r="O1457" i="25" s="1"/>
  <c r="I1459" i="25"/>
  <c r="L1459" i="25" s="1"/>
  <c r="M1459" i="25" s="1"/>
  <c r="O1459" i="25" s="1"/>
  <c r="I1461" i="25"/>
  <c r="L1461" i="25" s="1"/>
  <c r="M1461" i="25" s="1"/>
  <c r="O1461" i="25" s="1"/>
  <c r="I1463" i="25"/>
  <c r="L1463" i="25" s="1"/>
  <c r="M1463" i="25" s="1"/>
  <c r="O1463" i="25" s="1"/>
  <c r="I1465" i="25"/>
  <c r="L1465" i="25" s="1"/>
  <c r="M1465" i="25" s="1"/>
  <c r="O1465" i="25" s="1"/>
  <c r="I1467" i="25"/>
  <c r="L1467" i="25" s="1"/>
  <c r="M1467" i="25" s="1"/>
  <c r="O1467" i="25" s="1"/>
  <c r="I1469" i="25"/>
  <c r="L1469" i="25" s="1"/>
  <c r="M1469" i="25" s="1"/>
  <c r="O1469" i="25" s="1"/>
  <c r="I1471" i="25"/>
  <c r="L1471" i="25" s="1"/>
  <c r="M1471" i="25" s="1"/>
  <c r="O1471" i="25" s="1"/>
  <c r="I1473" i="25"/>
  <c r="L1473" i="25" s="1"/>
  <c r="M1473" i="25" s="1"/>
  <c r="O1473" i="25" s="1"/>
  <c r="I1475" i="25"/>
  <c r="L1475" i="25" s="1"/>
  <c r="M1475" i="25" s="1"/>
  <c r="O1475" i="25" s="1"/>
  <c r="I1477" i="25"/>
  <c r="L1477" i="25" s="1"/>
  <c r="M1477" i="25" s="1"/>
  <c r="O1477" i="25" s="1"/>
  <c r="I1479" i="25"/>
  <c r="L1479" i="25" s="1"/>
  <c r="M1479" i="25" s="1"/>
  <c r="O1479" i="25" s="1"/>
  <c r="I1481" i="25"/>
  <c r="L1481" i="25" s="1"/>
  <c r="M1481" i="25" s="1"/>
  <c r="O1481" i="25" s="1"/>
  <c r="I1483" i="25"/>
  <c r="L1483" i="25" s="1"/>
  <c r="M1483" i="25" s="1"/>
  <c r="O1483" i="25" s="1"/>
  <c r="I1485" i="25"/>
  <c r="L1485" i="25" s="1"/>
  <c r="M1485" i="25" s="1"/>
  <c r="O1485" i="25" s="1"/>
  <c r="I1487" i="25"/>
  <c r="L1487" i="25" s="1"/>
  <c r="M1487" i="25" s="1"/>
  <c r="O1487" i="25" s="1"/>
  <c r="I1489" i="25"/>
  <c r="L1489" i="25" s="1"/>
  <c r="M1489" i="25" s="1"/>
  <c r="O1489" i="25" s="1"/>
  <c r="I1491" i="25"/>
  <c r="L1491" i="25" s="1"/>
  <c r="M1491" i="25" s="1"/>
  <c r="O1491" i="25" s="1"/>
  <c r="I1493" i="25"/>
  <c r="L1493" i="25" s="1"/>
  <c r="M1493" i="25" s="1"/>
  <c r="O1493" i="25" s="1"/>
  <c r="I1495" i="25"/>
  <c r="L1495" i="25" s="1"/>
  <c r="M1495" i="25" s="1"/>
  <c r="O1495" i="25" s="1"/>
  <c r="I1497" i="25"/>
  <c r="L1497" i="25" s="1"/>
  <c r="M1497" i="25" s="1"/>
  <c r="O1497" i="25" s="1"/>
  <c r="I1499" i="25"/>
  <c r="L1499" i="25" s="1"/>
  <c r="M1499" i="25" s="1"/>
  <c r="O1499" i="25" s="1"/>
  <c r="I1501" i="25"/>
  <c r="L1501" i="25" s="1"/>
  <c r="M1501" i="25" s="1"/>
  <c r="O1501" i="25" s="1"/>
  <c r="I1503" i="25"/>
  <c r="L1503" i="25" s="1"/>
  <c r="M1503" i="25" s="1"/>
  <c r="O1503" i="25" s="1"/>
  <c r="I1505" i="25"/>
  <c r="L1505" i="25" s="1"/>
  <c r="M1505" i="25" s="1"/>
  <c r="O1505" i="25" s="1"/>
  <c r="I1507" i="25"/>
  <c r="L1507" i="25" s="1"/>
  <c r="M1507" i="25" s="1"/>
  <c r="O1507" i="25" s="1"/>
  <c r="I1509" i="25"/>
  <c r="L1509" i="25" s="1"/>
  <c r="M1509" i="25" s="1"/>
  <c r="O1509" i="25" s="1"/>
  <c r="I1511" i="25"/>
  <c r="L1511" i="25" s="1"/>
  <c r="M1511" i="25" s="1"/>
  <c r="O1511" i="25" s="1"/>
  <c r="I1316" i="25"/>
  <c r="L1316" i="25" s="1"/>
  <c r="M1316" i="25" s="1"/>
  <c r="O1316" i="25" s="1"/>
  <c r="I1320" i="25"/>
  <c r="L1320" i="25" s="1"/>
  <c r="M1320" i="25" s="1"/>
  <c r="O1320" i="25" s="1"/>
  <c r="I1324" i="25"/>
  <c r="L1324" i="25" s="1"/>
  <c r="M1324" i="25" s="1"/>
  <c r="O1324" i="25" s="1"/>
  <c r="I1328" i="25"/>
  <c r="L1328" i="25" s="1"/>
  <c r="M1328" i="25" s="1"/>
  <c r="O1328" i="25" s="1"/>
  <c r="I1332" i="25"/>
  <c r="L1332" i="25" s="1"/>
  <c r="M1332" i="25" s="1"/>
  <c r="O1332" i="25" s="1"/>
  <c r="I1336" i="25"/>
  <c r="L1336" i="25" s="1"/>
  <c r="M1336" i="25" s="1"/>
  <c r="O1336" i="25" s="1"/>
  <c r="I1340" i="25"/>
  <c r="L1340" i="25" s="1"/>
  <c r="M1340" i="25" s="1"/>
  <c r="O1340" i="25" s="1"/>
  <c r="I1344" i="25"/>
  <c r="L1344" i="25" s="1"/>
  <c r="M1344" i="25" s="1"/>
  <c r="O1344" i="25" s="1"/>
  <c r="I1348" i="25"/>
  <c r="L1348" i="25" s="1"/>
  <c r="M1348" i="25" s="1"/>
  <c r="O1348" i="25" s="1"/>
  <c r="I1352" i="25"/>
  <c r="L1352" i="25" s="1"/>
  <c r="M1352" i="25" s="1"/>
  <c r="O1352" i="25" s="1"/>
  <c r="I1356" i="25"/>
  <c r="L1356" i="25" s="1"/>
  <c r="M1356" i="25" s="1"/>
  <c r="O1356" i="25" s="1"/>
  <c r="I1360" i="25"/>
  <c r="L1360" i="25" s="1"/>
  <c r="M1360" i="25" s="1"/>
  <c r="O1360" i="25" s="1"/>
  <c r="I1364" i="25"/>
  <c r="L1364" i="25" s="1"/>
  <c r="M1364" i="25" s="1"/>
  <c r="O1364" i="25" s="1"/>
  <c r="I1368" i="25"/>
  <c r="L1368" i="25" s="1"/>
  <c r="M1368" i="25" s="1"/>
  <c r="O1368" i="25" s="1"/>
  <c r="I1372" i="25"/>
  <c r="L1372" i="25" s="1"/>
  <c r="M1372" i="25" s="1"/>
  <c r="O1372" i="25" s="1"/>
  <c r="I1376" i="25"/>
  <c r="L1376" i="25" s="1"/>
  <c r="M1376" i="25" s="1"/>
  <c r="O1376" i="25" s="1"/>
  <c r="I1380" i="25"/>
  <c r="L1380" i="25" s="1"/>
  <c r="M1380" i="25" s="1"/>
  <c r="O1380" i="25" s="1"/>
  <c r="I1384" i="25"/>
  <c r="L1384" i="25" s="1"/>
  <c r="M1384" i="25" s="1"/>
  <c r="O1384" i="25" s="1"/>
  <c r="I1388" i="25"/>
  <c r="L1388" i="25" s="1"/>
  <c r="M1388" i="25" s="1"/>
  <c r="O1388" i="25" s="1"/>
  <c r="I1392" i="25"/>
  <c r="L1392" i="25" s="1"/>
  <c r="M1392" i="25" s="1"/>
  <c r="O1392" i="25" s="1"/>
  <c r="I1396" i="25"/>
  <c r="L1396" i="25" s="1"/>
  <c r="M1396" i="25" s="1"/>
  <c r="O1396" i="25" s="1"/>
  <c r="I1400" i="25"/>
  <c r="L1400" i="25" s="1"/>
  <c r="M1400" i="25" s="1"/>
  <c r="O1400" i="25" s="1"/>
  <c r="I1404" i="25"/>
  <c r="L1404" i="25" s="1"/>
  <c r="M1404" i="25" s="1"/>
  <c r="O1404" i="25" s="1"/>
  <c r="I1408" i="25"/>
  <c r="L1408" i="25" s="1"/>
  <c r="M1408" i="25" s="1"/>
  <c r="O1408" i="25" s="1"/>
  <c r="I1412" i="25"/>
  <c r="L1412" i="25" s="1"/>
  <c r="M1412" i="25" s="1"/>
  <c r="O1412" i="25" s="1"/>
  <c r="I1416" i="25"/>
  <c r="L1416" i="25" s="1"/>
  <c r="M1416" i="25" s="1"/>
  <c r="O1416" i="25" s="1"/>
  <c r="I1420" i="25"/>
  <c r="L1420" i="25" s="1"/>
  <c r="M1420" i="25" s="1"/>
  <c r="O1420" i="25" s="1"/>
  <c r="I1424" i="25"/>
  <c r="L1424" i="25" s="1"/>
  <c r="M1424" i="25" s="1"/>
  <c r="O1424" i="25" s="1"/>
  <c r="I1428" i="25"/>
  <c r="L1428" i="25" s="1"/>
  <c r="M1428" i="25" s="1"/>
  <c r="O1428" i="25" s="1"/>
  <c r="I1432" i="25"/>
  <c r="L1432" i="25" s="1"/>
  <c r="M1432" i="25" s="1"/>
  <c r="O1432" i="25" s="1"/>
  <c r="I1436" i="25"/>
  <c r="L1436" i="25" s="1"/>
  <c r="M1436" i="25" s="1"/>
  <c r="O1436" i="25" s="1"/>
  <c r="I1440" i="25"/>
  <c r="L1440" i="25" s="1"/>
  <c r="M1440" i="25" s="1"/>
  <c r="O1440" i="25" s="1"/>
  <c r="I1444" i="25"/>
  <c r="L1444" i="25" s="1"/>
  <c r="M1444" i="25" s="1"/>
  <c r="O1444" i="25" s="1"/>
  <c r="I1448" i="25"/>
  <c r="L1448" i="25" s="1"/>
  <c r="M1448" i="25" s="1"/>
  <c r="O1448" i="25" s="1"/>
  <c r="I1452" i="25"/>
  <c r="L1452" i="25" s="1"/>
  <c r="M1452" i="25" s="1"/>
  <c r="O1452" i="25" s="1"/>
  <c r="I1456" i="25"/>
  <c r="L1456" i="25" s="1"/>
  <c r="M1456" i="25" s="1"/>
  <c r="O1456" i="25" s="1"/>
  <c r="I1460" i="25"/>
  <c r="L1460" i="25" s="1"/>
  <c r="M1460" i="25" s="1"/>
  <c r="O1460" i="25" s="1"/>
  <c r="I1464" i="25"/>
  <c r="L1464" i="25" s="1"/>
  <c r="M1464" i="25" s="1"/>
  <c r="O1464" i="25" s="1"/>
  <c r="I1468" i="25"/>
  <c r="L1468" i="25" s="1"/>
  <c r="M1468" i="25" s="1"/>
  <c r="O1468" i="25" s="1"/>
  <c r="I1472" i="25"/>
  <c r="L1472" i="25" s="1"/>
  <c r="M1472" i="25" s="1"/>
  <c r="O1472" i="25" s="1"/>
  <c r="I1476" i="25"/>
  <c r="L1476" i="25" s="1"/>
  <c r="M1476" i="25" s="1"/>
  <c r="O1476" i="25" s="1"/>
  <c r="I1480" i="25"/>
  <c r="L1480" i="25" s="1"/>
  <c r="M1480" i="25" s="1"/>
  <c r="O1480" i="25" s="1"/>
  <c r="I1484" i="25"/>
  <c r="L1484" i="25" s="1"/>
  <c r="M1484" i="25" s="1"/>
  <c r="O1484" i="25" s="1"/>
  <c r="I1488" i="25"/>
  <c r="L1488" i="25" s="1"/>
  <c r="M1488" i="25" s="1"/>
  <c r="O1488" i="25" s="1"/>
  <c r="I1492" i="25"/>
  <c r="L1492" i="25" s="1"/>
  <c r="M1492" i="25" s="1"/>
  <c r="O1492" i="25" s="1"/>
  <c r="I1496" i="25"/>
  <c r="L1496" i="25" s="1"/>
  <c r="M1496" i="25" s="1"/>
  <c r="O1496" i="25" s="1"/>
  <c r="I1500" i="25"/>
  <c r="L1500" i="25" s="1"/>
  <c r="M1500" i="25" s="1"/>
  <c r="O1500" i="25" s="1"/>
  <c r="I1504" i="25"/>
  <c r="L1504" i="25" s="1"/>
  <c r="M1504" i="25" s="1"/>
  <c r="O1504" i="25" s="1"/>
  <c r="I1508" i="25"/>
  <c r="L1508" i="25" s="1"/>
  <c r="M1508" i="25" s="1"/>
  <c r="O1508" i="25" s="1"/>
  <c r="I1512" i="25"/>
  <c r="L1512" i="25" s="1"/>
  <c r="M1512" i="25" s="1"/>
  <c r="O1512" i="25" s="1"/>
  <c r="I1514" i="25"/>
  <c r="L1514" i="25" s="1"/>
  <c r="M1514" i="25" s="1"/>
  <c r="O1514" i="25" s="1"/>
  <c r="I1516" i="25"/>
  <c r="L1516" i="25" s="1"/>
  <c r="M1516" i="25" s="1"/>
  <c r="O1516" i="25" s="1"/>
  <c r="I1518" i="25"/>
  <c r="L1518" i="25" s="1"/>
  <c r="M1518" i="25" s="1"/>
  <c r="O1518" i="25" s="1"/>
  <c r="I1520" i="25"/>
  <c r="L1520" i="25" s="1"/>
  <c r="M1520" i="25" s="1"/>
  <c r="O1520" i="25" s="1"/>
  <c r="I1522" i="25"/>
  <c r="L1522" i="25" s="1"/>
  <c r="M1522" i="25" s="1"/>
  <c r="O1522" i="25" s="1"/>
  <c r="I1524" i="25"/>
  <c r="L1524" i="25" s="1"/>
  <c r="M1524" i="25" s="1"/>
  <c r="O1524" i="25" s="1"/>
  <c r="I1526" i="25"/>
  <c r="L1526" i="25" s="1"/>
  <c r="M1526" i="25" s="1"/>
  <c r="O1526" i="25" s="1"/>
  <c r="I1528" i="25"/>
  <c r="L1528" i="25" s="1"/>
  <c r="M1528" i="25" s="1"/>
  <c r="O1528" i="25" s="1"/>
  <c r="I1530" i="25"/>
  <c r="L1530" i="25" s="1"/>
  <c r="M1530" i="25" s="1"/>
  <c r="O1530" i="25" s="1"/>
  <c r="I1532" i="25"/>
  <c r="L1532" i="25" s="1"/>
  <c r="M1532" i="25" s="1"/>
  <c r="O1532" i="25" s="1"/>
  <c r="I1534" i="25"/>
  <c r="L1534" i="25" s="1"/>
  <c r="M1534" i="25" s="1"/>
  <c r="O1534" i="25" s="1"/>
  <c r="I1536" i="25"/>
  <c r="L1536" i="25" s="1"/>
  <c r="M1536" i="25" s="1"/>
  <c r="O1536" i="25" s="1"/>
  <c r="I1538" i="25"/>
  <c r="L1538" i="25" s="1"/>
  <c r="M1538" i="25" s="1"/>
  <c r="O1538" i="25" s="1"/>
  <c r="I1540" i="25"/>
  <c r="L1540" i="25" s="1"/>
  <c r="M1540" i="25" s="1"/>
  <c r="O1540" i="25" s="1"/>
  <c r="I1542" i="25"/>
  <c r="L1542" i="25" s="1"/>
  <c r="M1542" i="25" s="1"/>
  <c r="O1542" i="25" s="1"/>
  <c r="I1544" i="25"/>
  <c r="L1544" i="25" s="1"/>
  <c r="M1544" i="25" s="1"/>
  <c r="O1544" i="25" s="1"/>
  <c r="I1546" i="25"/>
  <c r="L1546" i="25" s="1"/>
  <c r="M1546" i="25" s="1"/>
  <c r="O1546" i="25" s="1"/>
  <c r="I1548" i="25"/>
  <c r="L1548" i="25" s="1"/>
  <c r="M1548" i="25" s="1"/>
  <c r="O1548" i="25" s="1"/>
  <c r="I1550" i="25"/>
  <c r="L1550" i="25" s="1"/>
  <c r="M1550" i="25" s="1"/>
  <c r="O1550" i="25" s="1"/>
  <c r="I1552" i="25"/>
  <c r="L1552" i="25" s="1"/>
  <c r="M1552" i="25" s="1"/>
  <c r="O1552" i="25" s="1"/>
  <c r="I1554" i="25"/>
  <c r="L1554" i="25" s="1"/>
  <c r="M1554" i="25" s="1"/>
  <c r="O1554" i="25" s="1"/>
  <c r="I1556" i="25"/>
  <c r="L1556" i="25" s="1"/>
  <c r="M1556" i="25" s="1"/>
  <c r="O1556" i="25" s="1"/>
  <c r="I1558" i="25"/>
  <c r="L1558" i="25" s="1"/>
  <c r="M1558" i="25" s="1"/>
  <c r="O1558" i="25" s="1"/>
  <c r="I1560" i="25"/>
  <c r="L1560" i="25" s="1"/>
  <c r="M1560" i="25" s="1"/>
  <c r="O1560" i="25" s="1"/>
  <c r="I1562" i="25"/>
  <c r="L1562" i="25" s="1"/>
  <c r="M1562" i="25" s="1"/>
  <c r="O1562" i="25" s="1"/>
  <c r="I1564" i="25"/>
  <c r="L1564" i="25" s="1"/>
  <c r="M1564" i="25" s="1"/>
  <c r="O1564" i="25" s="1"/>
  <c r="I1566" i="25"/>
  <c r="L1566" i="25" s="1"/>
  <c r="M1566" i="25" s="1"/>
  <c r="O1566" i="25" s="1"/>
  <c r="I1568" i="25"/>
  <c r="L1568" i="25" s="1"/>
  <c r="M1568" i="25" s="1"/>
  <c r="O1568" i="25" s="1"/>
  <c r="I1570" i="25"/>
  <c r="L1570" i="25" s="1"/>
  <c r="M1570" i="25" s="1"/>
  <c r="O1570" i="25" s="1"/>
  <c r="I1572" i="25"/>
  <c r="L1572" i="25" s="1"/>
  <c r="M1572" i="25" s="1"/>
  <c r="O1572" i="25" s="1"/>
  <c r="I1574" i="25"/>
  <c r="L1574" i="25" s="1"/>
  <c r="M1574" i="25" s="1"/>
  <c r="O1574" i="25" s="1"/>
  <c r="I1576" i="25"/>
  <c r="L1576" i="25" s="1"/>
  <c r="M1576" i="25" s="1"/>
  <c r="O1576" i="25" s="1"/>
  <c r="I1578" i="25"/>
  <c r="L1578" i="25" s="1"/>
  <c r="M1578" i="25" s="1"/>
  <c r="O1578" i="25" s="1"/>
  <c r="I1580" i="25"/>
  <c r="L1580" i="25" s="1"/>
  <c r="M1580" i="25" s="1"/>
  <c r="O1580" i="25" s="1"/>
  <c r="I1582" i="25"/>
  <c r="L1582" i="25" s="1"/>
  <c r="M1582" i="25" s="1"/>
  <c r="O1582" i="25" s="1"/>
  <c r="I1584" i="25"/>
  <c r="L1584" i="25" s="1"/>
  <c r="M1584" i="25" s="1"/>
  <c r="O1584" i="25" s="1"/>
  <c r="I1586" i="25"/>
  <c r="L1586" i="25" s="1"/>
  <c r="M1586" i="25" s="1"/>
  <c r="O1586" i="25" s="1"/>
  <c r="I1588" i="25"/>
  <c r="L1588" i="25" s="1"/>
  <c r="M1588" i="25" s="1"/>
  <c r="O1588" i="25" s="1"/>
  <c r="I1590" i="25"/>
  <c r="L1590" i="25" s="1"/>
  <c r="M1590" i="25" s="1"/>
  <c r="O1590" i="25" s="1"/>
  <c r="I1592" i="25"/>
  <c r="L1592" i="25" s="1"/>
  <c r="M1592" i="25" s="1"/>
  <c r="O1592" i="25" s="1"/>
  <c r="I1594" i="25"/>
  <c r="L1594" i="25" s="1"/>
  <c r="M1594" i="25" s="1"/>
  <c r="O1594" i="25" s="1"/>
  <c r="I1596" i="25"/>
  <c r="L1596" i="25" s="1"/>
  <c r="M1596" i="25" s="1"/>
  <c r="O1596" i="25" s="1"/>
  <c r="I1598" i="25"/>
  <c r="L1598" i="25" s="1"/>
  <c r="M1598" i="25" s="1"/>
  <c r="O1598" i="25" s="1"/>
  <c r="I1600" i="25"/>
  <c r="L1600" i="25" s="1"/>
  <c r="M1600" i="25" s="1"/>
  <c r="O1600" i="25" s="1"/>
  <c r="I1602" i="25"/>
  <c r="L1602" i="25" s="1"/>
  <c r="M1602" i="25" s="1"/>
  <c r="O1602" i="25" s="1"/>
  <c r="I1604" i="25"/>
  <c r="L1604" i="25" s="1"/>
  <c r="M1604" i="25" s="1"/>
  <c r="O1604" i="25" s="1"/>
  <c r="I1606" i="25"/>
  <c r="L1606" i="25" s="1"/>
  <c r="M1606" i="25" s="1"/>
  <c r="O1606" i="25" s="1"/>
  <c r="I1608" i="25"/>
  <c r="L1608" i="25" s="1"/>
  <c r="M1608" i="25" s="1"/>
  <c r="O1608" i="25" s="1"/>
  <c r="I1610" i="25"/>
  <c r="L1610" i="25" s="1"/>
  <c r="M1610" i="25" s="1"/>
  <c r="O1610" i="25" s="1"/>
  <c r="I1612" i="25"/>
  <c r="L1612" i="25" s="1"/>
  <c r="M1612" i="25" s="1"/>
  <c r="O1612" i="25" s="1"/>
  <c r="I1614" i="25"/>
  <c r="L1614" i="25" s="1"/>
  <c r="M1614" i="25" s="1"/>
  <c r="O1614" i="25" s="1"/>
  <c r="I1318" i="25"/>
  <c r="L1318" i="25" s="1"/>
  <c r="M1318" i="25" s="1"/>
  <c r="O1318" i="25" s="1"/>
  <c r="I1322" i="25"/>
  <c r="L1322" i="25" s="1"/>
  <c r="M1322" i="25" s="1"/>
  <c r="O1322" i="25" s="1"/>
  <c r="I1326" i="25"/>
  <c r="L1326" i="25" s="1"/>
  <c r="M1326" i="25" s="1"/>
  <c r="O1326" i="25" s="1"/>
  <c r="I1330" i="25"/>
  <c r="L1330" i="25" s="1"/>
  <c r="M1330" i="25" s="1"/>
  <c r="O1330" i="25" s="1"/>
  <c r="I1334" i="25"/>
  <c r="L1334" i="25" s="1"/>
  <c r="M1334" i="25" s="1"/>
  <c r="O1334" i="25" s="1"/>
  <c r="I1338" i="25"/>
  <c r="L1338" i="25" s="1"/>
  <c r="M1338" i="25" s="1"/>
  <c r="O1338" i="25" s="1"/>
  <c r="I1342" i="25"/>
  <c r="L1342" i="25" s="1"/>
  <c r="M1342" i="25" s="1"/>
  <c r="O1342" i="25" s="1"/>
  <c r="I1346" i="25"/>
  <c r="L1346" i="25" s="1"/>
  <c r="M1346" i="25" s="1"/>
  <c r="O1346" i="25" s="1"/>
  <c r="I1350" i="25"/>
  <c r="L1350" i="25" s="1"/>
  <c r="M1350" i="25" s="1"/>
  <c r="O1350" i="25" s="1"/>
  <c r="I1354" i="25"/>
  <c r="L1354" i="25" s="1"/>
  <c r="M1354" i="25" s="1"/>
  <c r="O1354" i="25" s="1"/>
  <c r="I1358" i="25"/>
  <c r="L1358" i="25" s="1"/>
  <c r="M1358" i="25" s="1"/>
  <c r="O1358" i="25" s="1"/>
  <c r="I1362" i="25"/>
  <c r="L1362" i="25" s="1"/>
  <c r="M1362" i="25" s="1"/>
  <c r="O1362" i="25" s="1"/>
  <c r="I1366" i="25"/>
  <c r="L1366" i="25" s="1"/>
  <c r="M1366" i="25" s="1"/>
  <c r="O1366" i="25" s="1"/>
  <c r="I1370" i="25"/>
  <c r="L1370" i="25" s="1"/>
  <c r="M1370" i="25" s="1"/>
  <c r="O1370" i="25" s="1"/>
  <c r="I1374" i="25"/>
  <c r="L1374" i="25" s="1"/>
  <c r="M1374" i="25" s="1"/>
  <c r="O1374" i="25" s="1"/>
  <c r="I1378" i="25"/>
  <c r="L1378" i="25" s="1"/>
  <c r="M1378" i="25" s="1"/>
  <c r="O1378" i="25" s="1"/>
  <c r="I1382" i="25"/>
  <c r="L1382" i="25" s="1"/>
  <c r="M1382" i="25" s="1"/>
  <c r="O1382" i="25" s="1"/>
  <c r="I1386" i="25"/>
  <c r="L1386" i="25" s="1"/>
  <c r="M1386" i="25" s="1"/>
  <c r="O1386" i="25" s="1"/>
  <c r="I1390" i="25"/>
  <c r="L1390" i="25" s="1"/>
  <c r="M1390" i="25" s="1"/>
  <c r="O1390" i="25" s="1"/>
  <c r="I1394" i="25"/>
  <c r="L1394" i="25" s="1"/>
  <c r="M1394" i="25" s="1"/>
  <c r="O1394" i="25" s="1"/>
  <c r="I1398" i="25"/>
  <c r="L1398" i="25" s="1"/>
  <c r="M1398" i="25" s="1"/>
  <c r="O1398" i="25" s="1"/>
  <c r="I1402" i="25"/>
  <c r="L1402" i="25" s="1"/>
  <c r="M1402" i="25" s="1"/>
  <c r="O1402" i="25" s="1"/>
  <c r="I1406" i="25"/>
  <c r="L1406" i="25" s="1"/>
  <c r="M1406" i="25" s="1"/>
  <c r="O1406" i="25" s="1"/>
  <c r="I1410" i="25"/>
  <c r="L1410" i="25" s="1"/>
  <c r="M1410" i="25" s="1"/>
  <c r="O1410" i="25" s="1"/>
  <c r="I1414" i="25"/>
  <c r="L1414" i="25" s="1"/>
  <c r="M1414" i="25" s="1"/>
  <c r="O1414" i="25" s="1"/>
  <c r="I1418" i="25"/>
  <c r="L1418" i="25" s="1"/>
  <c r="M1418" i="25" s="1"/>
  <c r="O1418" i="25" s="1"/>
  <c r="I1422" i="25"/>
  <c r="L1422" i="25" s="1"/>
  <c r="M1422" i="25" s="1"/>
  <c r="O1422" i="25" s="1"/>
  <c r="I1426" i="25"/>
  <c r="L1426" i="25" s="1"/>
  <c r="M1426" i="25" s="1"/>
  <c r="O1426" i="25" s="1"/>
  <c r="I1430" i="25"/>
  <c r="L1430" i="25" s="1"/>
  <c r="M1430" i="25" s="1"/>
  <c r="O1430" i="25" s="1"/>
  <c r="I1434" i="25"/>
  <c r="L1434" i="25" s="1"/>
  <c r="M1434" i="25" s="1"/>
  <c r="O1434" i="25" s="1"/>
  <c r="I1438" i="25"/>
  <c r="L1438" i="25" s="1"/>
  <c r="M1438" i="25" s="1"/>
  <c r="O1438" i="25" s="1"/>
  <c r="I1442" i="25"/>
  <c r="L1442" i="25" s="1"/>
  <c r="M1442" i="25" s="1"/>
  <c r="O1442" i="25" s="1"/>
  <c r="I1446" i="25"/>
  <c r="L1446" i="25" s="1"/>
  <c r="M1446" i="25" s="1"/>
  <c r="O1446" i="25" s="1"/>
  <c r="I1450" i="25"/>
  <c r="L1450" i="25" s="1"/>
  <c r="M1450" i="25" s="1"/>
  <c r="O1450" i="25" s="1"/>
  <c r="I1454" i="25"/>
  <c r="L1454" i="25" s="1"/>
  <c r="M1454" i="25" s="1"/>
  <c r="O1454" i="25" s="1"/>
  <c r="I1458" i="25"/>
  <c r="L1458" i="25" s="1"/>
  <c r="M1458" i="25" s="1"/>
  <c r="O1458" i="25" s="1"/>
  <c r="I1462" i="25"/>
  <c r="L1462" i="25" s="1"/>
  <c r="M1462" i="25" s="1"/>
  <c r="O1462" i="25" s="1"/>
  <c r="I1466" i="25"/>
  <c r="L1466" i="25" s="1"/>
  <c r="M1466" i="25" s="1"/>
  <c r="O1466" i="25" s="1"/>
  <c r="I1470" i="25"/>
  <c r="L1470" i="25" s="1"/>
  <c r="M1470" i="25" s="1"/>
  <c r="O1470" i="25" s="1"/>
  <c r="I1474" i="25"/>
  <c r="L1474" i="25" s="1"/>
  <c r="M1474" i="25" s="1"/>
  <c r="O1474" i="25" s="1"/>
  <c r="I1478" i="25"/>
  <c r="L1478" i="25" s="1"/>
  <c r="M1478" i="25" s="1"/>
  <c r="O1478" i="25" s="1"/>
  <c r="I1482" i="25"/>
  <c r="L1482" i="25" s="1"/>
  <c r="M1482" i="25" s="1"/>
  <c r="O1482" i="25" s="1"/>
  <c r="I1486" i="25"/>
  <c r="L1486" i="25" s="1"/>
  <c r="M1486" i="25" s="1"/>
  <c r="O1486" i="25" s="1"/>
  <c r="I1490" i="25"/>
  <c r="L1490" i="25" s="1"/>
  <c r="M1490" i="25" s="1"/>
  <c r="O1490" i="25" s="1"/>
  <c r="I1494" i="25"/>
  <c r="L1494" i="25" s="1"/>
  <c r="M1494" i="25" s="1"/>
  <c r="O1494" i="25" s="1"/>
  <c r="I1498" i="25"/>
  <c r="L1498" i="25" s="1"/>
  <c r="M1498" i="25" s="1"/>
  <c r="O1498" i="25" s="1"/>
  <c r="I1502" i="25"/>
  <c r="L1502" i="25" s="1"/>
  <c r="M1502" i="25" s="1"/>
  <c r="O1502" i="25" s="1"/>
  <c r="I1506" i="25"/>
  <c r="L1506" i="25" s="1"/>
  <c r="M1506" i="25" s="1"/>
  <c r="O1506" i="25" s="1"/>
  <c r="I1510" i="25"/>
  <c r="L1510" i="25" s="1"/>
  <c r="M1510" i="25" s="1"/>
  <c r="O1510" i="25" s="1"/>
  <c r="I1513" i="25"/>
  <c r="L1513" i="25" s="1"/>
  <c r="M1513" i="25" s="1"/>
  <c r="O1513" i="25" s="1"/>
  <c r="I1517" i="25"/>
  <c r="L1517" i="25" s="1"/>
  <c r="M1517" i="25" s="1"/>
  <c r="O1517" i="25" s="1"/>
  <c r="I1521" i="25"/>
  <c r="L1521" i="25" s="1"/>
  <c r="M1521" i="25" s="1"/>
  <c r="O1521" i="25" s="1"/>
  <c r="I1525" i="25"/>
  <c r="L1525" i="25" s="1"/>
  <c r="M1525" i="25" s="1"/>
  <c r="O1525" i="25" s="1"/>
  <c r="I1529" i="25"/>
  <c r="L1529" i="25" s="1"/>
  <c r="M1529" i="25" s="1"/>
  <c r="O1529" i="25" s="1"/>
  <c r="I1533" i="25"/>
  <c r="L1533" i="25" s="1"/>
  <c r="M1533" i="25" s="1"/>
  <c r="O1533" i="25" s="1"/>
  <c r="I1537" i="25"/>
  <c r="L1537" i="25" s="1"/>
  <c r="M1537" i="25" s="1"/>
  <c r="O1537" i="25" s="1"/>
  <c r="I1541" i="25"/>
  <c r="L1541" i="25" s="1"/>
  <c r="M1541" i="25" s="1"/>
  <c r="O1541" i="25" s="1"/>
  <c r="I1545" i="25"/>
  <c r="L1545" i="25" s="1"/>
  <c r="M1545" i="25" s="1"/>
  <c r="O1545" i="25" s="1"/>
  <c r="I1549" i="25"/>
  <c r="L1549" i="25" s="1"/>
  <c r="M1549" i="25" s="1"/>
  <c r="O1549" i="25" s="1"/>
  <c r="I1553" i="25"/>
  <c r="L1553" i="25" s="1"/>
  <c r="M1553" i="25" s="1"/>
  <c r="O1553" i="25" s="1"/>
  <c r="I1557" i="25"/>
  <c r="L1557" i="25" s="1"/>
  <c r="M1557" i="25" s="1"/>
  <c r="O1557" i="25" s="1"/>
  <c r="I1561" i="25"/>
  <c r="L1561" i="25" s="1"/>
  <c r="M1561" i="25" s="1"/>
  <c r="O1561" i="25" s="1"/>
  <c r="I1565" i="25"/>
  <c r="L1565" i="25" s="1"/>
  <c r="M1565" i="25" s="1"/>
  <c r="O1565" i="25" s="1"/>
  <c r="I1569" i="25"/>
  <c r="L1569" i="25" s="1"/>
  <c r="M1569" i="25" s="1"/>
  <c r="O1569" i="25" s="1"/>
  <c r="I1573" i="25"/>
  <c r="L1573" i="25" s="1"/>
  <c r="M1573" i="25" s="1"/>
  <c r="O1573" i="25" s="1"/>
  <c r="I1577" i="25"/>
  <c r="L1577" i="25" s="1"/>
  <c r="M1577" i="25" s="1"/>
  <c r="O1577" i="25" s="1"/>
  <c r="I1581" i="25"/>
  <c r="L1581" i="25" s="1"/>
  <c r="M1581" i="25" s="1"/>
  <c r="O1581" i="25" s="1"/>
  <c r="I1585" i="25"/>
  <c r="L1585" i="25" s="1"/>
  <c r="M1585" i="25" s="1"/>
  <c r="O1585" i="25" s="1"/>
  <c r="I1589" i="25"/>
  <c r="L1589" i="25" s="1"/>
  <c r="M1589" i="25" s="1"/>
  <c r="O1589" i="25" s="1"/>
  <c r="I1593" i="25"/>
  <c r="L1593" i="25" s="1"/>
  <c r="M1593" i="25" s="1"/>
  <c r="O1593" i="25" s="1"/>
  <c r="I1597" i="25"/>
  <c r="L1597" i="25" s="1"/>
  <c r="M1597" i="25" s="1"/>
  <c r="O1597" i="25" s="1"/>
  <c r="I1601" i="25"/>
  <c r="L1601" i="25" s="1"/>
  <c r="M1601" i="25" s="1"/>
  <c r="O1601" i="25" s="1"/>
  <c r="I1605" i="25"/>
  <c r="L1605" i="25" s="1"/>
  <c r="M1605" i="25" s="1"/>
  <c r="O1605" i="25" s="1"/>
  <c r="I1609" i="25"/>
  <c r="L1609" i="25" s="1"/>
  <c r="M1609" i="25" s="1"/>
  <c r="O1609" i="25" s="1"/>
  <c r="I1613" i="25"/>
  <c r="L1613" i="25" s="1"/>
  <c r="M1613" i="25" s="1"/>
  <c r="O1613" i="25" s="1"/>
  <c r="I1515" i="25"/>
  <c r="L1515" i="25" s="1"/>
  <c r="M1515" i="25" s="1"/>
  <c r="O1515" i="25" s="1"/>
  <c r="I1519" i="25"/>
  <c r="L1519" i="25" s="1"/>
  <c r="M1519" i="25" s="1"/>
  <c r="O1519" i="25" s="1"/>
  <c r="I1523" i="25"/>
  <c r="L1523" i="25" s="1"/>
  <c r="M1523" i="25" s="1"/>
  <c r="O1523" i="25" s="1"/>
  <c r="I1527" i="25"/>
  <c r="L1527" i="25" s="1"/>
  <c r="M1527" i="25" s="1"/>
  <c r="O1527" i="25" s="1"/>
  <c r="I1531" i="25"/>
  <c r="L1531" i="25" s="1"/>
  <c r="M1531" i="25" s="1"/>
  <c r="O1531" i="25" s="1"/>
  <c r="I1535" i="25"/>
  <c r="L1535" i="25" s="1"/>
  <c r="M1535" i="25" s="1"/>
  <c r="O1535" i="25" s="1"/>
  <c r="I1539" i="25"/>
  <c r="L1539" i="25" s="1"/>
  <c r="M1539" i="25" s="1"/>
  <c r="O1539" i="25" s="1"/>
  <c r="I1543" i="25"/>
  <c r="L1543" i="25" s="1"/>
  <c r="M1543" i="25" s="1"/>
  <c r="O1543" i="25" s="1"/>
  <c r="I1547" i="25"/>
  <c r="L1547" i="25" s="1"/>
  <c r="M1547" i="25" s="1"/>
  <c r="O1547" i="25" s="1"/>
  <c r="I1551" i="25"/>
  <c r="L1551" i="25" s="1"/>
  <c r="M1551" i="25" s="1"/>
  <c r="O1551" i="25" s="1"/>
  <c r="I1555" i="25"/>
  <c r="L1555" i="25" s="1"/>
  <c r="M1555" i="25" s="1"/>
  <c r="O1555" i="25" s="1"/>
  <c r="I1559" i="25"/>
  <c r="L1559" i="25" s="1"/>
  <c r="M1559" i="25" s="1"/>
  <c r="O1559" i="25" s="1"/>
  <c r="I1563" i="25"/>
  <c r="L1563" i="25" s="1"/>
  <c r="M1563" i="25" s="1"/>
  <c r="O1563" i="25" s="1"/>
  <c r="I1567" i="25"/>
  <c r="L1567" i="25" s="1"/>
  <c r="M1567" i="25" s="1"/>
  <c r="O1567" i="25" s="1"/>
  <c r="I1571" i="25"/>
  <c r="L1571" i="25" s="1"/>
  <c r="M1571" i="25" s="1"/>
  <c r="O1571" i="25" s="1"/>
  <c r="I1575" i="25"/>
  <c r="L1575" i="25" s="1"/>
  <c r="M1575" i="25" s="1"/>
  <c r="O1575" i="25" s="1"/>
  <c r="I1579" i="25"/>
  <c r="L1579" i="25" s="1"/>
  <c r="M1579" i="25" s="1"/>
  <c r="O1579" i="25" s="1"/>
  <c r="I1583" i="25"/>
  <c r="L1583" i="25" s="1"/>
  <c r="M1583" i="25" s="1"/>
  <c r="O1583" i="25" s="1"/>
  <c r="I1587" i="25"/>
  <c r="L1587" i="25" s="1"/>
  <c r="M1587" i="25" s="1"/>
  <c r="O1587" i="25" s="1"/>
  <c r="I1591" i="25"/>
  <c r="L1591" i="25" s="1"/>
  <c r="M1591" i="25" s="1"/>
  <c r="O1591" i="25" s="1"/>
  <c r="I1595" i="25"/>
  <c r="L1595" i="25" s="1"/>
  <c r="M1595" i="25" s="1"/>
  <c r="O1595" i="25" s="1"/>
  <c r="I1599" i="25"/>
  <c r="L1599" i="25" s="1"/>
  <c r="M1599" i="25" s="1"/>
  <c r="O1599" i="25" s="1"/>
  <c r="I1603" i="25"/>
  <c r="L1603" i="25" s="1"/>
  <c r="M1603" i="25" s="1"/>
  <c r="O1603" i="25" s="1"/>
  <c r="I1607" i="25"/>
  <c r="L1607" i="25" s="1"/>
  <c r="M1607" i="25" s="1"/>
  <c r="O1607" i="25" s="1"/>
  <c r="I1611" i="25"/>
  <c r="L1611" i="25" s="1"/>
  <c r="M1611" i="25" s="1"/>
  <c r="O1611" i="25" s="1"/>
  <c r="I1315" i="25"/>
  <c r="L1315" i="25" s="1"/>
  <c r="M1315" i="25" s="1"/>
  <c r="O1315" i="25" s="1"/>
  <c r="L1312" i="31"/>
  <c r="M1312" i="31" s="1"/>
  <c r="L1312" i="30"/>
  <c r="M1312" i="30" s="1"/>
  <c r="L1314" i="29"/>
  <c r="M1314" i="29" s="1"/>
  <c r="J1314" i="29"/>
  <c r="L1312" i="27"/>
  <c r="M1312" i="27" s="1"/>
  <c r="J1312" i="27"/>
  <c r="J14" i="26"/>
  <c r="C1" i="26"/>
  <c r="J1313" i="25"/>
  <c r="L1313" i="25"/>
  <c r="M1313" i="25" s="1"/>
  <c r="E1317" i="25" s="1"/>
  <c r="D1317" i="25" s="1"/>
  <c r="D1318" i="25" s="1"/>
  <c r="J1312" i="24"/>
  <c r="L1312" i="24"/>
  <c r="M1312" i="24" s="1"/>
  <c r="L1310" i="20"/>
  <c r="M1310" i="20" s="1"/>
  <c r="J1310" i="20"/>
  <c r="I1311" i="20"/>
  <c r="I1317" i="27" l="1"/>
  <c r="L1317" i="27" s="1"/>
  <c r="M1317" i="27" s="1"/>
  <c r="O1317" i="27" s="1"/>
  <c r="I1321" i="27"/>
  <c r="L1321" i="27" s="1"/>
  <c r="M1321" i="27" s="1"/>
  <c r="O1321" i="27" s="1"/>
  <c r="I1325" i="27"/>
  <c r="L1325" i="27" s="1"/>
  <c r="M1325" i="27" s="1"/>
  <c r="O1325" i="27" s="1"/>
  <c r="I1329" i="27"/>
  <c r="L1329" i="27" s="1"/>
  <c r="M1329" i="27" s="1"/>
  <c r="O1329" i="27" s="1"/>
  <c r="I1333" i="27"/>
  <c r="L1333" i="27" s="1"/>
  <c r="M1333" i="27" s="1"/>
  <c r="O1333" i="27" s="1"/>
  <c r="I1337" i="27"/>
  <c r="L1337" i="27" s="1"/>
  <c r="M1337" i="27" s="1"/>
  <c r="O1337" i="27" s="1"/>
  <c r="I1341" i="27"/>
  <c r="L1341" i="27" s="1"/>
  <c r="M1341" i="27" s="1"/>
  <c r="O1341" i="27" s="1"/>
  <c r="I1345" i="27"/>
  <c r="L1345" i="27" s="1"/>
  <c r="M1345" i="27" s="1"/>
  <c r="O1345" i="27" s="1"/>
  <c r="I1349" i="27"/>
  <c r="L1349" i="27" s="1"/>
  <c r="M1349" i="27" s="1"/>
  <c r="O1349" i="27" s="1"/>
  <c r="I1353" i="27"/>
  <c r="L1353" i="27" s="1"/>
  <c r="M1353" i="27" s="1"/>
  <c r="O1353" i="27" s="1"/>
  <c r="I1357" i="27"/>
  <c r="L1357" i="27" s="1"/>
  <c r="M1357" i="27" s="1"/>
  <c r="O1357" i="27" s="1"/>
  <c r="I1361" i="27"/>
  <c r="L1361" i="27" s="1"/>
  <c r="M1361" i="27" s="1"/>
  <c r="O1361" i="27" s="1"/>
  <c r="I1365" i="27"/>
  <c r="L1365" i="27" s="1"/>
  <c r="M1365" i="27" s="1"/>
  <c r="O1365" i="27" s="1"/>
  <c r="I1369" i="27"/>
  <c r="L1369" i="27" s="1"/>
  <c r="M1369" i="27" s="1"/>
  <c r="O1369" i="27" s="1"/>
  <c r="I1373" i="27"/>
  <c r="L1373" i="27" s="1"/>
  <c r="M1373" i="27" s="1"/>
  <c r="O1373" i="27" s="1"/>
  <c r="I1377" i="27"/>
  <c r="L1377" i="27" s="1"/>
  <c r="M1377" i="27" s="1"/>
  <c r="O1377" i="27" s="1"/>
  <c r="I1381" i="27"/>
  <c r="L1381" i="27" s="1"/>
  <c r="M1381" i="27" s="1"/>
  <c r="O1381" i="27" s="1"/>
  <c r="I1385" i="27"/>
  <c r="L1385" i="27" s="1"/>
  <c r="M1385" i="27" s="1"/>
  <c r="O1385" i="27" s="1"/>
  <c r="I1389" i="27"/>
  <c r="L1389" i="27" s="1"/>
  <c r="M1389" i="27" s="1"/>
  <c r="O1389" i="27" s="1"/>
  <c r="I1393" i="27"/>
  <c r="L1393" i="27" s="1"/>
  <c r="M1393" i="27" s="1"/>
  <c r="O1393" i="27" s="1"/>
  <c r="I1397" i="27"/>
  <c r="L1397" i="27" s="1"/>
  <c r="M1397" i="27" s="1"/>
  <c r="O1397" i="27" s="1"/>
  <c r="I1401" i="27"/>
  <c r="L1401" i="27" s="1"/>
  <c r="M1401" i="27" s="1"/>
  <c r="O1401" i="27" s="1"/>
  <c r="I1405" i="27"/>
  <c r="L1405" i="27" s="1"/>
  <c r="M1405" i="27" s="1"/>
  <c r="O1405" i="27" s="1"/>
  <c r="I1409" i="27"/>
  <c r="L1409" i="27" s="1"/>
  <c r="M1409" i="27" s="1"/>
  <c r="O1409" i="27" s="1"/>
  <c r="I1413" i="27"/>
  <c r="L1413" i="27" s="1"/>
  <c r="M1413" i="27" s="1"/>
  <c r="O1413" i="27" s="1"/>
  <c r="I1417" i="27"/>
  <c r="L1417" i="27" s="1"/>
  <c r="M1417" i="27" s="1"/>
  <c r="O1417" i="27" s="1"/>
  <c r="I1421" i="27"/>
  <c r="L1421" i="27" s="1"/>
  <c r="M1421" i="27" s="1"/>
  <c r="O1421" i="27" s="1"/>
  <c r="I1425" i="27"/>
  <c r="L1425" i="27" s="1"/>
  <c r="M1425" i="27" s="1"/>
  <c r="O1425" i="27" s="1"/>
  <c r="I1429" i="27"/>
  <c r="L1429" i="27" s="1"/>
  <c r="M1429" i="27" s="1"/>
  <c r="O1429" i="27" s="1"/>
  <c r="I1433" i="27"/>
  <c r="L1433" i="27" s="1"/>
  <c r="M1433" i="27" s="1"/>
  <c r="O1433" i="27" s="1"/>
  <c r="I1437" i="27"/>
  <c r="L1437" i="27" s="1"/>
  <c r="M1437" i="27" s="1"/>
  <c r="O1437" i="27" s="1"/>
  <c r="I1441" i="27"/>
  <c r="L1441" i="27" s="1"/>
  <c r="M1441" i="27" s="1"/>
  <c r="O1441" i="27" s="1"/>
  <c r="I1445" i="27"/>
  <c r="L1445" i="27" s="1"/>
  <c r="M1445" i="27" s="1"/>
  <c r="O1445" i="27" s="1"/>
  <c r="I1449" i="27"/>
  <c r="L1449" i="27" s="1"/>
  <c r="M1449" i="27" s="1"/>
  <c r="O1449" i="27" s="1"/>
  <c r="I1453" i="27"/>
  <c r="L1453" i="27" s="1"/>
  <c r="M1453" i="27" s="1"/>
  <c r="O1453" i="27" s="1"/>
  <c r="I1457" i="27"/>
  <c r="L1457" i="27" s="1"/>
  <c r="M1457" i="27" s="1"/>
  <c r="O1457" i="27" s="1"/>
  <c r="I1461" i="27"/>
  <c r="L1461" i="27" s="1"/>
  <c r="M1461" i="27" s="1"/>
  <c r="O1461" i="27" s="1"/>
  <c r="I1465" i="27"/>
  <c r="L1465" i="27" s="1"/>
  <c r="M1465" i="27" s="1"/>
  <c r="O1465" i="27" s="1"/>
  <c r="I1469" i="27"/>
  <c r="L1469" i="27" s="1"/>
  <c r="M1469" i="27" s="1"/>
  <c r="O1469" i="27" s="1"/>
  <c r="I1473" i="27"/>
  <c r="L1473" i="27" s="1"/>
  <c r="M1473" i="27" s="1"/>
  <c r="O1473" i="27" s="1"/>
  <c r="I1477" i="27"/>
  <c r="L1477" i="27" s="1"/>
  <c r="M1477" i="27" s="1"/>
  <c r="O1477" i="27" s="1"/>
  <c r="I1481" i="27"/>
  <c r="L1481" i="27" s="1"/>
  <c r="M1481" i="27" s="1"/>
  <c r="O1481" i="27" s="1"/>
  <c r="I1485" i="27"/>
  <c r="L1485" i="27" s="1"/>
  <c r="M1485" i="27" s="1"/>
  <c r="O1485" i="27" s="1"/>
  <c r="I1489" i="27"/>
  <c r="L1489" i="27" s="1"/>
  <c r="M1489" i="27" s="1"/>
  <c r="O1489" i="27" s="1"/>
  <c r="I1493" i="27"/>
  <c r="L1493" i="27" s="1"/>
  <c r="M1493" i="27" s="1"/>
  <c r="O1493" i="27" s="1"/>
  <c r="I1497" i="27"/>
  <c r="L1497" i="27" s="1"/>
  <c r="M1497" i="27" s="1"/>
  <c r="O1497" i="27" s="1"/>
  <c r="I1501" i="27"/>
  <c r="L1501" i="27" s="1"/>
  <c r="M1501" i="27" s="1"/>
  <c r="O1501" i="27" s="1"/>
  <c r="I1505" i="27"/>
  <c r="L1505" i="27" s="1"/>
  <c r="M1505" i="27" s="1"/>
  <c r="O1505" i="27" s="1"/>
  <c r="I1509" i="27"/>
  <c r="L1509" i="27" s="1"/>
  <c r="M1509" i="27" s="1"/>
  <c r="O1509" i="27" s="1"/>
  <c r="I1513" i="27"/>
  <c r="L1513" i="27" s="1"/>
  <c r="M1513" i="27" s="1"/>
  <c r="O1513" i="27" s="1"/>
  <c r="I1517" i="27"/>
  <c r="L1517" i="27" s="1"/>
  <c r="M1517" i="27" s="1"/>
  <c r="O1517" i="27" s="1"/>
  <c r="I1521" i="27"/>
  <c r="L1521" i="27" s="1"/>
  <c r="M1521" i="27" s="1"/>
  <c r="O1521" i="27" s="1"/>
  <c r="I1525" i="27"/>
  <c r="L1525" i="27" s="1"/>
  <c r="M1525" i="27" s="1"/>
  <c r="O1525" i="27" s="1"/>
  <c r="I1529" i="27"/>
  <c r="L1529" i="27" s="1"/>
  <c r="M1529" i="27" s="1"/>
  <c r="O1529" i="27" s="1"/>
  <c r="I1533" i="27"/>
  <c r="L1533" i="27" s="1"/>
  <c r="M1533" i="27" s="1"/>
  <c r="O1533" i="27" s="1"/>
  <c r="I1537" i="27"/>
  <c r="L1537" i="27" s="1"/>
  <c r="M1537" i="27" s="1"/>
  <c r="O1537" i="27" s="1"/>
  <c r="I1541" i="27"/>
  <c r="L1541" i="27" s="1"/>
  <c r="M1541" i="27" s="1"/>
  <c r="O1541" i="27" s="1"/>
  <c r="I1545" i="27"/>
  <c r="L1545" i="27" s="1"/>
  <c r="M1545" i="27" s="1"/>
  <c r="O1545" i="27" s="1"/>
  <c r="I1549" i="27"/>
  <c r="L1549" i="27" s="1"/>
  <c r="M1549" i="27" s="1"/>
  <c r="O1549" i="27" s="1"/>
  <c r="I1553" i="27"/>
  <c r="L1553" i="27" s="1"/>
  <c r="M1553" i="27" s="1"/>
  <c r="O1553" i="27" s="1"/>
  <c r="I1557" i="27"/>
  <c r="L1557" i="27" s="1"/>
  <c r="M1557" i="27" s="1"/>
  <c r="O1557" i="27" s="1"/>
  <c r="I1561" i="27"/>
  <c r="L1561" i="27" s="1"/>
  <c r="M1561" i="27" s="1"/>
  <c r="O1561" i="27" s="1"/>
  <c r="I1565" i="27"/>
  <c r="L1565" i="27" s="1"/>
  <c r="M1565" i="27" s="1"/>
  <c r="O1565" i="27" s="1"/>
  <c r="I1569" i="27"/>
  <c r="L1569" i="27" s="1"/>
  <c r="M1569" i="27" s="1"/>
  <c r="O1569" i="27" s="1"/>
  <c r="I1573" i="27"/>
  <c r="L1573" i="27" s="1"/>
  <c r="M1573" i="27" s="1"/>
  <c r="O1573" i="27" s="1"/>
  <c r="I1577" i="27"/>
  <c r="L1577" i="27" s="1"/>
  <c r="M1577" i="27" s="1"/>
  <c r="O1577" i="27" s="1"/>
  <c r="I1581" i="27"/>
  <c r="L1581" i="27" s="1"/>
  <c r="M1581" i="27" s="1"/>
  <c r="O1581" i="27" s="1"/>
  <c r="I1585" i="27"/>
  <c r="L1585" i="27" s="1"/>
  <c r="M1585" i="27" s="1"/>
  <c r="O1585" i="27" s="1"/>
  <c r="I1589" i="27"/>
  <c r="L1589" i="27" s="1"/>
  <c r="M1589" i="27" s="1"/>
  <c r="O1589" i="27" s="1"/>
  <c r="I1593" i="27"/>
  <c r="L1593" i="27" s="1"/>
  <c r="M1593" i="27" s="1"/>
  <c r="O1593" i="27" s="1"/>
  <c r="I1597" i="27"/>
  <c r="L1597" i="27" s="1"/>
  <c r="M1597" i="27" s="1"/>
  <c r="O1597" i="27" s="1"/>
  <c r="I1601" i="27"/>
  <c r="L1601" i="27" s="1"/>
  <c r="M1601" i="27" s="1"/>
  <c r="O1601" i="27" s="1"/>
  <c r="I1605" i="27"/>
  <c r="L1605" i="27" s="1"/>
  <c r="M1605" i="27" s="1"/>
  <c r="O1605" i="27" s="1"/>
  <c r="I1609" i="27"/>
  <c r="L1609" i="27" s="1"/>
  <c r="M1609" i="27" s="1"/>
  <c r="O1609" i="27" s="1"/>
  <c r="I1613" i="27"/>
  <c r="L1613" i="27" s="1"/>
  <c r="M1613" i="27" s="1"/>
  <c r="O1613" i="27" s="1"/>
  <c r="I1318" i="27"/>
  <c r="L1318" i="27" s="1"/>
  <c r="M1318" i="27" s="1"/>
  <c r="O1318" i="27" s="1"/>
  <c r="I1322" i="27"/>
  <c r="L1322" i="27" s="1"/>
  <c r="M1322" i="27" s="1"/>
  <c r="O1322" i="27" s="1"/>
  <c r="I1326" i="27"/>
  <c r="L1326" i="27" s="1"/>
  <c r="M1326" i="27" s="1"/>
  <c r="O1326" i="27" s="1"/>
  <c r="I1330" i="27"/>
  <c r="L1330" i="27" s="1"/>
  <c r="M1330" i="27" s="1"/>
  <c r="O1330" i="27" s="1"/>
  <c r="I1334" i="27"/>
  <c r="L1334" i="27" s="1"/>
  <c r="M1334" i="27" s="1"/>
  <c r="O1334" i="27" s="1"/>
  <c r="I1338" i="27"/>
  <c r="L1338" i="27" s="1"/>
  <c r="M1338" i="27" s="1"/>
  <c r="O1338" i="27" s="1"/>
  <c r="I1342" i="27"/>
  <c r="L1342" i="27" s="1"/>
  <c r="M1342" i="27" s="1"/>
  <c r="O1342" i="27" s="1"/>
  <c r="I1346" i="27"/>
  <c r="L1346" i="27" s="1"/>
  <c r="M1346" i="27" s="1"/>
  <c r="O1346" i="27" s="1"/>
  <c r="I1350" i="27"/>
  <c r="L1350" i="27" s="1"/>
  <c r="M1350" i="27" s="1"/>
  <c r="O1350" i="27" s="1"/>
  <c r="I1354" i="27"/>
  <c r="L1354" i="27" s="1"/>
  <c r="M1354" i="27" s="1"/>
  <c r="O1354" i="27" s="1"/>
  <c r="I1358" i="27"/>
  <c r="L1358" i="27" s="1"/>
  <c r="M1358" i="27" s="1"/>
  <c r="O1358" i="27" s="1"/>
  <c r="I1362" i="27"/>
  <c r="L1362" i="27" s="1"/>
  <c r="M1362" i="27" s="1"/>
  <c r="O1362" i="27" s="1"/>
  <c r="I1366" i="27"/>
  <c r="L1366" i="27" s="1"/>
  <c r="M1366" i="27" s="1"/>
  <c r="O1366" i="27" s="1"/>
  <c r="I1370" i="27"/>
  <c r="L1370" i="27" s="1"/>
  <c r="M1370" i="27" s="1"/>
  <c r="O1370" i="27" s="1"/>
  <c r="I1374" i="27"/>
  <c r="L1374" i="27" s="1"/>
  <c r="M1374" i="27" s="1"/>
  <c r="O1374" i="27" s="1"/>
  <c r="I1378" i="27"/>
  <c r="L1378" i="27" s="1"/>
  <c r="M1378" i="27" s="1"/>
  <c r="O1378" i="27" s="1"/>
  <c r="I1382" i="27"/>
  <c r="L1382" i="27" s="1"/>
  <c r="M1382" i="27" s="1"/>
  <c r="O1382" i="27" s="1"/>
  <c r="I1386" i="27"/>
  <c r="L1386" i="27" s="1"/>
  <c r="M1386" i="27" s="1"/>
  <c r="O1386" i="27" s="1"/>
  <c r="I1390" i="27"/>
  <c r="L1390" i="27" s="1"/>
  <c r="M1390" i="27" s="1"/>
  <c r="O1390" i="27" s="1"/>
  <c r="I1394" i="27"/>
  <c r="L1394" i="27" s="1"/>
  <c r="M1394" i="27" s="1"/>
  <c r="O1394" i="27" s="1"/>
  <c r="I1398" i="27"/>
  <c r="L1398" i="27" s="1"/>
  <c r="M1398" i="27" s="1"/>
  <c r="O1398" i="27" s="1"/>
  <c r="I1402" i="27"/>
  <c r="L1402" i="27" s="1"/>
  <c r="M1402" i="27" s="1"/>
  <c r="O1402" i="27" s="1"/>
  <c r="I1406" i="27"/>
  <c r="L1406" i="27" s="1"/>
  <c r="M1406" i="27" s="1"/>
  <c r="O1406" i="27" s="1"/>
  <c r="I1410" i="27"/>
  <c r="L1410" i="27" s="1"/>
  <c r="M1410" i="27" s="1"/>
  <c r="O1410" i="27" s="1"/>
  <c r="I1414" i="27"/>
  <c r="L1414" i="27" s="1"/>
  <c r="M1414" i="27" s="1"/>
  <c r="O1414" i="27" s="1"/>
  <c r="I1418" i="27"/>
  <c r="L1418" i="27" s="1"/>
  <c r="M1418" i="27" s="1"/>
  <c r="O1418" i="27" s="1"/>
  <c r="I1422" i="27"/>
  <c r="L1422" i="27" s="1"/>
  <c r="M1422" i="27" s="1"/>
  <c r="O1422" i="27" s="1"/>
  <c r="I1426" i="27"/>
  <c r="L1426" i="27" s="1"/>
  <c r="M1426" i="27" s="1"/>
  <c r="O1426" i="27" s="1"/>
  <c r="I1430" i="27"/>
  <c r="L1430" i="27" s="1"/>
  <c r="M1430" i="27" s="1"/>
  <c r="O1430" i="27" s="1"/>
  <c r="I1434" i="27"/>
  <c r="L1434" i="27" s="1"/>
  <c r="M1434" i="27" s="1"/>
  <c r="O1434" i="27" s="1"/>
  <c r="I1438" i="27"/>
  <c r="L1438" i="27" s="1"/>
  <c r="M1438" i="27" s="1"/>
  <c r="O1438" i="27" s="1"/>
  <c r="I1442" i="27"/>
  <c r="L1442" i="27" s="1"/>
  <c r="M1442" i="27" s="1"/>
  <c r="O1442" i="27" s="1"/>
  <c r="I1446" i="27"/>
  <c r="L1446" i="27" s="1"/>
  <c r="M1446" i="27" s="1"/>
  <c r="O1446" i="27" s="1"/>
  <c r="I1450" i="27"/>
  <c r="L1450" i="27" s="1"/>
  <c r="M1450" i="27" s="1"/>
  <c r="O1450" i="27" s="1"/>
  <c r="I1454" i="27"/>
  <c r="L1454" i="27" s="1"/>
  <c r="M1454" i="27" s="1"/>
  <c r="O1454" i="27" s="1"/>
  <c r="I1458" i="27"/>
  <c r="L1458" i="27" s="1"/>
  <c r="M1458" i="27" s="1"/>
  <c r="O1458" i="27" s="1"/>
  <c r="I1462" i="27"/>
  <c r="L1462" i="27" s="1"/>
  <c r="M1462" i="27" s="1"/>
  <c r="O1462" i="27" s="1"/>
  <c r="I1466" i="27"/>
  <c r="L1466" i="27" s="1"/>
  <c r="M1466" i="27" s="1"/>
  <c r="O1466" i="27" s="1"/>
  <c r="I1470" i="27"/>
  <c r="L1470" i="27" s="1"/>
  <c r="M1470" i="27" s="1"/>
  <c r="O1470" i="27" s="1"/>
  <c r="I1474" i="27"/>
  <c r="L1474" i="27" s="1"/>
  <c r="M1474" i="27" s="1"/>
  <c r="O1474" i="27" s="1"/>
  <c r="I1478" i="27"/>
  <c r="L1478" i="27" s="1"/>
  <c r="M1478" i="27" s="1"/>
  <c r="O1478" i="27" s="1"/>
  <c r="I1482" i="27"/>
  <c r="L1482" i="27" s="1"/>
  <c r="M1482" i="27" s="1"/>
  <c r="O1482" i="27" s="1"/>
  <c r="I1486" i="27"/>
  <c r="L1486" i="27" s="1"/>
  <c r="M1486" i="27" s="1"/>
  <c r="O1486" i="27" s="1"/>
  <c r="I1490" i="27"/>
  <c r="L1490" i="27" s="1"/>
  <c r="M1490" i="27" s="1"/>
  <c r="O1490" i="27" s="1"/>
  <c r="I1494" i="27"/>
  <c r="L1494" i="27" s="1"/>
  <c r="M1494" i="27" s="1"/>
  <c r="O1494" i="27" s="1"/>
  <c r="I1498" i="27"/>
  <c r="L1498" i="27" s="1"/>
  <c r="M1498" i="27" s="1"/>
  <c r="O1498" i="27" s="1"/>
  <c r="I1502" i="27"/>
  <c r="L1502" i="27" s="1"/>
  <c r="M1502" i="27" s="1"/>
  <c r="O1502" i="27" s="1"/>
  <c r="I1506" i="27"/>
  <c r="L1506" i="27" s="1"/>
  <c r="M1506" i="27" s="1"/>
  <c r="O1506" i="27" s="1"/>
  <c r="I1510" i="27"/>
  <c r="L1510" i="27" s="1"/>
  <c r="M1510" i="27" s="1"/>
  <c r="O1510" i="27" s="1"/>
  <c r="I1514" i="27"/>
  <c r="L1514" i="27" s="1"/>
  <c r="M1514" i="27" s="1"/>
  <c r="O1514" i="27" s="1"/>
  <c r="I1518" i="27"/>
  <c r="L1518" i="27" s="1"/>
  <c r="M1518" i="27" s="1"/>
  <c r="O1518" i="27" s="1"/>
  <c r="I1522" i="27"/>
  <c r="L1522" i="27" s="1"/>
  <c r="M1522" i="27" s="1"/>
  <c r="O1522" i="27" s="1"/>
  <c r="I1526" i="27"/>
  <c r="L1526" i="27" s="1"/>
  <c r="M1526" i="27" s="1"/>
  <c r="O1526" i="27" s="1"/>
  <c r="I1530" i="27"/>
  <c r="L1530" i="27" s="1"/>
  <c r="M1530" i="27" s="1"/>
  <c r="O1530" i="27" s="1"/>
  <c r="I1534" i="27"/>
  <c r="L1534" i="27" s="1"/>
  <c r="M1534" i="27" s="1"/>
  <c r="O1534" i="27" s="1"/>
  <c r="I1538" i="27"/>
  <c r="L1538" i="27" s="1"/>
  <c r="M1538" i="27" s="1"/>
  <c r="O1538" i="27" s="1"/>
  <c r="I1542" i="27"/>
  <c r="L1542" i="27" s="1"/>
  <c r="M1542" i="27" s="1"/>
  <c r="O1542" i="27" s="1"/>
  <c r="I1546" i="27"/>
  <c r="L1546" i="27" s="1"/>
  <c r="M1546" i="27" s="1"/>
  <c r="O1546" i="27" s="1"/>
  <c r="I1550" i="27"/>
  <c r="L1550" i="27" s="1"/>
  <c r="M1550" i="27" s="1"/>
  <c r="O1550" i="27" s="1"/>
  <c r="I1554" i="27"/>
  <c r="L1554" i="27" s="1"/>
  <c r="M1554" i="27" s="1"/>
  <c r="O1554" i="27" s="1"/>
  <c r="I1558" i="27"/>
  <c r="L1558" i="27" s="1"/>
  <c r="M1558" i="27" s="1"/>
  <c r="O1558" i="27" s="1"/>
  <c r="I1562" i="27"/>
  <c r="L1562" i="27" s="1"/>
  <c r="M1562" i="27" s="1"/>
  <c r="O1562" i="27" s="1"/>
  <c r="I1566" i="27"/>
  <c r="L1566" i="27" s="1"/>
  <c r="M1566" i="27" s="1"/>
  <c r="O1566" i="27" s="1"/>
  <c r="I1570" i="27"/>
  <c r="L1570" i="27" s="1"/>
  <c r="M1570" i="27" s="1"/>
  <c r="O1570" i="27" s="1"/>
  <c r="I1574" i="27"/>
  <c r="L1574" i="27" s="1"/>
  <c r="M1574" i="27" s="1"/>
  <c r="O1574" i="27" s="1"/>
  <c r="I1578" i="27"/>
  <c r="L1578" i="27" s="1"/>
  <c r="M1578" i="27" s="1"/>
  <c r="O1578" i="27" s="1"/>
  <c r="I1582" i="27"/>
  <c r="L1582" i="27" s="1"/>
  <c r="M1582" i="27" s="1"/>
  <c r="O1582" i="27" s="1"/>
  <c r="I1586" i="27"/>
  <c r="L1586" i="27" s="1"/>
  <c r="M1586" i="27" s="1"/>
  <c r="O1586" i="27" s="1"/>
  <c r="I1590" i="27"/>
  <c r="L1590" i="27" s="1"/>
  <c r="M1590" i="27" s="1"/>
  <c r="O1590" i="27" s="1"/>
  <c r="I1594" i="27"/>
  <c r="L1594" i="27" s="1"/>
  <c r="M1594" i="27" s="1"/>
  <c r="O1594" i="27" s="1"/>
  <c r="I1598" i="27"/>
  <c r="L1598" i="27" s="1"/>
  <c r="M1598" i="27" s="1"/>
  <c r="O1598" i="27" s="1"/>
  <c r="I1602" i="27"/>
  <c r="L1602" i="27" s="1"/>
  <c r="M1602" i="27" s="1"/>
  <c r="O1602" i="27" s="1"/>
  <c r="I1606" i="27"/>
  <c r="L1606" i="27" s="1"/>
  <c r="M1606" i="27" s="1"/>
  <c r="O1606" i="27" s="1"/>
  <c r="I1610" i="27"/>
  <c r="L1610" i="27" s="1"/>
  <c r="M1610" i="27" s="1"/>
  <c r="O1610" i="27" s="1"/>
  <c r="I1614" i="27"/>
  <c r="L1614" i="27" s="1"/>
  <c r="M1614" i="27" s="1"/>
  <c r="O1614" i="27" s="1"/>
  <c r="I1315" i="27"/>
  <c r="L1315" i="27" s="1"/>
  <c r="M1315" i="27" s="1"/>
  <c r="O1315" i="27" s="1"/>
  <c r="I1319" i="27"/>
  <c r="L1319" i="27" s="1"/>
  <c r="M1319" i="27" s="1"/>
  <c r="O1319" i="27" s="1"/>
  <c r="I1323" i="27"/>
  <c r="L1323" i="27" s="1"/>
  <c r="M1323" i="27" s="1"/>
  <c r="O1323" i="27" s="1"/>
  <c r="I1327" i="27"/>
  <c r="L1327" i="27" s="1"/>
  <c r="M1327" i="27" s="1"/>
  <c r="O1327" i="27" s="1"/>
  <c r="I1331" i="27"/>
  <c r="L1331" i="27" s="1"/>
  <c r="M1331" i="27" s="1"/>
  <c r="O1331" i="27" s="1"/>
  <c r="I1335" i="27"/>
  <c r="L1335" i="27" s="1"/>
  <c r="M1335" i="27" s="1"/>
  <c r="O1335" i="27" s="1"/>
  <c r="I1339" i="27"/>
  <c r="L1339" i="27" s="1"/>
  <c r="M1339" i="27" s="1"/>
  <c r="O1339" i="27" s="1"/>
  <c r="I1343" i="27"/>
  <c r="L1343" i="27" s="1"/>
  <c r="M1343" i="27" s="1"/>
  <c r="O1343" i="27" s="1"/>
  <c r="I1347" i="27"/>
  <c r="L1347" i="27" s="1"/>
  <c r="M1347" i="27" s="1"/>
  <c r="O1347" i="27" s="1"/>
  <c r="I1351" i="27"/>
  <c r="L1351" i="27" s="1"/>
  <c r="M1351" i="27" s="1"/>
  <c r="O1351" i="27" s="1"/>
  <c r="I1355" i="27"/>
  <c r="L1355" i="27" s="1"/>
  <c r="M1355" i="27" s="1"/>
  <c r="O1355" i="27" s="1"/>
  <c r="I1359" i="27"/>
  <c r="L1359" i="27" s="1"/>
  <c r="M1359" i="27" s="1"/>
  <c r="O1359" i="27" s="1"/>
  <c r="I1363" i="27"/>
  <c r="L1363" i="27" s="1"/>
  <c r="M1363" i="27" s="1"/>
  <c r="O1363" i="27" s="1"/>
  <c r="I1367" i="27"/>
  <c r="L1367" i="27" s="1"/>
  <c r="M1367" i="27" s="1"/>
  <c r="O1367" i="27" s="1"/>
  <c r="I1371" i="27"/>
  <c r="L1371" i="27" s="1"/>
  <c r="M1371" i="27" s="1"/>
  <c r="O1371" i="27" s="1"/>
  <c r="I1375" i="27"/>
  <c r="L1375" i="27" s="1"/>
  <c r="M1375" i="27" s="1"/>
  <c r="O1375" i="27" s="1"/>
  <c r="I1379" i="27"/>
  <c r="L1379" i="27" s="1"/>
  <c r="M1379" i="27" s="1"/>
  <c r="O1379" i="27" s="1"/>
  <c r="I1383" i="27"/>
  <c r="L1383" i="27" s="1"/>
  <c r="M1383" i="27" s="1"/>
  <c r="O1383" i="27" s="1"/>
  <c r="I1387" i="27"/>
  <c r="L1387" i="27" s="1"/>
  <c r="M1387" i="27" s="1"/>
  <c r="O1387" i="27" s="1"/>
  <c r="I1391" i="27"/>
  <c r="L1391" i="27" s="1"/>
  <c r="M1391" i="27" s="1"/>
  <c r="O1391" i="27" s="1"/>
  <c r="I1395" i="27"/>
  <c r="L1395" i="27" s="1"/>
  <c r="M1395" i="27" s="1"/>
  <c r="O1395" i="27" s="1"/>
  <c r="I1399" i="27"/>
  <c r="L1399" i="27" s="1"/>
  <c r="M1399" i="27" s="1"/>
  <c r="O1399" i="27" s="1"/>
  <c r="I1403" i="27"/>
  <c r="L1403" i="27" s="1"/>
  <c r="M1403" i="27" s="1"/>
  <c r="O1403" i="27" s="1"/>
  <c r="I1407" i="27"/>
  <c r="L1407" i="27" s="1"/>
  <c r="M1407" i="27" s="1"/>
  <c r="O1407" i="27" s="1"/>
  <c r="I1411" i="27"/>
  <c r="L1411" i="27" s="1"/>
  <c r="M1411" i="27" s="1"/>
  <c r="O1411" i="27" s="1"/>
  <c r="I1415" i="27"/>
  <c r="L1415" i="27" s="1"/>
  <c r="M1415" i="27" s="1"/>
  <c r="O1415" i="27" s="1"/>
  <c r="I1419" i="27"/>
  <c r="L1419" i="27" s="1"/>
  <c r="M1419" i="27" s="1"/>
  <c r="O1419" i="27" s="1"/>
  <c r="I1423" i="27"/>
  <c r="L1423" i="27" s="1"/>
  <c r="M1423" i="27" s="1"/>
  <c r="O1423" i="27" s="1"/>
  <c r="I1427" i="27"/>
  <c r="L1427" i="27" s="1"/>
  <c r="M1427" i="27" s="1"/>
  <c r="O1427" i="27" s="1"/>
  <c r="I1431" i="27"/>
  <c r="L1431" i="27" s="1"/>
  <c r="M1431" i="27" s="1"/>
  <c r="O1431" i="27" s="1"/>
  <c r="I1435" i="27"/>
  <c r="L1435" i="27" s="1"/>
  <c r="M1435" i="27" s="1"/>
  <c r="O1435" i="27" s="1"/>
  <c r="I1439" i="27"/>
  <c r="L1439" i="27" s="1"/>
  <c r="M1439" i="27" s="1"/>
  <c r="O1439" i="27" s="1"/>
  <c r="I1443" i="27"/>
  <c r="L1443" i="27" s="1"/>
  <c r="M1443" i="27" s="1"/>
  <c r="O1443" i="27" s="1"/>
  <c r="I1447" i="27"/>
  <c r="L1447" i="27" s="1"/>
  <c r="M1447" i="27" s="1"/>
  <c r="O1447" i="27" s="1"/>
  <c r="I1451" i="27"/>
  <c r="L1451" i="27" s="1"/>
  <c r="M1451" i="27" s="1"/>
  <c r="O1451" i="27" s="1"/>
  <c r="I1455" i="27"/>
  <c r="L1455" i="27" s="1"/>
  <c r="M1455" i="27" s="1"/>
  <c r="O1455" i="27" s="1"/>
  <c r="I1459" i="27"/>
  <c r="L1459" i="27" s="1"/>
  <c r="M1459" i="27" s="1"/>
  <c r="O1459" i="27" s="1"/>
  <c r="I1463" i="27"/>
  <c r="L1463" i="27" s="1"/>
  <c r="M1463" i="27" s="1"/>
  <c r="O1463" i="27" s="1"/>
  <c r="I1467" i="27"/>
  <c r="L1467" i="27" s="1"/>
  <c r="M1467" i="27" s="1"/>
  <c r="O1467" i="27" s="1"/>
  <c r="I1471" i="27"/>
  <c r="L1471" i="27" s="1"/>
  <c r="M1471" i="27" s="1"/>
  <c r="O1471" i="27" s="1"/>
  <c r="I1475" i="27"/>
  <c r="L1475" i="27" s="1"/>
  <c r="M1475" i="27" s="1"/>
  <c r="O1475" i="27" s="1"/>
  <c r="I1479" i="27"/>
  <c r="L1479" i="27" s="1"/>
  <c r="M1479" i="27" s="1"/>
  <c r="O1479" i="27" s="1"/>
  <c r="I1483" i="27"/>
  <c r="L1483" i="27" s="1"/>
  <c r="M1483" i="27" s="1"/>
  <c r="O1483" i="27" s="1"/>
  <c r="I1487" i="27"/>
  <c r="L1487" i="27" s="1"/>
  <c r="M1487" i="27" s="1"/>
  <c r="O1487" i="27" s="1"/>
  <c r="I1491" i="27"/>
  <c r="L1491" i="27" s="1"/>
  <c r="M1491" i="27" s="1"/>
  <c r="O1491" i="27" s="1"/>
  <c r="I1495" i="27"/>
  <c r="L1495" i="27" s="1"/>
  <c r="M1495" i="27" s="1"/>
  <c r="O1495" i="27" s="1"/>
  <c r="I1499" i="27"/>
  <c r="L1499" i="27" s="1"/>
  <c r="M1499" i="27" s="1"/>
  <c r="O1499" i="27" s="1"/>
  <c r="I1503" i="27"/>
  <c r="L1503" i="27" s="1"/>
  <c r="M1503" i="27" s="1"/>
  <c r="O1503" i="27" s="1"/>
  <c r="I1507" i="27"/>
  <c r="L1507" i="27" s="1"/>
  <c r="M1507" i="27" s="1"/>
  <c r="O1507" i="27" s="1"/>
  <c r="I1511" i="27"/>
  <c r="L1511" i="27" s="1"/>
  <c r="M1511" i="27" s="1"/>
  <c r="O1511" i="27" s="1"/>
  <c r="I1515" i="27"/>
  <c r="L1515" i="27" s="1"/>
  <c r="M1515" i="27" s="1"/>
  <c r="O1515" i="27" s="1"/>
  <c r="I1519" i="27"/>
  <c r="L1519" i="27" s="1"/>
  <c r="M1519" i="27" s="1"/>
  <c r="O1519" i="27" s="1"/>
  <c r="I1523" i="27"/>
  <c r="L1523" i="27" s="1"/>
  <c r="M1523" i="27" s="1"/>
  <c r="O1523" i="27" s="1"/>
  <c r="I1527" i="27"/>
  <c r="L1527" i="27" s="1"/>
  <c r="M1527" i="27" s="1"/>
  <c r="O1527" i="27" s="1"/>
  <c r="I1531" i="27"/>
  <c r="L1531" i="27" s="1"/>
  <c r="M1531" i="27" s="1"/>
  <c r="O1531" i="27" s="1"/>
  <c r="I1535" i="27"/>
  <c r="L1535" i="27" s="1"/>
  <c r="M1535" i="27" s="1"/>
  <c r="O1535" i="27" s="1"/>
  <c r="I1539" i="27"/>
  <c r="L1539" i="27" s="1"/>
  <c r="M1539" i="27" s="1"/>
  <c r="O1539" i="27" s="1"/>
  <c r="I1543" i="27"/>
  <c r="L1543" i="27" s="1"/>
  <c r="M1543" i="27" s="1"/>
  <c r="O1543" i="27" s="1"/>
  <c r="I1547" i="27"/>
  <c r="L1547" i="27" s="1"/>
  <c r="M1547" i="27" s="1"/>
  <c r="O1547" i="27" s="1"/>
  <c r="I1551" i="27"/>
  <c r="L1551" i="27" s="1"/>
  <c r="M1551" i="27" s="1"/>
  <c r="O1551" i="27" s="1"/>
  <c r="I1555" i="27"/>
  <c r="L1555" i="27" s="1"/>
  <c r="M1555" i="27" s="1"/>
  <c r="O1555" i="27" s="1"/>
  <c r="I1559" i="27"/>
  <c r="L1559" i="27" s="1"/>
  <c r="M1559" i="27" s="1"/>
  <c r="O1559" i="27" s="1"/>
  <c r="I1563" i="27"/>
  <c r="L1563" i="27" s="1"/>
  <c r="M1563" i="27" s="1"/>
  <c r="O1563" i="27" s="1"/>
  <c r="I1567" i="27"/>
  <c r="L1567" i="27" s="1"/>
  <c r="M1567" i="27" s="1"/>
  <c r="O1567" i="27" s="1"/>
  <c r="I1571" i="27"/>
  <c r="L1571" i="27" s="1"/>
  <c r="M1571" i="27" s="1"/>
  <c r="O1571" i="27" s="1"/>
  <c r="I1575" i="27"/>
  <c r="L1575" i="27" s="1"/>
  <c r="M1575" i="27" s="1"/>
  <c r="O1575" i="27" s="1"/>
  <c r="I1579" i="27"/>
  <c r="L1579" i="27" s="1"/>
  <c r="M1579" i="27" s="1"/>
  <c r="O1579" i="27" s="1"/>
  <c r="I1583" i="27"/>
  <c r="L1583" i="27" s="1"/>
  <c r="M1583" i="27" s="1"/>
  <c r="O1583" i="27" s="1"/>
  <c r="I1587" i="27"/>
  <c r="L1587" i="27" s="1"/>
  <c r="M1587" i="27" s="1"/>
  <c r="O1587" i="27" s="1"/>
  <c r="I1591" i="27"/>
  <c r="L1591" i="27" s="1"/>
  <c r="M1591" i="27" s="1"/>
  <c r="O1591" i="27" s="1"/>
  <c r="I1595" i="27"/>
  <c r="L1595" i="27" s="1"/>
  <c r="M1595" i="27" s="1"/>
  <c r="O1595" i="27" s="1"/>
  <c r="I1599" i="27"/>
  <c r="L1599" i="27" s="1"/>
  <c r="M1599" i="27" s="1"/>
  <c r="O1599" i="27" s="1"/>
  <c r="I1603" i="27"/>
  <c r="L1603" i="27" s="1"/>
  <c r="M1603" i="27" s="1"/>
  <c r="O1603" i="27" s="1"/>
  <c r="I1607" i="27"/>
  <c r="L1607" i="27" s="1"/>
  <c r="M1607" i="27" s="1"/>
  <c r="O1607" i="27" s="1"/>
  <c r="I1611" i="27"/>
  <c r="L1611" i="27" s="1"/>
  <c r="M1611" i="27" s="1"/>
  <c r="O1611" i="27" s="1"/>
  <c r="I1316" i="27"/>
  <c r="L1316" i="27" s="1"/>
  <c r="M1316" i="27" s="1"/>
  <c r="O1316" i="27" s="1"/>
  <c r="I1320" i="27"/>
  <c r="L1320" i="27" s="1"/>
  <c r="M1320" i="27" s="1"/>
  <c r="O1320" i="27" s="1"/>
  <c r="I1324" i="27"/>
  <c r="L1324" i="27" s="1"/>
  <c r="M1324" i="27" s="1"/>
  <c r="O1324" i="27" s="1"/>
  <c r="I1328" i="27"/>
  <c r="L1328" i="27" s="1"/>
  <c r="M1328" i="27" s="1"/>
  <c r="O1328" i="27" s="1"/>
  <c r="I1332" i="27"/>
  <c r="L1332" i="27" s="1"/>
  <c r="M1332" i="27" s="1"/>
  <c r="O1332" i="27" s="1"/>
  <c r="I1336" i="27"/>
  <c r="L1336" i="27" s="1"/>
  <c r="M1336" i="27" s="1"/>
  <c r="O1336" i="27" s="1"/>
  <c r="I1340" i="27"/>
  <c r="L1340" i="27" s="1"/>
  <c r="M1340" i="27" s="1"/>
  <c r="O1340" i="27" s="1"/>
  <c r="I1344" i="27"/>
  <c r="L1344" i="27" s="1"/>
  <c r="M1344" i="27" s="1"/>
  <c r="O1344" i="27" s="1"/>
  <c r="I1348" i="27"/>
  <c r="L1348" i="27" s="1"/>
  <c r="M1348" i="27" s="1"/>
  <c r="O1348" i="27" s="1"/>
  <c r="I1352" i="27"/>
  <c r="L1352" i="27" s="1"/>
  <c r="M1352" i="27" s="1"/>
  <c r="O1352" i="27" s="1"/>
  <c r="I1356" i="27"/>
  <c r="L1356" i="27" s="1"/>
  <c r="M1356" i="27" s="1"/>
  <c r="O1356" i="27" s="1"/>
  <c r="I1360" i="27"/>
  <c r="L1360" i="27" s="1"/>
  <c r="M1360" i="27" s="1"/>
  <c r="O1360" i="27" s="1"/>
  <c r="I1364" i="27"/>
  <c r="L1364" i="27" s="1"/>
  <c r="M1364" i="27" s="1"/>
  <c r="O1364" i="27" s="1"/>
  <c r="I1368" i="27"/>
  <c r="L1368" i="27" s="1"/>
  <c r="M1368" i="27" s="1"/>
  <c r="O1368" i="27" s="1"/>
  <c r="I1372" i="27"/>
  <c r="L1372" i="27" s="1"/>
  <c r="M1372" i="27" s="1"/>
  <c r="O1372" i="27" s="1"/>
  <c r="I1376" i="27"/>
  <c r="L1376" i="27" s="1"/>
  <c r="M1376" i="27" s="1"/>
  <c r="O1376" i="27" s="1"/>
  <c r="I1380" i="27"/>
  <c r="L1380" i="27" s="1"/>
  <c r="M1380" i="27" s="1"/>
  <c r="O1380" i="27" s="1"/>
  <c r="I1384" i="27"/>
  <c r="L1384" i="27" s="1"/>
  <c r="M1384" i="27" s="1"/>
  <c r="O1384" i="27" s="1"/>
  <c r="I1388" i="27"/>
  <c r="L1388" i="27" s="1"/>
  <c r="M1388" i="27" s="1"/>
  <c r="O1388" i="27" s="1"/>
  <c r="I1392" i="27"/>
  <c r="L1392" i="27" s="1"/>
  <c r="M1392" i="27" s="1"/>
  <c r="O1392" i="27" s="1"/>
  <c r="I1396" i="27"/>
  <c r="L1396" i="27" s="1"/>
  <c r="M1396" i="27" s="1"/>
  <c r="O1396" i="27" s="1"/>
  <c r="I1400" i="27"/>
  <c r="L1400" i="27" s="1"/>
  <c r="M1400" i="27" s="1"/>
  <c r="O1400" i="27" s="1"/>
  <c r="I1404" i="27"/>
  <c r="L1404" i="27" s="1"/>
  <c r="M1404" i="27" s="1"/>
  <c r="O1404" i="27" s="1"/>
  <c r="I1408" i="27"/>
  <c r="L1408" i="27" s="1"/>
  <c r="M1408" i="27" s="1"/>
  <c r="O1408" i="27" s="1"/>
  <c r="I1412" i="27"/>
  <c r="L1412" i="27" s="1"/>
  <c r="M1412" i="27" s="1"/>
  <c r="O1412" i="27" s="1"/>
  <c r="I1416" i="27"/>
  <c r="L1416" i="27" s="1"/>
  <c r="M1416" i="27" s="1"/>
  <c r="O1416" i="27" s="1"/>
  <c r="I1420" i="27"/>
  <c r="L1420" i="27" s="1"/>
  <c r="M1420" i="27" s="1"/>
  <c r="O1420" i="27" s="1"/>
  <c r="I1424" i="27"/>
  <c r="L1424" i="27" s="1"/>
  <c r="M1424" i="27" s="1"/>
  <c r="O1424" i="27" s="1"/>
  <c r="I1428" i="27"/>
  <c r="L1428" i="27" s="1"/>
  <c r="M1428" i="27" s="1"/>
  <c r="O1428" i="27" s="1"/>
  <c r="I1432" i="27"/>
  <c r="L1432" i="27" s="1"/>
  <c r="M1432" i="27" s="1"/>
  <c r="O1432" i="27" s="1"/>
  <c r="I1436" i="27"/>
  <c r="L1436" i="27" s="1"/>
  <c r="M1436" i="27" s="1"/>
  <c r="O1436" i="27" s="1"/>
  <c r="I1440" i="27"/>
  <c r="L1440" i="27" s="1"/>
  <c r="M1440" i="27" s="1"/>
  <c r="O1440" i="27" s="1"/>
  <c r="I1444" i="27"/>
  <c r="L1444" i="27" s="1"/>
  <c r="M1444" i="27" s="1"/>
  <c r="O1444" i="27" s="1"/>
  <c r="I1448" i="27"/>
  <c r="L1448" i="27" s="1"/>
  <c r="M1448" i="27" s="1"/>
  <c r="O1448" i="27" s="1"/>
  <c r="I1452" i="27"/>
  <c r="L1452" i="27" s="1"/>
  <c r="M1452" i="27" s="1"/>
  <c r="O1452" i="27" s="1"/>
  <c r="I1456" i="27"/>
  <c r="L1456" i="27" s="1"/>
  <c r="M1456" i="27" s="1"/>
  <c r="O1456" i="27" s="1"/>
  <c r="I1460" i="27"/>
  <c r="L1460" i="27" s="1"/>
  <c r="M1460" i="27" s="1"/>
  <c r="O1460" i="27" s="1"/>
  <c r="I1464" i="27"/>
  <c r="L1464" i="27" s="1"/>
  <c r="M1464" i="27" s="1"/>
  <c r="O1464" i="27" s="1"/>
  <c r="I1468" i="27"/>
  <c r="L1468" i="27" s="1"/>
  <c r="M1468" i="27" s="1"/>
  <c r="O1468" i="27" s="1"/>
  <c r="I1472" i="27"/>
  <c r="L1472" i="27" s="1"/>
  <c r="M1472" i="27" s="1"/>
  <c r="O1472" i="27" s="1"/>
  <c r="I1476" i="27"/>
  <c r="L1476" i="27" s="1"/>
  <c r="M1476" i="27" s="1"/>
  <c r="O1476" i="27" s="1"/>
  <c r="I1480" i="27"/>
  <c r="L1480" i="27" s="1"/>
  <c r="M1480" i="27" s="1"/>
  <c r="O1480" i="27" s="1"/>
  <c r="I1484" i="27"/>
  <c r="L1484" i="27" s="1"/>
  <c r="M1484" i="27" s="1"/>
  <c r="O1484" i="27" s="1"/>
  <c r="I1488" i="27"/>
  <c r="L1488" i="27" s="1"/>
  <c r="M1488" i="27" s="1"/>
  <c r="O1488" i="27" s="1"/>
  <c r="I1492" i="27"/>
  <c r="L1492" i="27" s="1"/>
  <c r="M1492" i="27" s="1"/>
  <c r="O1492" i="27" s="1"/>
  <c r="I1496" i="27"/>
  <c r="L1496" i="27" s="1"/>
  <c r="M1496" i="27" s="1"/>
  <c r="O1496" i="27" s="1"/>
  <c r="I1500" i="27"/>
  <c r="L1500" i="27" s="1"/>
  <c r="M1500" i="27" s="1"/>
  <c r="O1500" i="27" s="1"/>
  <c r="I1504" i="27"/>
  <c r="L1504" i="27" s="1"/>
  <c r="M1504" i="27" s="1"/>
  <c r="O1504" i="27" s="1"/>
  <c r="I1508" i="27"/>
  <c r="L1508" i="27" s="1"/>
  <c r="M1508" i="27" s="1"/>
  <c r="O1508" i="27" s="1"/>
  <c r="I1512" i="27"/>
  <c r="L1512" i="27" s="1"/>
  <c r="M1512" i="27" s="1"/>
  <c r="O1512" i="27" s="1"/>
  <c r="I1516" i="27"/>
  <c r="L1516" i="27" s="1"/>
  <c r="M1516" i="27" s="1"/>
  <c r="O1516" i="27" s="1"/>
  <c r="I1520" i="27"/>
  <c r="L1520" i="27" s="1"/>
  <c r="M1520" i="27" s="1"/>
  <c r="O1520" i="27" s="1"/>
  <c r="I1524" i="27"/>
  <c r="L1524" i="27" s="1"/>
  <c r="M1524" i="27" s="1"/>
  <c r="O1524" i="27" s="1"/>
  <c r="I1528" i="27"/>
  <c r="L1528" i="27" s="1"/>
  <c r="M1528" i="27" s="1"/>
  <c r="O1528" i="27" s="1"/>
  <c r="I1532" i="27"/>
  <c r="L1532" i="27" s="1"/>
  <c r="M1532" i="27" s="1"/>
  <c r="O1532" i="27" s="1"/>
  <c r="I1536" i="27"/>
  <c r="L1536" i="27" s="1"/>
  <c r="M1536" i="27" s="1"/>
  <c r="O1536" i="27" s="1"/>
  <c r="I1540" i="27"/>
  <c r="L1540" i="27" s="1"/>
  <c r="M1540" i="27" s="1"/>
  <c r="O1540" i="27" s="1"/>
  <c r="I1544" i="27"/>
  <c r="L1544" i="27" s="1"/>
  <c r="M1544" i="27" s="1"/>
  <c r="O1544" i="27" s="1"/>
  <c r="I1548" i="27"/>
  <c r="L1548" i="27" s="1"/>
  <c r="M1548" i="27" s="1"/>
  <c r="O1548" i="27" s="1"/>
  <c r="I1552" i="27"/>
  <c r="L1552" i="27" s="1"/>
  <c r="M1552" i="27" s="1"/>
  <c r="O1552" i="27" s="1"/>
  <c r="I1556" i="27"/>
  <c r="L1556" i="27" s="1"/>
  <c r="M1556" i="27" s="1"/>
  <c r="O1556" i="27" s="1"/>
  <c r="I1560" i="27"/>
  <c r="L1560" i="27" s="1"/>
  <c r="M1560" i="27" s="1"/>
  <c r="O1560" i="27" s="1"/>
  <c r="I1564" i="27"/>
  <c r="L1564" i="27" s="1"/>
  <c r="M1564" i="27" s="1"/>
  <c r="O1564" i="27" s="1"/>
  <c r="I1568" i="27"/>
  <c r="L1568" i="27" s="1"/>
  <c r="M1568" i="27" s="1"/>
  <c r="O1568" i="27" s="1"/>
  <c r="I1572" i="27"/>
  <c r="L1572" i="27" s="1"/>
  <c r="M1572" i="27" s="1"/>
  <c r="O1572" i="27" s="1"/>
  <c r="I1576" i="27"/>
  <c r="L1576" i="27" s="1"/>
  <c r="M1576" i="27" s="1"/>
  <c r="O1576" i="27" s="1"/>
  <c r="I1580" i="27"/>
  <c r="L1580" i="27" s="1"/>
  <c r="M1580" i="27" s="1"/>
  <c r="O1580" i="27" s="1"/>
  <c r="I1584" i="27"/>
  <c r="L1584" i="27" s="1"/>
  <c r="M1584" i="27" s="1"/>
  <c r="O1584" i="27" s="1"/>
  <c r="I1588" i="27"/>
  <c r="L1588" i="27" s="1"/>
  <c r="M1588" i="27" s="1"/>
  <c r="O1588" i="27" s="1"/>
  <c r="I1592" i="27"/>
  <c r="L1592" i="27" s="1"/>
  <c r="M1592" i="27" s="1"/>
  <c r="O1592" i="27" s="1"/>
  <c r="I1596" i="27"/>
  <c r="L1596" i="27" s="1"/>
  <c r="M1596" i="27" s="1"/>
  <c r="O1596" i="27" s="1"/>
  <c r="I1600" i="27"/>
  <c r="L1600" i="27" s="1"/>
  <c r="M1600" i="27" s="1"/>
  <c r="O1600" i="27" s="1"/>
  <c r="I1604" i="27"/>
  <c r="L1604" i="27" s="1"/>
  <c r="M1604" i="27" s="1"/>
  <c r="O1604" i="27" s="1"/>
  <c r="I1608" i="27"/>
  <c r="L1608" i="27" s="1"/>
  <c r="M1608" i="27" s="1"/>
  <c r="O1608" i="27" s="1"/>
  <c r="I1612" i="27"/>
  <c r="L1612" i="27" s="1"/>
  <c r="M1612" i="27" s="1"/>
  <c r="O1612" i="27" s="1"/>
  <c r="I1319" i="29"/>
  <c r="L1319" i="29" s="1"/>
  <c r="M1319" i="29" s="1"/>
  <c r="O1319" i="29" s="1"/>
  <c r="I1323" i="29"/>
  <c r="L1323" i="29" s="1"/>
  <c r="M1323" i="29" s="1"/>
  <c r="O1323" i="29" s="1"/>
  <c r="I1327" i="29"/>
  <c r="L1327" i="29" s="1"/>
  <c r="M1327" i="29" s="1"/>
  <c r="O1327" i="29" s="1"/>
  <c r="I1331" i="29"/>
  <c r="L1331" i="29" s="1"/>
  <c r="M1331" i="29" s="1"/>
  <c r="O1331" i="29" s="1"/>
  <c r="I1335" i="29"/>
  <c r="L1335" i="29" s="1"/>
  <c r="M1335" i="29" s="1"/>
  <c r="O1335" i="29" s="1"/>
  <c r="I1339" i="29"/>
  <c r="L1339" i="29" s="1"/>
  <c r="M1339" i="29" s="1"/>
  <c r="O1339" i="29" s="1"/>
  <c r="I1343" i="29"/>
  <c r="L1343" i="29" s="1"/>
  <c r="M1343" i="29" s="1"/>
  <c r="O1343" i="29" s="1"/>
  <c r="I1347" i="29"/>
  <c r="L1347" i="29" s="1"/>
  <c r="M1347" i="29" s="1"/>
  <c r="O1347" i="29" s="1"/>
  <c r="I1351" i="29"/>
  <c r="L1351" i="29" s="1"/>
  <c r="M1351" i="29" s="1"/>
  <c r="O1351" i="29" s="1"/>
  <c r="I1355" i="29"/>
  <c r="L1355" i="29" s="1"/>
  <c r="M1355" i="29" s="1"/>
  <c r="O1355" i="29" s="1"/>
  <c r="I1359" i="29"/>
  <c r="L1359" i="29" s="1"/>
  <c r="M1359" i="29" s="1"/>
  <c r="O1359" i="29" s="1"/>
  <c r="I1363" i="29"/>
  <c r="L1363" i="29" s="1"/>
  <c r="M1363" i="29" s="1"/>
  <c r="O1363" i="29" s="1"/>
  <c r="I1367" i="29"/>
  <c r="L1367" i="29" s="1"/>
  <c r="M1367" i="29" s="1"/>
  <c r="O1367" i="29" s="1"/>
  <c r="I1371" i="29"/>
  <c r="L1371" i="29" s="1"/>
  <c r="M1371" i="29" s="1"/>
  <c r="O1371" i="29" s="1"/>
  <c r="I1375" i="29"/>
  <c r="L1375" i="29" s="1"/>
  <c r="M1375" i="29" s="1"/>
  <c r="O1375" i="29" s="1"/>
  <c r="I1379" i="29"/>
  <c r="L1379" i="29" s="1"/>
  <c r="M1379" i="29" s="1"/>
  <c r="O1379" i="29" s="1"/>
  <c r="I1383" i="29"/>
  <c r="L1383" i="29" s="1"/>
  <c r="M1383" i="29" s="1"/>
  <c r="O1383" i="29" s="1"/>
  <c r="I1387" i="29"/>
  <c r="L1387" i="29" s="1"/>
  <c r="M1387" i="29" s="1"/>
  <c r="O1387" i="29" s="1"/>
  <c r="I1391" i="29"/>
  <c r="L1391" i="29" s="1"/>
  <c r="M1391" i="29" s="1"/>
  <c r="O1391" i="29" s="1"/>
  <c r="I1395" i="29"/>
  <c r="L1395" i="29" s="1"/>
  <c r="M1395" i="29" s="1"/>
  <c r="O1395" i="29" s="1"/>
  <c r="I1399" i="29"/>
  <c r="L1399" i="29" s="1"/>
  <c r="M1399" i="29" s="1"/>
  <c r="O1399" i="29" s="1"/>
  <c r="I1403" i="29"/>
  <c r="L1403" i="29" s="1"/>
  <c r="M1403" i="29" s="1"/>
  <c r="O1403" i="29" s="1"/>
  <c r="I1407" i="29"/>
  <c r="L1407" i="29" s="1"/>
  <c r="M1407" i="29" s="1"/>
  <c r="O1407" i="29" s="1"/>
  <c r="I1411" i="29"/>
  <c r="L1411" i="29" s="1"/>
  <c r="M1411" i="29" s="1"/>
  <c r="O1411" i="29" s="1"/>
  <c r="I1415" i="29"/>
  <c r="L1415" i="29" s="1"/>
  <c r="M1415" i="29" s="1"/>
  <c r="O1415" i="29" s="1"/>
  <c r="I1419" i="29"/>
  <c r="L1419" i="29" s="1"/>
  <c r="M1419" i="29" s="1"/>
  <c r="O1419" i="29" s="1"/>
  <c r="I1423" i="29"/>
  <c r="L1423" i="29" s="1"/>
  <c r="M1423" i="29" s="1"/>
  <c r="O1423" i="29" s="1"/>
  <c r="I1427" i="29"/>
  <c r="L1427" i="29" s="1"/>
  <c r="M1427" i="29" s="1"/>
  <c r="O1427" i="29" s="1"/>
  <c r="I1431" i="29"/>
  <c r="L1431" i="29" s="1"/>
  <c r="M1431" i="29" s="1"/>
  <c r="O1431" i="29" s="1"/>
  <c r="I1435" i="29"/>
  <c r="L1435" i="29" s="1"/>
  <c r="M1435" i="29" s="1"/>
  <c r="O1435" i="29" s="1"/>
  <c r="I1439" i="29"/>
  <c r="L1439" i="29" s="1"/>
  <c r="M1439" i="29" s="1"/>
  <c r="O1439" i="29" s="1"/>
  <c r="I1443" i="29"/>
  <c r="L1443" i="29" s="1"/>
  <c r="M1443" i="29" s="1"/>
  <c r="O1443" i="29" s="1"/>
  <c r="I1447" i="29"/>
  <c r="L1447" i="29" s="1"/>
  <c r="M1447" i="29" s="1"/>
  <c r="O1447" i="29" s="1"/>
  <c r="I1451" i="29"/>
  <c r="L1451" i="29" s="1"/>
  <c r="M1451" i="29" s="1"/>
  <c r="O1451" i="29" s="1"/>
  <c r="I1455" i="29"/>
  <c r="L1455" i="29" s="1"/>
  <c r="M1455" i="29" s="1"/>
  <c r="O1455" i="29" s="1"/>
  <c r="I1459" i="29"/>
  <c r="L1459" i="29" s="1"/>
  <c r="M1459" i="29" s="1"/>
  <c r="O1459" i="29" s="1"/>
  <c r="I1463" i="29"/>
  <c r="L1463" i="29" s="1"/>
  <c r="M1463" i="29" s="1"/>
  <c r="O1463" i="29" s="1"/>
  <c r="I1467" i="29"/>
  <c r="L1467" i="29" s="1"/>
  <c r="M1467" i="29" s="1"/>
  <c r="O1467" i="29" s="1"/>
  <c r="I1471" i="29"/>
  <c r="L1471" i="29" s="1"/>
  <c r="M1471" i="29" s="1"/>
  <c r="O1471" i="29" s="1"/>
  <c r="I1475" i="29"/>
  <c r="L1475" i="29" s="1"/>
  <c r="M1475" i="29" s="1"/>
  <c r="O1475" i="29" s="1"/>
  <c r="I1479" i="29"/>
  <c r="L1479" i="29" s="1"/>
  <c r="M1479" i="29" s="1"/>
  <c r="O1479" i="29" s="1"/>
  <c r="I1483" i="29"/>
  <c r="L1483" i="29" s="1"/>
  <c r="M1483" i="29" s="1"/>
  <c r="O1483" i="29" s="1"/>
  <c r="I1487" i="29"/>
  <c r="L1487" i="29" s="1"/>
  <c r="M1487" i="29" s="1"/>
  <c r="O1487" i="29" s="1"/>
  <c r="I1491" i="29"/>
  <c r="L1491" i="29" s="1"/>
  <c r="M1491" i="29" s="1"/>
  <c r="O1491" i="29" s="1"/>
  <c r="I1495" i="29"/>
  <c r="L1495" i="29" s="1"/>
  <c r="M1495" i="29" s="1"/>
  <c r="O1495" i="29" s="1"/>
  <c r="I1499" i="29"/>
  <c r="L1499" i="29" s="1"/>
  <c r="M1499" i="29" s="1"/>
  <c r="O1499" i="29" s="1"/>
  <c r="I1503" i="29"/>
  <c r="L1503" i="29" s="1"/>
  <c r="M1503" i="29" s="1"/>
  <c r="O1503" i="29" s="1"/>
  <c r="I1507" i="29"/>
  <c r="L1507" i="29" s="1"/>
  <c r="M1507" i="29" s="1"/>
  <c r="O1507" i="29" s="1"/>
  <c r="I1511" i="29"/>
  <c r="L1511" i="29" s="1"/>
  <c r="M1511" i="29" s="1"/>
  <c r="O1511" i="29" s="1"/>
  <c r="I1515" i="29"/>
  <c r="L1515" i="29" s="1"/>
  <c r="M1515" i="29" s="1"/>
  <c r="O1515" i="29" s="1"/>
  <c r="I1519" i="29"/>
  <c r="L1519" i="29" s="1"/>
  <c r="M1519" i="29" s="1"/>
  <c r="O1519" i="29" s="1"/>
  <c r="I1523" i="29"/>
  <c r="L1523" i="29" s="1"/>
  <c r="M1523" i="29" s="1"/>
  <c r="O1523" i="29" s="1"/>
  <c r="I1527" i="29"/>
  <c r="L1527" i="29" s="1"/>
  <c r="M1527" i="29" s="1"/>
  <c r="O1527" i="29" s="1"/>
  <c r="I1531" i="29"/>
  <c r="L1531" i="29" s="1"/>
  <c r="M1531" i="29" s="1"/>
  <c r="O1531" i="29" s="1"/>
  <c r="I1535" i="29"/>
  <c r="L1535" i="29" s="1"/>
  <c r="M1535" i="29" s="1"/>
  <c r="O1535" i="29" s="1"/>
  <c r="I1539" i="29"/>
  <c r="L1539" i="29" s="1"/>
  <c r="M1539" i="29" s="1"/>
  <c r="O1539" i="29" s="1"/>
  <c r="I1543" i="29"/>
  <c r="L1543" i="29" s="1"/>
  <c r="M1543" i="29" s="1"/>
  <c r="O1543" i="29" s="1"/>
  <c r="I1547" i="29"/>
  <c r="L1547" i="29" s="1"/>
  <c r="M1547" i="29" s="1"/>
  <c r="O1547" i="29" s="1"/>
  <c r="I1551" i="29"/>
  <c r="L1551" i="29" s="1"/>
  <c r="M1551" i="29" s="1"/>
  <c r="O1551" i="29" s="1"/>
  <c r="I1555" i="29"/>
  <c r="L1555" i="29" s="1"/>
  <c r="M1555" i="29" s="1"/>
  <c r="O1555" i="29" s="1"/>
  <c r="I1559" i="29"/>
  <c r="L1559" i="29" s="1"/>
  <c r="M1559" i="29" s="1"/>
  <c r="O1559" i="29" s="1"/>
  <c r="I1563" i="29"/>
  <c r="L1563" i="29" s="1"/>
  <c r="M1563" i="29" s="1"/>
  <c r="O1563" i="29" s="1"/>
  <c r="I1567" i="29"/>
  <c r="L1567" i="29" s="1"/>
  <c r="M1567" i="29" s="1"/>
  <c r="O1567" i="29" s="1"/>
  <c r="I1571" i="29"/>
  <c r="L1571" i="29" s="1"/>
  <c r="M1571" i="29" s="1"/>
  <c r="O1571" i="29" s="1"/>
  <c r="I1575" i="29"/>
  <c r="L1575" i="29" s="1"/>
  <c r="M1575" i="29" s="1"/>
  <c r="O1575" i="29" s="1"/>
  <c r="I1579" i="29"/>
  <c r="L1579" i="29" s="1"/>
  <c r="M1579" i="29" s="1"/>
  <c r="O1579" i="29" s="1"/>
  <c r="I1583" i="29"/>
  <c r="L1583" i="29" s="1"/>
  <c r="M1583" i="29" s="1"/>
  <c r="O1583" i="29" s="1"/>
  <c r="I1587" i="29"/>
  <c r="L1587" i="29" s="1"/>
  <c r="M1587" i="29" s="1"/>
  <c r="O1587" i="29" s="1"/>
  <c r="I1591" i="29"/>
  <c r="L1591" i="29" s="1"/>
  <c r="M1591" i="29" s="1"/>
  <c r="O1591" i="29" s="1"/>
  <c r="I1595" i="29"/>
  <c r="L1595" i="29" s="1"/>
  <c r="M1595" i="29" s="1"/>
  <c r="O1595" i="29" s="1"/>
  <c r="I1599" i="29"/>
  <c r="L1599" i="29" s="1"/>
  <c r="M1599" i="29" s="1"/>
  <c r="O1599" i="29" s="1"/>
  <c r="I1603" i="29"/>
  <c r="L1603" i="29" s="1"/>
  <c r="M1603" i="29" s="1"/>
  <c r="O1603" i="29" s="1"/>
  <c r="I1607" i="29"/>
  <c r="L1607" i="29" s="1"/>
  <c r="M1607" i="29" s="1"/>
  <c r="O1607" i="29" s="1"/>
  <c r="I1611" i="29"/>
  <c r="L1611" i="29" s="1"/>
  <c r="M1611" i="29" s="1"/>
  <c r="O1611" i="29" s="1"/>
  <c r="I1615" i="29"/>
  <c r="L1615" i="29" s="1"/>
  <c r="M1615" i="29" s="1"/>
  <c r="O1615" i="29" s="1"/>
  <c r="I1318" i="29"/>
  <c r="L1318" i="29" s="1"/>
  <c r="M1318" i="29" s="1"/>
  <c r="O1318" i="29" s="1"/>
  <c r="I1322" i="29"/>
  <c r="L1322" i="29" s="1"/>
  <c r="M1322" i="29" s="1"/>
  <c r="O1322" i="29" s="1"/>
  <c r="I1326" i="29"/>
  <c r="L1326" i="29" s="1"/>
  <c r="M1326" i="29" s="1"/>
  <c r="O1326" i="29" s="1"/>
  <c r="I1330" i="29"/>
  <c r="L1330" i="29" s="1"/>
  <c r="M1330" i="29" s="1"/>
  <c r="O1330" i="29" s="1"/>
  <c r="I1334" i="29"/>
  <c r="L1334" i="29" s="1"/>
  <c r="M1334" i="29" s="1"/>
  <c r="O1334" i="29" s="1"/>
  <c r="I1338" i="29"/>
  <c r="L1338" i="29" s="1"/>
  <c r="M1338" i="29" s="1"/>
  <c r="O1338" i="29" s="1"/>
  <c r="I1342" i="29"/>
  <c r="L1342" i="29" s="1"/>
  <c r="M1342" i="29" s="1"/>
  <c r="O1342" i="29" s="1"/>
  <c r="I1346" i="29"/>
  <c r="L1346" i="29" s="1"/>
  <c r="M1346" i="29" s="1"/>
  <c r="O1346" i="29" s="1"/>
  <c r="I1350" i="29"/>
  <c r="L1350" i="29" s="1"/>
  <c r="M1350" i="29" s="1"/>
  <c r="O1350" i="29" s="1"/>
  <c r="I1354" i="29"/>
  <c r="L1354" i="29" s="1"/>
  <c r="M1354" i="29" s="1"/>
  <c r="O1354" i="29" s="1"/>
  <c r="I1358" i="29"/>
  <c r="L1358" i="29" s="1"/>
  <c r="M1358" i="29" s="1"/>
  <c r="O1358" i="29" s="1"/>
  <c r="I1362" i="29"/>
  <c r="L1362" i="29" s="1"/>
  <c r="M1362" i="29" s="1"/>
  <c r="O1362" i="29" s="1"/>
  <c r="I1366" i="29"/>
  <c r="L1366" i="29" s="1"/>
  <c r="M1366" i="29" s="1"/>
  <c r="O1366" i="29" s="1"/>
  <c r="I1370" i="29"/>
  <c r="L1370" i="29" s="1"/>
  <c r="M1370" i="29" s="1"/>
  <c r="O1370" i="29" s="1"/>
  <c r="I1374" i="29"/>
  <c r="L1374" i="29" s="1"/>
  <c r="M1374" i="29" s="1"/>
  <c r="O1374" i="29" s="1"/>
  <c r="I1378" i="29"/>
  <c r="L1378" i="29" s="1"/>
  <c r="M1378" i="29" s="1"/>
  <c r="O1378" i="29" s="1"/>
  <c r="I1382" i="29"/>
  <c r="L1382" i="29" s="1"/>
  <c r="M1382" i="29" s="1"/>
  <c r="O1382" i="29" s="1"/>
  <c r="I1386" i="29"/>
  <c r="L1386" i="29" s="1"/>
  <c r="M1386" i="29" s="1"/>
  <c r="O1386" i="29" s="1"/>
  <c r="I1390" i="29"/>
  <c r="L1390" i="29" s="1"/>
  <c r="M1390" i="29" s="1"/>
  <c r="O1390" i="29" s="1"/>
  <c r="I1394" i="29"/>
  <c r="L1394" i="29" s="1"/>
  <c r="M1394" i="29" s="1"/>
  <c r="O1394" i="29" s="1"/>
  <c r="I1398" i="29"/>
  <c r="L1398" i="29" s="1"/>
  <c r="M1398" i="29" s="1"/>
  <c r="O1398" i="29" s="1"/>
  <c r="I1402" i="29"/>
  <c r="L1402" i="29" s="1"/>
  <c r="M1402" i="29" s="1"/>
  <c r="O1402" i="29" s="1"/>
  <c r="I1406" i="29"/>
  <c r="L1406" i="29" s="1"/>
  <c r="M1406" i="29" s="1"/>
  <c r="O1406" i="29" s="1"/>
  <c r="I1410" i="29"/>
  <c r="L1410" i="29" s="1"/>
  <c r="M1410" i="29" s="1"/>
  <c r="O1410" i="29" s="1"/>
  <c r="I1414" i="29"/>
  <c r="L1414" i="29" s="1"/>
  <c r="M1414" i="29" s="1"/>
  <c r="O1414" i="29" s="1"/>
  <c r="I1418" i="29"/>
  <c r="L1418" i="29" s="1"/>
  <c r="M1418" i="29" s="1"/>
  <c r="O1418" i="29" s="1"/>
  <c r="I1422" i="29"/>
  <c r="L1422" i="29" s="1"/>
  <c r="M1422" i="29" s="1"/>
  <c r="O1422" i="29" s="1"/>
  <c r="I1426" i="29"/>
  <c r="L1426" i="29" s="1"/>
  <c r="M1426" i="29" s="1"/>
  <c r="O1426" i="29" s="1"/>
  <c r="I1430" i="29"/>
  <c r="L1430" i="29" s="1"/>
  <c r="M1430" i="29" s="1"/>
  <c r="O1430" i="29" s="1"/>
  <c r="I1434" i="29"/>
  <c r="L1434" i="29" s="1"/>
  <c r="M1434" i="29" s="1"/>
  <c r="O1434" i="29" s="1"/>
  <c r="I1438" i="29"/>
  <c r="L1438" i="29" s="1"/>
  <c r="M1438" i="29" s="1"/>
  <c r="O1438" i="29" s="1"/>
  <c r="I1442" i="29"/>
  <c r="L1442" i="29" s="1"/>
  <c r="M1442" i="29" s="1"/>
  <c r="O1442" i="29" s="1"/>
  <c r="I1446" i="29"/>
  <c r="L1446" i="29" s="1"/>
  <c r="M1446" i="29" s="1"/>
  <c r="O1446" i="29" s="1"/>
  <c r="I1450" i="29"/>
  <c r="L1450" i="29" s="1"/>
  <c r="M1450" i="29" s="1"/>
  <c r="O1450" i="29" s="1"/>
  <c r="I1454" i="29"/>
  <c r="L1454" i="29" s="1"/>
  <c r="M1454" i="29" s="1"/>
  <c r="O1454" i="29" s="1"/>
  <c r="I1458" i="29"/>
  <c r="L1458" i="29" s="1"/>
  <c r="M1458" i="29" s="1"/>
  <c r="O1458" i="29" s="1"/>
  <c r="I1462" i="29"/>
  <c r="L1462" i="29" s="1"/>
  <c r="M1462" i="29" s="1"/>
  <c r="O1462" i="29" s="1"/>
  <c r="I1466" i="29"/>
  <c r="L1466" i="29" s="1"/>
  <c r="M1466" i="29" s="1"/>
  <c r="O1466" i="29" s="1"/>
  <c r="I1470" i="29"/>
  <c r="L1470" i="29" s="1"/>
  <c r="M1470" i="29" s="1"/>
  <c r="O1470" i="29" s="1"/>
  <c r="I1474" i="29"/>
  <c r="L1474" i="29" s="1"/>
  <c r="M1474" i="29" s="1"/>
  <c r="O1474" i="29" s="1"/>
  <c r="I1478" i="29"/>
  <c r="L1478" i="29" s="1"/>
  <c r="M1478" i="29" s="1"/>
  <c r="O1478" i="29" s="1"/>
  <c r="I1482" i="29"/>
  <c r="L1482" i="29" s="1"/>
  <c r="M1482" i="29" s="1"/>
  <c r="O1482" i="29" s="1"/>
  <c r="I1486" i="29"/>
  <c r="L1486" i="29" s="1"/>
  <c r="M1486" i="29" s="1"/>
  <c r="O1486" i="29" s="1"/>
  <c r="I1490" i="29"/>
  <c r="L1490" i="29" s="1"/>
  <c r="M1490" i="29" s="1"/>
  <c r="O1490" i="29" s="1"/>
  <c r="I1494" i="29"/>
  <c r="L1494" i="29" s="1"/>
  <c r="M1494" i="29" s="1"/>
  <c r="O1494" i="29" s="1"/>
  <c r="I1498" i="29"/>
  <c r="L1498" i="29" s="1"/>
  <c r="M1498" i="29" s="1"/>
  <c r="O1498" i="29" s="1"/>
  <c r="I1502" i="29"/>
  <c r="L1502" i="29" s="1"/>
  <c r="M1502" i="29" s="1"/>
  <c r="O1502" i="29" s="1"/>
  <c r="I1506" i="29"/>
  <c r="L1506" i="29" s="1"/>
  <c r="M1506" i="29" s="1"/>
  <c r="O1506" i="29" s="1"/>
  <c r="I1510" i="29"/>
  <c r="L1510" i="29" s="1"/>
  <c r="M1510" i="29" s="1"/>
  <c r="O1510" i="29" s="1"/>
  <c r="I1514" i="29"/>
  <c r="L1514" i="29" s="1"/>
  <c r="M1514" i="29" s="1"/>
  <c r="O1514" i="29" s="1"/>
  <c r="I1518" i="29"/>
  <c r="L1518" i="29" s="1"/>
  <c r="M1518" i="29" s="1"/>
  <c r="O1518" i="29" s="1"/>
  <c r="I1522" i="29"/>
  <c r="L1522" i="29" s="1"/>
  <c r="M1522" i="29" s="1"/>
  <c r="O1522" i="29" s="1"/>
  <c r="I1526" i="29"/>
  <c r="L1526" i="29" s="1"/>
  <c r="M1526" i="29" s="1"/>
  <c r="O1526" i="29" s="1"/>
  <c r="I1530" i="29"/>
  <c r="L1530" i="29" s="1"/>
  <c r="M1530" i="29" s="1"/>
  <c r="O1530" i="29" s="1"/>
  <c r="I1534" i="29"/>
  <c r="L1534" i="29" s="1"/>
  <c r="M1534" i="29" s="1"/>
  <c r="O1534" i="29" s="1"/>
  <c r="I1538" i="29"/>
  <c r="L1538" i="29" s="1"/>
  <c r="M1538" i="29" s="1"/>
  <c r="O1538" i="29" s="1"/>
  <c r="I1542" i="29"/>
  <c r="L1542" i="29" s="1"/>
  <c r="M1542" i="29" s="1"/>
  <c r="O1542" i="29" s="1"/>
  <c r="I1546" i="29"/>
  <c r="L1546" i="29" s="1"/>
  <c r="M1546" i="29" s="1"/>
  <c r="O1546" i="29" s="1"/>
  <c r="I1550" i="29"/>
  <c r="L1550" i="29" s="1"/>
  <c r="M1550" i="29" s="1"/>
  <c r="O1550" i="29" s="1"/>
  <c r="I1554" i="29"/>
  <c r="L1554" i="29" s="1"/>
  <c r="M1554" i="29" s="1"/>
  <c r="O1554" i="29" s="1"/>
  <c r="I1558" i="29"/>
  <c r="L1558" i="29" s="1"/>
  <c r="M1558" i="29" s="1"/>
  <c r="O1558" i="29" s="1"/>
  <c r="I1562" i="29"/>
  <c r="L1562" i="29" s="1"/>
  <c r="M1562" i="29" s="1"/>
  <c r="O1562" i="29" s="1"/>
  <c r="I1566" i="29"/>
  <c r="L1566" i="29" s="1"/>
  <c r="M1566" i="29" s="1"/>
  <c r="O1566" i="29" s="1"/>
  <c r="I1570" i="29"/>
  <c r="L1570" i="29" s="1"/>
  <c r="M1570" i="29" s="1"/>
  <c r="O1570" i="29" s="1"/>
  <c r="I1574" i="29"/>
  <c r="L1574" i="29" s="1"/>
  <c r="M1574" i="29" s="1"/>
  <c r="O1574" i="29" s="1"/>
  <c r="I1578" i="29"/>
  <c r="L1578" i="29" s="1"/>
  <c r="M1578" i="29" s="1"/>
  <c r="O1578" i="29" s="1"/>
  <c r="I1582" i="29"/>
  <c r="L1582" i="29" s="1"/>
  <c r="M1582" i="29" s="1"/>
  <c r="O1582" i="29" s="1"/>
  <c r="I1586" i="29"/>
  <c r="L1586" i="29" s="1"/>
  <c r="M1586" i="29" s="1"/>
  <c r="O1586" i="29" s="1"/>
  <c r="I1590" i="29"/>
  <c r="L1590" i="29" s="1"/>
  <c r="M1590" i="29" s="1"/>
  <c r="O1590" i="29" s="1"/>
  <c r="I1594" i="29"/>
  <c r="L1594" i="29" s="1"/>
  <c r="M1594" i="29" s="1"/>
  <c r="O1594" i="29" s="1"/>
  <c r="I1598" i="29"/>
  <c r="L1598" i="29" s="1"/>
  <c r="M1598" i="29" s="1"/>
  <c r="O1598" i="29" s="1"/>
  <c r="I1602" i="29"/>
  <c r="L1602" i="29" s="1"/>
  <c r="M1602" i="29" s="1"/>
  <c r="O1602" i="29" s="1"/>
  <c r="I1606" i="29"/>
  <c r="L1606" i="29" s="1"/>
  <c r="M1606" i="29" s="1"/>
  <c r="O1606" i="29" s="1"/>
  <c r="I1610" i="29"/>
  <c r="L1610" i="29" s="1"/>
  <c r="M1610" i="29" s="1"/>
  <c r="O1610" i="29" s="1"/>
  <c r="I1614" i="29"/>
  <c r="L1614" i="29" s="1"/>
  <c r="M1614" i="29" s="1"/>
  <c r="O1614" i="29" s="1"/>
  <c r="I1321" i="29"/>
  <c r="L1321" i="29" s="1"/>
  <c r="M1321" i="29" s="1"/>
  <c r="O1321" i="29" s="1"/>
  <c r="I1325" i="29"/>
  <c r="L1325" i="29" s="1"/>
  <c r="M1325" i="29" s="1"/>
  <c r="O1325" i="29" s="1"/>
  <c r="I1329" i="29"/>
  <c r="L1329" i="29" s="1"/>
  <c r="M1329" i="29" s="1"/>
  <c r="O1329" i="29" s="1"/>
  <c r="I1333" i="29"/>
  <c r="L1333" i="29" s="1"/>
  <c r="M1333" i="29" s="1"/>
  <c r="O1333" i="29" s="1"/>
  <c r="I1337" i="29"/>
  <c r="L1337" i="29" s="1"/>
  <c r="M1337" i="29" s="1"/>
  <c r="O1337" i="29" s="1"/>
  <c r="I1341" i="29"/>
  <c r="L1341" i="29" s="1"/>
  <c r="M1341" i="29" s="1"/>
  <c r="O1341" i="29" s="1"/>
  <c r="I1345" i="29"/>
  <c r="L1345" i="29" s="1"/>
  <c r="M1345" i="29" s="1"/>
  <c r="O1345" i="29" s="1"/>
  <c r="I1349" i="29"/>
  <c r="L1349" i="29" s="1"/>
  <c r="M1349" i="29" s="1"/>
  <c r="O1349" i="29" s="1"/>
  <c r="I1353" i="29"/>
  <c r="L1353" i="29" s="1"/>
  <c r="M1353" i="29" s="1"/>
  <c r="O1353" i="29" s="1"/>
  <c r="I1357" i="29"/>
  <c r="L1357" i="29" s="1"/>
  <c r="M1357" i="29" s="1"/>
  <c r="O1357" i="29" s="1"/>
  <c r="I1361" i="29"/>
  <c r="L1361" i="29" s="1"/>
  <c r="M1361" i="29" s="1"/>
  <c r="O1361" i="29" s="1"/>
  <c r="I1365" i="29"/>
  <c r="L1365" i="29" s="1"/>
  <c r="M1365" i="29" s="1"/>
  <c r="O1365" i="29" s="1"/>
  <c r="I1369" i="29"/>
  <c r="L1369" i="29" s="1"/>
  <c r="M1369" i="29" s="1"/>
  <c r="O1369" i="29" s="1"/>
  <c r="I1373" i="29"/>
  <c r="L1373" i="29" s="1"/>
  <c r="M1373" i="29" s="1"/>
  <c r="O1373" i="29" s="1"/>
  <c r="I1377" i="29"/>
  <c r="L1377" i="29" s="1"/>
  <c r="M1377" i="29" s="1"/>
  <c r="O1377" i="29" s="1"/>
  <c r="I1381" i="29"/>
  <c r="L1381" i="29" s="1"/>
  <c r="M1381" i="29" s="1"/>
  <c r="O1381" i="29" s="1"/>
  <c r="I1385" i="29"/>
  <c r="L1385" i="29" s="1"/>
  <c r="M1385" i="29" s="1"/>
  <c r="O1385" i="29" s="1"/>
  <c r="I1389" i="29"/>
  <c r="L1389" i="29" s="1"/>
  <c r="M1389" i="29" s="1"/>
  <c r="O1389" i="29" s="1"/>
  <c r="I1393" i="29"/>
  <c r="L1393" i="29" s="1"/>
  <c r="M1393" i="29" s="1"/>
  <c r="O1393" i="29" s="1"/>
  <c r="I1397" i="29"/>
  <c r="L1397" i="29" s="1"/>
  <c r="M1397" i="29" s="1"/>
  <c r="O1397" i="29" s="1"/>
  <c r="I1401" i="29"/>
  <c r="L1401" i="29" s="1"/>
  <c r="M1401" i="29" s="1"/>
  <c r="O1401" i="29" s="1"/>
  <c r="I1405" i="29"/>
  <c r="L1405" i="29" s="1"/>
  <c r="M1405" i="29" s="1"/>
  <c r="O1405" i="29" s="1"/>
  <c r="I1409" i="29"/>
  <c r="L1409" i="29" s="1"/>
  <c r="M1409" i="29" s="1"/>
  <c r="O1409" i="29" s="1"/>
  <c r="I1413" i="29"/>
  <c r="L1413" i="29" s="1"/>
  <c r="M1413" i="29" s="1"/>
  <c r="O1413" i="29" s="1"/>
  <c r="I1417" i="29"/>
  <c r="L1417" i="29" s="1"/>
  <c r="M1417" i="29" s="1"/>
  <c r="O1417" i="29" s="1"/>
  <c r="I1421" i="29"/>
  <c r="L1421" i="29" s="1"/>
  <c r="M1421" i="29" s="1"/>
  <c r="O1421" i="29" s="1"/>
  <c r="I1425" i="29"/>
  <c r="L1425" i="29" s="1"/>
  <c r="M1425" i="29" s="1"/>
  <c r="O1425" i="29" s="1"/>
  <c r="I1429" i="29"/>
  <c r="L1429" i="29" s="1"/>
  <c r="M1429" i="29" s="1"/>
  <c r="O1429" i="29" s="1"/>
  <c r="I1433" i="29"/>
  <c r="L1433" i="29" s="1"/>
  <c r="M1433" i="29" s="1"/>
  <c r="O1433" i="29" s="1"/>
  <c r="I1437" i="29"/>
  <c r="L1437" i="29" s="1"/>
  <c r="M1437" i="29" s="1"/>
  <c r="O1437" i="29" s="1"/>
  <c r="I1441" i="29"/>
  <c r="L1441" i="29" s="1"/>
  <c r="M1441" i="29" s="1"/>
  <c r="O1441" i="29" s="1"/>
  <c r="I1445" i="29"/>
  <c r="L1445" i="29" s="1"/>
  <c r="M1445" i="29" s="1"/>
  <c r="O1445" i="29" s="1"/>
  <c r="I1449" i="29"/>
  <c r="L1449" i="29" s="1"/>
  <c r="M1449" i="29" s="1"/>
  <c r="O1449" i="29" s="1"/>
  <c r="I1453" i="29"/>
  <c r="L1453" i="29" s="1"/>
  <c r="M1453" i="29" s="1"/>
  <c r="O1453" i="29" s="1"/>
  <c r="I1457" i="29"/>
  <c r="L1457" i="29" s="1"/>
  <c r="M1457" i="29" s="1"/>
  <c r="O1457" i="29" s="1"/>
  <c r="I1461" i="29"/>
  <c r="L1461" i="29" s="1"/>
  <c r="M1461" i="29" s="1"/>
  <c r="O1461" i="29" s="1"/>
  <c r="I1465" i="29"/>
  <c r="L1465" i="29" s="1"/>
  <c r="M1465" i="29" s="1"/>
  <c r="O1465" i="29" s="1"/>
  <c r="I1469" i="29"/>
  <c r="L1469" i="29" s="1"/>
  <c r="M1469" i="29" s="1"/>
  <c r="O1469" i="29" s="1"/>
  <c r="I1473" i="29"/>
  <c r="L1473" i="29" s="1"/>
  <c r="M1473" i="29" s="1"/>
  <c r="O1473" i="29" s="1"/>
  <c r="I1477" i="29"/>
  <c r="L1477" i="29" s="1"/>
  <c r="M1477" i="29" s="1"/>
  <c r="O1477" i="29" s="1"/>
  <c r="I1481" i="29"/>
  <c r="L1481" i="29" s="1"/>
  <c r="M1481" i="29" s="1"/>
  <c r="O1481" i="29" s="1"/>
  <c r="I1485" i="29"/>
  <c r="L1485" i="29" s="1"/>
  <c r="M1485" i="29" s="1"/>
  <c r="O1485" i="29" s="1"/>
  <c r="I1489" i="29"/>
  <c r="L1489" i="29" s="1"/>
  <c r="M1489" i="29" s="1"/>
  <c r="O1489" i="29" s="1"/>
  <c r="I1493" i="29"/>
  <c r="L1493" i="29" s="1"/>
  <c r="M1493" i="29" s="1"/>
  <c r="O1493" i="29" s="1"/>
  <c r="I1497" i="29"/>
  <c r="L1497" i="29" s="1"/>
  <c r="M1497" i="29" s="1"/>
  <c r="O1497" i="29" s="1"/>
  <c r="I1501" i="29"/>
  <c r="L1501" i="29" s="1"/>
  <c r="M1501" i="29" s="1"/>
  <c r="O1501" i="29" s="1"/>
  <c r="I1505" i="29"/>
  <c r="L1505" i="29" s="1"/>
  <c r="M1505" i="29" s="1"/>
  <c r="O1505" i="29" s="1"/>
  <c r="I1509" i="29"/>
  <c r="L1509" i="29" s="1"/>
  <c r="M1509" i="29" s="1"/>
  <c r="O1509" i="29" s="1"/>
  <c r="I1513" i="29"/>
  <c r="L1513" i="29" s="1"/>
  <c r="M1513" i="29" s="1"/>
  <c r="O1513" i="29" s="1"/>
  <c r="I1517" i="29"/>
  <c r="L1517" i="29" s="1"/>
  <c r="M1517" i="29" s="1"/>
  <c r="O1517" i="29" s="1"/>
  <c r="I1521" i="29"/>
  <c r="L1521" i="29" s="1"/>
  <c r="M1521" i="29" s="1"/>
  <c r="O1521" i="29" s="1"/>
  <c r="I1525" i="29"/>
  <c r="L1525" i="29" s="1"/>
  <c r="M1525" i="29" s="1"/>
  <c r="O1525" i="29" s="1"/>
  <c r="I1529" i="29"/>
  <c r="L1529" i="29" s="1"/>
  <c r="M1529" i="29" s="1"/>
  <c r="O1529" i="29" s="1"/>
  <c r="I1533" i="29"/>
  <c r="L1533" i="29" s="1"/>
  <c r="M1533" i="29" s="1"/>
  <c r="O1533" i="29" s="1"/>
  <c r="I1537" i="29"/>
  <c r="L1537" i="29" s="1"/>
  <c r="M1537" i="29" s="1"/>
  <c r="O1537" i="29" s="1"/>
  <c r="I1541" i="29"/>
  <c r="L1541" i="29" s="1"/>
  <c r="M1541" i="29" s="1"/>
  <c r="O1541" i="29" s="1"/>
  <c r="I1545" i="29"/>
  <c r="L1545" i="29" s="1"/>
  <c r="M1545" i="29" s="1"/>
  <c r="O1545" i="29" s="1"/>
  <c r="I1549" i="29"/>
  <c r="L1549" i="29" s="1"/>
  <c r="M1549" i="29" s="1"/>
  <c r="O1549" i="29" s="1"/>
  <c r="I1553" i="29"/>
  <c r="L1553" i="29" s="1"/>
  <c r="M1553" i="29" s="1"/>
  <c r="O1553" i="29" s="1"/>
  <c r="I1557" i="29"/>
  <c r="L1557" i="29" s="1"/>
  <c r="M1557" i="29" s="1"/>
  <c r="O1557" i="29" s="1"/>
  <c r="I1561" i="29"/>
  <c r="L1561" i="29" s="1"/>
  <c r="M1561" i="29" s="1"/>
  <c r="O1561" i="29" s="1"/>
  <c r="I1565" i="29"/>
  <c r="L1565" i="29" s="1"/>
  <c r="M1565" i="29" s="1"/>
  <c r="O1565" i="29" s="1"/>
  <c r="I1569" i="29"/>
  <c r="L1569" i="29" s="1"/>
  <c r="M1569" i="29" s="1"/>
  <c r="O1569" i="29" s="1"/>
  <c r="I1573" i="29"/>
  <c r="L1573" i="29" s="1"/>
  <c r="M1573" i="29" s="1"/>
  <c r="O1573" i="29" s="1"/>
  <c r="I1577" i="29"/>
  <c r="L1577" i="29" s="1"/>
  <c r="M1577" i="29" s="1"/>
  <c r="O1577" i="29" s="1"/>
  <c r="I1581" i="29"/>
  <c r="L1581" i="29" s="1"/>
  <c r="M1581" i="29" s="1"/>
  <c r="O1581" i="29" s="1"/>
  <c r="I1585" i="29"/>
  <c r="L1585" i="29" s="1"/>
  <c r="M1585" i="29" s="1"/>
  <c r="O1585" i="29" s="1"/>
  <c r="I1589" i="29"/>
  <c r="L1589" i="29" s="1"/>
  <c r="M1589" i="29" s="1"/>
  <c r="O1589" i="29" s="1"/>
  <c r="I1593" i="29"/>
  <c r="L1593" i="29" s="1"/>
  <c r="M1593" i="29" s="1"/>
  <c r="O1593" i="29" s="1"/>
  <c r="I1597" i="29"/>
  <c r="L1597" i="29" s="1"/>
  <c r="M1597" i="29" s="1"/>
  <c r="O1597" i="29" s="1"/>
  <c r="I1601" i="29"/>
  <c r="L1601" i="29" s="1"/>
  <c r="M1601" i="29" s="1"/>
  <c r="O1601" i="29" s="1"/>
  <c r="I1605" i="29"/>
  <c r="L1605" i="29" s="1"/>
  <c r="M1605" i="29" s="1"/>
  <c r="O1605" i="29" s="1"/>
  <c r="I1609" i="29"/>
  <c r="L1609" i="29" s="1"/>
  <c r="M1609" i="29" s="1"/>
  <c r="O1609" i="29" s="1"/>
  <c r="I1613" i="29"/>
  <c r="L1613" i="29" s="1"/>
  <c r="M1613" i="29" s="1"/>
  <c r="O1613" i="29" s="1"/>
  <c r="O1317" i="29"/>
  <c r="I1320" i="29"/>
  <c r="L1320" i="29" s="1"/>
  <c r="M1320" i="29" s="1"/>
  <c r="O1320" i="29" s="1"/>
  <c r="I1324" i="29"/>
  <c r="L1324" i="29" s="1"/>
  <c r="M1324" i="29" s="1"/>
  <c r="O1324" i="29" s="1"/>
  <c r="I1328" i="29"/>
  <c r="L1328" i="29" s="1"/>
  <c r="M1328" i="29" s="1"/>
  <c r="O1328" i="29" s="1"/>
  <c r="I1332" i="29"/>
  <c r="L1332" i="29" s="1"/>
  <c r="M1332" i="29" s="1"/>
  <c r="O1332" i="29" s="1"/>
  <c r="I1336" i="29"/>
  <c r="L1336" i="29" s="1"/>
  <c r="M1336" i="29" s="1"/>
  <c r="O1336" i="29" s="1"/>
  <c r="I1340" i="29"/>
  <c r="L1340" i="29" s="1"/>
  <c r="M1340" i="29" s="1"/>
  <c r="O1340" i="29" s="1"/>
  <c r="I1344" i="29"/>
  <c r="L1344" i="29" s="1"/>
  <c r="M1344" i="29" s="1"/>
  <c r="O1344" i="29" s="1"/>
  <c r="I1348" i="29"/>
  <c r="L1348" i="29" s="1"/>
  <c r="M1348" i="29" s="1"/>
  <c r="O1348" i="29" s="1"/>
  <c r="I1352" i="29"/>
  <c r="L1352" i="29" s="1"/>
  <c r="M1352" i="29" s="1"/>
  <c r="O1352" i="29" s="1"/>
  <c r="I1356" i="29"/>
  <c r="L1356" i="29" s="1"/>
  <c r="M1356" i="29" s="1"/>
  <c r="O1356" i="29" s="1"/>
  <c r="I1360" i="29"/>
  <c r="L1360" i="29" s="1"/>
  <c r="M1360" i="29" s="1"/>
  <c r="O1360" i="29" s="1"/>
  <c r="I1364" i="29"/>
  <c r="L1364" i="29" s="1"/>
  <c r="M1364" i="29" s="1"/>
  <c r="O1364" i="29" s="1"/>
  <c r="I1368" i="29"/>
  <c r="L1368" i="29" s="1"/>
  <c r="M1368" i="29" s="1"/>
  <c r="O1368" i="29" s="1"/>
  <c r="I1372" i="29"/>
  <c r="L1372" i="29" s="1"/>
  <c r="M1372" i="29" s="1"/>
  <c r="O1372" i="29" s="1"/>
  <c r="I1376" i="29"/>
  <c r="L1376" i="29" s="1"/>
  <c r="M1376" i="29" s="1"/>
  <c r="O1376" i="29" s="1"/>
  <c r="I1380" i="29"/>
  <c r="L1380" i="29" s="1"/>
  <c r="M1380" i="29" s="1"/>
  <c r="O1380" i="29" s="1"/>
  <c r="I1384" i="29"/>
  <c r="L1384" i="29" s="1"/>
  <c r="M1384" i="29" s="1"/>
  <c r="O1384" i="29" s="1"/>
  <c r="I1388" i="29"/>
  <c r="L1388" i="29" s="1"/>
  <c r="M1388" i="29" s="1"/>
  <c r="O1388" i="29" s="1"/>
  <c r="I1392" i="29"/>
  <c r="L1392" i="29" s="1"/>
  <c r="M1392" i="29" s="1"/>
  <c r="O1392" i="29" s="1"/>
  <c r="I1396" i="29"/>
  <c r="L1396" i="29" s="1"/>
  <c r="M1396" i="29" s="1"/>
  <c r="O1396" i="29" s="1"/>
  <c r="I1400" i="29"/>
  <c r="L1400" i="29" s="1"/>
  <c r="M1400" i="29" s="1"/>
  <c r="O1400" i="29" s="1"/>
  <c r="I1404" i="29"/>
  <c r="L1404" i="29" s="1"/>
  <c r="M1404" i="29" s="1"/>
  <c r="O1404" i="29" s="1"/>
  <c r="I1408" i="29"/>
  <c r="L1408" i="29" s="1"/>
  <c r="M1408" i="29" s="1"/>
  <c r="O1408" i="29" s="1"/>
  <c r="I1412" i="29"/>
  <c r="L1412" i="29" s="1"/>
  <c r="M1412" i="29" s="1"/>
  <c r="O1412" i="29" s="1"/>
  <c r="I1416" i="29"/>
  <c r="L1416" i="29" s="1"/>
  <c r="M1416" i="29" s="1"/>
  <c r="O1416" i="29" s="1"/>
  <c r="I1420" i="29"/>
  <c r="L1420" i="29" s="1"/>
  <c r="M1420" i="29" s="1"/>
  <c r="O1420" i="29" s="1"/>
  <c r="I1424" i="29"/>
  <c r="L1424" i="29" s="1"/>
  <c r="M1424" i="29" s="1"/>
  <c r="O1424" i="29" s="1"/>
  <c r="I1428" i="29"/>
  <c r="L1428" i="29" s="1"/>
  <c r="M1428" i="29" s="1"/>
  <c r="O1428" i="29" s="1"/>
  <c r="I1432" i="29"/>
  <c r="L1432" i="29" s="1"/>
  <c r="M1432" i="29" s="1"/>
  <c r="O1432" i="29" s="1"/>
  <c r="I1436" i="29"/>
  <c r="L1436" i="29" s="1"/>
  <c r="M1436" i="29" s="1"/>
  <c r="O1436" i="29" s="1"/>
  <c r="I1440" i="29"/>
  <c r="L1440" i="29" s="1"/>
  <c r="M1440" i="29" s="1"/>
  <c r="O1440" i="29" s="1"/>
  <c r="I1444" i="29"/>
  <c r="L1444" i="29" s="1"/>
  <c r="M1444" i="29" s="1"/>
  <c r="O1444" i="29" s="1"/>
  <c r="I1448" i="29"/>
  <c r="L1448" i="29" s="1"/>
  <c r="M1448" i="29" s="1"/>
  <c r="O1448" i="29" s="1"/>
  <c r="I1452" i="29"/>
  <c r="L1452" i="29" s="1"/>
  <c r="M1452" i="29" s="1"/>
  <c r="O1452" i="29" s="1"/>
  <c r="I1456" i="29"/>
  <c r="L1456" i="29" s="1"/>
  <c r="M1456" i="29" s="1"/>
  <c r="O1456" i="29" s="1"/>
  <c r="I1460" i="29"/>
  <c r="L1460" i="29" s="1"/>
  <c r="M1460" i="29" s="1"/>
  <c r="O1460" i="29" s="1"/>
  <c r="I1464" i="29"/>
  <c r="L1464" i="29" s="1"/>
  <c r="M1464" i="29" s="1"/>
  <c r="O1464" i="29" s="1"/>
  <c r="I1468" i="29"/>
  <c r="L1468" i="29" s="1"/>
  <c r="M1468" i="29" s="1"/>
  <c r="O1468" i="29" s="1"/>
  <c r="I1472" i="29"/>
  <c r="L1472" i="29" s="1"/>
  <c r="M1472" i="29" s="1"/>
  <c r="O1472" i="29" s="1"/>
  <c r="I1476" i="29"/>
  <c r="L1476" i="29" s="1"/>
  <c r="M1476" i="29" s="1"/>
  <c r="O1476" i="29" s="1"/>
  <c r="I1480" i="29"/>
  <c r="L1480" i="29" s="1"/>
  <c r="M1480" i="29" s="1"/>
  <c r="O1480" i="29" s="1"/>
  <c r="I1484" i="29"/>
  <c r="L1484" i="29" s="1"/>
  <c r="M1484" i="29" s="1"/>
  <c r="O1484" i="29" s="1"/>
  <c r="I1488" i="29"/>
  <c r="L1488" i="29" s="1"/>
  <c r="M1488" i="29" s="1"/>
  <c r="O1488" i="29" s="1"/>
  <c r="I1492" i="29"/>
  <c r="L1492" i="29" s="1"/>
  <c r="M1492" i="29" s="1"/>
  <c r="O1492" i="29" s="1"/>
  <c r="I1496" i="29"/>
  <c r="L1496" i="29" s="1"/>
  <c r="M1496" i="29" s="1"/>
  <c r="O1496" i="29" s="1"/>
  <c r="I1500" i="29"/>
  <c r="L1500" i="29" s="1"/>
  <c r="M1500" i="29" s="1"/>
  <c r="O1500" i="29" s="1"/>
  <c r="I1504" i="29"/>
  <c r="L1504" i="29" s="1"/>
  <c r="M1504" i="29" s="1"/>
  <c r="O1504" i="29" s="1"/>
  <c r="I1508" i="29"/>
  <c r="L1508" i="29" s="1"/>
  <c r="M1508" i="29" s="1"/>
  <c r="O1508" i="29" s="1"/>
  <c r="I1512" i="29"/>
  <c r="L1512" i="29" s="1"/>
  <c r="M1512" i="29" s="1"/>
  <c r="O1512" i="29" s="1"/>
  <c r="I1516" i="29"/>
  <c r="L1516" i="29" s="1"/>
  <c r="M1516" i="29" s="1"/>
  <c r="O1516" i="29" s="1"/>
  <c r="I1520" i="29"/>
  <c r="L1520" i="29" s="1"/>
  <c r="M1520" i="29" s="1"/>
  <c r="O1520" i="29" s="1"/>
  <c r="I1524" i="29"/>
  <c r="L1524" i="29" s="1"/>
  <c r="M1524" i="29" s="1"/>
  <c r="O1524" i="29" s="1"/>
  <c r="I1528" i="29"/>
  <c r="L1528" i="29" s="1"/>
  <c r="M1528" i="29" s="1"/>
  <c r="O1528" i="29" s="1"/>
  <c r="I1532" i="29"/>
  <c r="L1532" i="29" s="1"/>
  <c r="M1532" i="29" s="1"/>
  <c r="O1532" i="29" s="1"/>
  <c r="I1536" i="29"/>
  <c r="L1536" i="29" s="1"/>
  <c r="M1536" i="29" s="1"/>
  <c r="O1536" i="29" s="1"/>
  <c r="I1540" i="29"/>
  <c r="L1540" i="29" s="1"/>
  <c r="M1540" i="29" s="1"/>
  <c r="O1540" i="29" s="1"/>
  <c r="I1544" i="29"/>
  <c r="L1544" i="29" s="1"/>
  <c r="M1544" i="29" s="1"/>
  <c r="O1544" i="29" s="1"/>
  <c r="I1548" i="29"/>
  <c r="L1548" i="29" s="1"/>
  <c r="M1548" i="29" s="1"/>
  <c r="O1548" i="29" s="1"/>
  <c r="I1552" i="29"/>
  <c r="L1552" i="29" s="1"/>
  <c r="M1552" i="29" s="1"/>
  <c r="O1552" i="29" s="1"/>
  <c r="I1556" i="29"/>
  <c r="L1556" i="29" s="1"/>
  <c r="M1556" i="29" s="1"/>
  <c r="O1556" i="29" s="1"/>
  <c r="I1560" i="29"/>
  <c r="L1560" i="29" s="1"/>
  <c r="M1560" i="29" s="1"/>
  <c r="O1560" i="29" s="1"/>
  <c r="I1564" i="29"/>
  <c r="L1564" i="29" s="1"/>
  <c r="M1564" i="29" s="1"/>
  <c r="O1564" i="29" s="1"/>
  <c r="I1568" i="29"/>
  <c r="L1568" i="29" s="1"/>
  <c r="M1568" i="29" s="1"/>
  <c r="O1568" i="29" s="1"/>
  <c r="I1572" i="29"/>
  <c r="L1572" i="29" s="1"/>
  <c r="M1572" i="29" s="1"/>
  <c r="O1572" i="29" s="1"/>
  <c r="I1576" i="29"/>
  <c r="L1576" i="29" s="1"/>
  <c r="M1576" i="29" s="1"/>
  <c r="O1576" i="29" s="1"/>
  <c r="I1580" i="29"/>
  <c r="L1580" i="29" s="1"/>
  <c r="M1580" i="29" s="1"/>
  <c r="O1580" i="29" s="1"/>
  <c r="I1584" i="29"/>
  <c r="L1584" i="29" s="1"/>
  <c r="M1584" i="29" s="1"/>
  <c r="O1584" i="29" s="1"/>
  <c r="I1588" i="29"/>
  <c r="L1588" i="29" s="1"/>
  <c r="M1588" i="29" s="1"/>
  <c r="O1588" i="29" s="1"/>
  <c r="I1592" i="29"/>
  <c r="L1592" i="29" s="1"/>
  <c r="M1592" i="29" s="1"/>
  <c r="O1592" i="29" s="1"/>
  <c r="I1596" i="29"/>
  <c r="L1596" i="29" s="1"/>
  <c r="M1596" i="29" s="1"/>
  <c r="O1596" i="29" s="1"/>
  <c r="I1600" i="29"/>
  <c r="L1600" i="29" s="1"/>
  <c r="M1600" i="29" s="1"/>
  <c r="O1600" i="29" s="1"/>
  <c r="I1604" i="29"/>
  <c r="L1604" i="29" s="1"/>
  <c r="M1604" i="29" s="1"/>
  <c r="O1604" i="29" s="1"/>
  <c r="I1608" i="29"/>
  <c r="L1608" i="29" s="1"/>
  <c r="M1608" i="29" s="1"/>
  <c r="O1608" i="29" s="1"/>
  <c r="I1612" i="29"/>
  <c r="L1612" i="29" s="1"/>
  <c r="M1612" i="29" s="1"/>
  <c r="O1612" i="29" s="1"/>
  <c r="I1616" i="29"/>
  <c r="L1616" i="29" s="1"/>
  <c r="M1616" i="29" s="1"/>
  <c r="O1616" i="29" s="1"/>
  <c r="L1313" i="31"/>
  <c r="M1313" i="31" s="1"/>
  <c r="D1326" i="31" s="1"/>
  <c r="D1327" i="31" s="1"/>
  <c r="J1313" i="31"/>
  <c r="I1381" i="31"/>
  <c r="L1381" i="31" s="1"/>
  <c r="M1381" i="31" s="1"/>
  <c r="O1381" i="31" s="1"/>
  <c r="I1318" i="31"/>
  <c r="L1318" i="31" s="1"/>
  <c r="M1318" i="31" s="1"/>
  <c r="O1318" i="31" s="1"/>
  <c r="I1322" i="31"/>
  <c r="L1322" i="31" s="1"/>
  <c r="M1322" i="31" s="1"/>
  <c r="O1322" i="31" s="1"/>
  <c r="I1326" i="31"/>
  <c r="L1326" i="31" s="1"/>
  <c r="M1326" i="31" s="1"/>
  <c r="O1326" i="31" s="1"/>
  <c r="I1330" i="31"/>
  <c r="L1330" i="31" s="1"/>
  <c r="M1330" i="31" s="1"/>
  <c r="O1330" i="31" s="1"/>
  <c r="I1334" i="31"/>
  <c r="L1334" i="31" s="1"/>
  <c r="M1334" i="31" s="1"/>
  <c r="O1334" i="31" s="1"/>
  <c r="I1338" i="31"/>
  <c r="L1338" i="31" s="1"/>
  <c r="M1338" i="31" s="1"/>
  <c r="O1338" i="31" s="1"/>
  <c r="I1342" i="31"/>
  <c r="L1342" i="31" s="1"/>
  <c r="M1342" i="31" s="1"/>
  <c r="O1342" i="31" s="1"/>
  <c r="I1346" i="31"/>
  <c r="L1346" i="31" s="1"/>
  <c r="M1346" i="31" s="1"/>
  <c r="O1346" i="31" s="1"/>
  <c r="I1350" i="31"/>
  <c r="L1350" i="31" s="1"/>
  <c r="M1350" i="31" s="1"/>
  <c r="O1350" i="31" s="1"/>
  <c r="I1354" i="31"/>
  <c r="L1354" i="31" s="1"/>
  <c r="M1354" i="31" s="1"/>
  <c r="O1354" i="31" s="1"/>
  <c r="I1358" i="31"/>
  <c r="L1358" i="31" s="1"/>
  <c r="M1358" i="31" s="1"/>
  <c r="O1358" i="31" s="1"/>
  <c r="I1362" i="31"/>
  <c r="L1362" i="31" s="1"/>
  <c r="M1362" i="31" s="1"/>
  <c r="O1362" i="31" s="1"/>
  <c r="I1366" i="31"/>
  <c r="L1366" i="31" s="1"/>
  <c r="M1366" i="31" s="1"/>
  <c r="O1366" i="31" s="1"/>
  <c r="I1370" i="31"/>
  <c r="L1370" i="31" s="1"/>
  <c r="M1370" i="31" s="1"/>
  <c r="O1370" i="31" s="1"/>
  <c r="I1374" i="31"/>
  <c r="L1374" i="31" s="1"/>
  <c r="M1374" i="31" s="1"/>
  <c r="O1374" i="31" s="1"/>
  <c r="I1378" i="31"/>
  <c r="L1378" i="31" s="1"/>
  <c r="M1378" i="31" s="1"/>
  <c r="O1378" i="31" s="1"/>
  <c r="I1383" i="31"/>
  <c r="L1383" i="31" s="1"/>
  <c r="M1383" i="31" s="1"/>
  <c r="O1383" i="31" s="1"/>
  <c r="I1387" i="31"/>
  <c r="L1387" i="31" s="1"/>
  <c r="M1387" i="31" s="1"/>
  <c r="O1387" i="31" s="1"/>
  <c r="I1391" i="31"/>
  <c r="L1391" i="31" s="1"/>
  <c r="M1391" i="31" s="1"/>
  <c r="O1391" i="31" s="1"/>
  <c r="I1395" i="31"/>
  <c r="L1395" i="31" s="1"/>
  <c r="M1395" i="31" s="1"/>
  <c r="O1395" i="31" s="1"/>
  <c r="I1399" i="31"/>
  <c r="L1399" i="31" s="1"/>
  <c r="M1399" i="31" s="1"/>
  <c r="O1399" i="31" s="1"/>
  <c r="I1403" i="31"/>
  <c r="L1403" i="31" s="1"/>
  <c r="M1403" i="31" s="1"/>
  <c r="O1403" i="31" s="1"/>
  <c r="I1407" i="31"/>
  <c r="L1407" i="31" s="1"/>
  <c r="M1407" i="31" s="1"/>
  <c r="O1407" i="31" s="1"/>
  <c r="I1411" i="31"/>
  <c r="L1411" i="31" s="1"/>
  <c r="M1411" i="31" s="1"/>
  <c r="O1411" i="31" s="1"/>
  <c r="I1415" i="31"/>
  <c r="L1415" i="31" s="1"/>
  <c r="M1415" i="31" s="1"/>
  <c r="O1415" i="31" s="1"/>
  <c r="I1419" i="31"/>
  <c r="L1419" i="31" s="1"/>
  <c r="M1419" i="31" s="1"/>
  <c r="O1419" i="31" s="1"/>
  <c r="I1423" i="31"/>
  <c r="L1423" i="31" s="1"/>
  <c r="M1423" i="31" s="1"/>
  <c r="O1423" i="31" s="1"/>
  <c r="I1427" i="31"/>
  <c r="L1427" i="31" s="1"/>
  <c r="M1427" i="31" s="1"/>
  <c r="O1427" i="31" s="1"/>
  <c r="I1431" i="31"/>
  <c r="L1431" i="31" s="1"/>
  <c r="M1431" i="31" s="1"/>
  <c r="O1431" i="31" s="1"/>
  <c r="I1435" i="31"/>
  <c r="L1435" i="31" s="1"/>
  <c r="M1435" i="31" s="1"/>
  <c r="O1435" i="31" s="1"/>
  <c r="I1439" i="31"/>
  <c r="L1439" i="31" s="1"/>
  <c r="M1439" i="31" s="1"/>
  <c r="O1439" i="31" s="1"/>
  <c r="I1443" i="31"/>
  <c r="L1443" i="31" s="1"/>
  <c r="M1443" i="31" s="1"/>
  <c r="O1443" i="31" s="1"/>
  <c r="I1447" i="31"/>
  <c r="L1447" i="31" s="1"/>
  <c r="M1447" i="31" s="1"/>
  <c r="O1447" i="31" s="1"/>
  <c r="I1451" i="31"/>
  <c r="L1451" i="31" s="1"/>
  <c r="M1451" i="31" s="1"/>
  <c r="O1451" i="31" s="1"/>
  <c r="I1455" i="31"/>
  <c r="L1455" i="31" s="1"/>
  <c r="M1455" i="31" s="1"/>
  <c r="O1455" i="31" s="1"/>
  <c r="I1459" i="31"/>
  <c r="L1459" i="31" s="1"/>
  <c r="M1459" i="31" s="1"/>
  <c r="O1459" i="31" s="1"/>
  <c r="I1463" i="31"/>
  <c r="L1463" i="31" s="1"/>
  <c r="M1463" i="31" s="1"/>
  <c r="O1463" i="31" s="1"/>
  <c r="I1467" i="31"/>
  <c r="L1467" i="31" s="1"/>
  <c r="M1467" i="31" s="1"/>
  <c r="O1467" i="31" s="1"/>
  <c r="I1471" i="31"/>
  <c r="L1471" i="31" s="1"/>
  <c r="M1471" i="31" s="1"/>
  <c r="O1471" i="31" s="1"/>
  <c r="I1475" i="31"/>
  <c r="L1475" i="31" s="1"/>
  <c r="M1475" i="31" s="1"/>
  <c r="O1475" i="31" s="1"/>
  <c r="I1479" i="31"/>
  <c r="L1479" i="31" s="1"/>
  <c r="M1479" i="31" s="1"/>
  <c r="O1479" i="31" s="1"/>
  <c r="I1483" i="31"/>
  <c r="L1483" i="31" s="1"/>
  <c r="M1483" i="31" s="1"/>
  <c r="O1483" i="31" s="1"/>
  <c r="I1487" i="31"/>
  <c r="L1487" i="31" s="1"/>
  <c r="M1487" i="31" s="1"/>
  <c r="O1487" i="31" s="1"/>
  <c r="I1491" i="31"/>
  <c r="L1491" i="31" s="1"/>
  <c r="M1491" i="31" s="1"/>
  <c r="O1491" i="31" s="1"/>
  <c r="I1495" i="31"/>
  <c r="L1495" i="31" s="1"/>
  <c r="M1495" i="31" s="1"/>
  <c r="O1495" i="31" s="1"/>
  <c r="I1499" i="31"/>
  <c r="L1499" i="31" s="1"/>
  <c r="M1499" i="31" s="1"/>
  <c r="O1499" i="31" s="1"/>
  <c r="I1503" i="31"/>
  <c r="L1503" i="31" s="1"/>
  <c r="M1503" i="31" s="1"/>
  <c r="O1503" i="31" s="1"/>
  <c r="I1507" i="31"/>
  <c r="L1507" i="31" s="1"/>
  <c r="M1507" i="31" s="1"/>
  <c r="O1507" i="31" s="1"/>
  <c r="I1511" i="31"/>
  <c r="L1511" i="31" s="1"/>
  <c r="M1511" i="31" s="1"/>
  <c r="O1511" i="31" s="1"/>
  <c r="I1515" i="31"/>
  <c r="L1515" i="31" s="1"/>
  <c r="M1515" i="31" s="1"/>
  <c r="O1515" i="31" s="1"/>
  <c r="I1519" i="31"/>
  <c r="L1519" i="31" s="1"/>
  <c r="M1519" i="31" s="1"/>
  <c r="O1519" i="31" s="1"/>
  <c r="I1523" i="31"/>
  <c r="L1523" i="31" s="1"/>
  <c r="M1523" i="31" s="1"/>
  <c r="O1523" i="31" s="1"/>
  <c r="I1527" i="31"/>
  <c r="L1527" i="31" s="1"/>
  <c r="M1527" i="31" s="1"/>
  <c r="O1527" i="31" s="1"/>
  <c r="I1531" i="31"/>
  <c r="L1531" i="31" s="1"/>
  <c r="M1531" i="31" s="1"/>
  <c r="O1531" i="31" s="1"/>
  <c r="I1535" i="31"/>
  <c r="L1535" i="31" s="1"/>
  <c r="M1535" i="31" s="1"/>
  <c r="O1535" i="31" s="1"/>
  <c r="I1539" i="31"/>
  <c r="L1539" i="31" s="1"/>
  <c r="M1539" i="31" s="1"/>
  <c r="O1539" i="31" s="1"/>
  <c r="I1543" i="31"/>
  <c r="L1543" i="31" s="1"/>
  <c r="M1543" i="31" s="1"/>
  <c r="O1543" i="31" s="1"/>
  <c r="I1547" i="31"/>
  <c r="L1547" i="31" s="1"/>
  <c r="M1547" i="31" s="1"/>
  <c r="O1547" i="31" s="1"/>
  <c r="I1551" i="31"/>
  <c r="L1551" i="31" s="1"/>
  <c r="M1551" i="31" s="1"/>
  <c r="O1551" i="31" s="1"/>
  <c r="I1555" i="31"/>
  <c r="L1555" i="31" s="1"/>
  <c r="M1555" i="31" s="1"/>
  <c r="O1555" i="31" s="1"/>
  <c r="I1559" i="31"/>
  <c r="L1559" i="31" s="1"/>
  <c r="M1559" i="31" s="1"/>
  <c r="O1559" i="31" s="1"/>
  <c r="I1563" i="31"/>
  <c r="L1563" i="31" s="1"/>
  <c r="M1563" i="31" s="1"/>
  <c r="O1563" i="31" s="1"/>
  <c r="I1567" i="31"/>
  <c r="L1567" i="31" s="1"/>
  <c r="M1567" i="31" s="1"/>
  <c r="O1567" i="31" s="1"/>
  <c r="I1571" i="31"/>
  <c r="L1571" i="31" s="1"/>
  <c r="M1571" i="31" s="1"/>
  <c r="O1571" i="31" s="1"/>
  <c r="I1575" i="31"/>
  <c r="L1575" i="31" s="1"/>
  <c r="M1575" i="31" s="1"/>
  <c r="O1575" i="31" s="1"/>
  <c r="I1579" i="31"/>
  <c r="L1579" i="31" s="1"/>
  <c r="M1579" i="31" s="1"/>
  <c r="O1579" i="31" s="1"/>
  <c r="I1583" i="31"/>
  <c r="L1583" i="31" s="1"/>
  <c r="M1583" i="31" s="1"/>
  <c r="O1583" i="31" s="1"/>
  <c r="I1587" i="31"/>
  <c r="L1587" i="31" s="1"/>
  <c r="M1587" i="31" s="1"/>
  <c r="O1587" i="31" s="1"/>
  <c r="I1591" i="31"/>
  <c r="L1591" i="31" s="1"/>
  <c r="M1591" i="31" s="1"/>
  <c r="O1591" i="31" s="1"/>
  <c r="I1595" i="31"/>
  <c r="L1595" i="31" s="1"/>
  <c r="M1595" i="31" s="1"/>
  <c r="O1595" i="31" s="1"/>
  <c r="I1599" i="31"/>
  <c r="L1599" i="31" s="1"/>
  <c r="M1599" i="31" s="1"/>
  <c r="O1599" i="31" s="1"/>
  <c r="I1603" i="31"/>
  <c r="L1603" i="31" s="1"/>
  <c r="M1603" i="31" s="1"/>
  <c r="O1603" i="31" s="1"/>
  <c r="I1607" i="31"/>
  <c r="L1607" i="31" s="1"/>
  <c r="M1607" i="31" s="1"/>
  <c r="O1607" i="31" s="1"/>
  <c r="I1611" i="31"/>
  <c r="L1611" i="31" s="1"/>
  <c r="M1611" i="31" s="1"/>
  <c r="O1611" i="31" s="1"/>
  <c r="I1317" i="31"/>
  <c r="L1317" i="31" s="1"/>
  <c r="M1317" i="31" s="1"/>
  <c r="O1317" i="31" s="1"/>
  <c r="I1321" i="31"/>
  <c r="L1321" i="31" s="1"/>
  <c r="M1321" i="31" s="1"/>
  <c r="O1321" i="31" s="1"/>
  <c r="I1325" i="31"/>
  <c r="L1325" i="31" s="1"/>
  <c r="M1325" i="31" s="1"/>
  <c r="O1325" i="31" s="1"/>
  <c r="I1329" i="31"/>
  <c r="L1329" i="31" s="1"/>
  <c r="M1329" i="31" s="1"/>
  <c r="O1329" i="31" s="1"/>
  <c r="I1333" i="31"/>
  <c r="L1333" i="31" s="1"/>
  <c r="M1333" i="31" s="1"/>
  <c r="O1333" i="31" s="1"/>
  <c r="I1337" i="31"/>
  <c r="L1337" i="31" s="1"/>
  <c r="M1337" i="31" s="1"/>
  <c r="O1337" i="31" s="1"/>
  <c r="I1341" i="31"/>
  <c r="L1341" i="31" s="1"/>
  <c r="M1341" i="31" s="1"/>
  <c r="O1341" i="31" s="1"/>
  <c r="I1345" i="31"/>
  <c r="L1345" i="31" s="1"/>
  <c r="M1345" i="31" s="1"/>
  <c r="O1345" i="31" s="1"/>
  <c r="I1349" i="31"/>
  <c r="L1349" i="31" s="1"/>
  <c r="M1349" i="31" s="1"/>
  <c r="O1349" i="31" s="1"/>
  <c r="I1353" i="31"/>
  <c r="L1353" i="31" s="1"/>
  <c r="M1353" i="31" s="1"/>
  <c r="O1353" i="31" s="1"/>
  <c r="I1357" i="31"/>
  <c r="L1357" i="31" s="1"/>
  <c r="M1357" i="31" s="1"/>
  <c r="O1357" i="31" s="1"/>
  <c r="I1361" i="31"/>
  <c r="L1361" i="31" s="1"/>
  <c r="M1361" i="31" s="1"/>
  <c r="O1361" i="31" s="1"/>
  <c r="I1365" i="31"/>
  <c r="L1365" i="31" s="1"/>
  <c r="M1365" i="31" s="1"/>
  <c r="O1365" i="31" s="1"/>
  <c r="I1369" i="31"/>
  <c r="L1369" i="31" s="1"/>
  <c r="M1369" i="31" s="1"/>
  <c r="O1369" i="31" s="1"/>
  <c r="I1373" i="31"/>
  <c r="L1373" i="31" s="1"/>
  <c r="M1373" i="31" s="1"/>
  <c r="O1373" i="31" s="1"/>
  <c r="I1377" i="31"/>
  <c r="L1377" i="31" s="1"/>
  <c r="M1377" i="31" s="1"/>
  <c r="O1377" i="31" s="1"/>
  <c r="I1382" i="31"/>
  <c r="L1382" i="31" s="1"/>
  <c r="M1382" i="31" s="1"/>
  <c r="O1382" i="31" s="1"/>
  <c r="I1386" i="31"/>
  <c r="L1386" i="31" s="1"/>
  <c r="M1386" i="31" s="1"/>
  <c r="O1386" i="31" s="1"/>
  <c r="I1390" i="31"/>
  <c r="L1390" i="31" s="1"/>
  <c r="M1390" i="31" s="1"/>
  <c r="O1390" i="31" s="1"/>
  <c r="I1394" i="31"/>
  <c r="L1394" i="31" s="1"/>
  <c r="M1394" i="31" s="1"/>
  <c r="O1394" i="31" s="1"/>
  <c r="I1398" i="31"/>
  <c r="L1398" i="31" s="1"/>
  <c r="M1398" i="31" s="1"/>
  <c r="O1398" i="31" s="1"/>
  <c r="I1402" i="31"/>
  <c r="L1402" i="31" s="1"/>
  <c r="M1402" i="31" s="1"/>
  <c r="O1402" i="31" s="1"/>
  <c r="I1406" i="31"/>
  <c r="L1406" i="31" s="1"/>
  <c r="M1406" i="31" s="1"/>
  <c r="O1406" i="31" s="1"/>
  <c r="I1410" i="31"/>
  <c r="L1410" i="31" s="1"/>
  <c r="M1410" i="31" s="1"/>
  <c r="O1410" i="31" s="1"/>
  <c r="I1414" i="31"/>
  <c r="L1414" i="31" s="1"/>
  <c r="M1414" i="31" s="1"/>
  <c r="O1414" i="31" s="1"/>
  <c r="I1418" i="31"/>
  <c r="L1418" i="31" s="1"/>
  <c r="M1418" i="31" s="1"/>
  <c r="O1418" i="31" s="1"/>
  <c r="I1422" i="31"/>
  <c r="L1422" i="31" s="1"/>
  <c r="M1422" i="31" s="1"/>
  <c r="O1422" i="31" s="1"/>
  <c r="I1426" i="31"/>
  <c r="L1426" i="31" s="1"/>
  <c r="M1426" i="31" s="1"/>
  <c r="O1426" i="31" s="1"/>
  <c r="I1430" i="31"/>
  <c r="L1430" i="31" s="1"/>
  <c r="M1430" i="31" s="1"/>
  <c r="O1430" i="31" s="1"/>
  <c r="I1434" i="31"/>
  <c r="L1434" i="31" s="1"/>
  <c r="M1434" i="31" s="1"/>
  <c r="O1434" i="31" s="1"/>
  <c r="I1438" i="31"/>
  <c r="L1438" i="31" s="1"/>
  <c r="M1438" i="31" s="1"/>
  <c r="O1438" i="31" s="1"/>
  <c r="I1442" i="31"/>
  <c r="L1442" i="31" s="1"/>
  <c r="M1442" i="31" s="1"/>
  <c r="O1442" i="31" s="1"/>
  <c r="I1446" i="31"/>
  <c r="L1446" i="31" s="1"/>
  <c r="M1446" i="31" s="1"/>
  <c r="O1446" i="31" s="1"/>
  <c r="I1450" i="31"/>
  <c r="L1450" i="31" s="1"/>
  <c r="M1450" i="31" s="1"/>
  <c r="O1450" i="31" s="1"/>
  <c r="I1454" i="31"/>
  <c r="L1454" i="31" s="1"/>
  <c r="M1454" i="31" s="1"/>
  <c r="O1454" i="31" s="1"/>
  <c r="I1458" i="31"/>
  <c r="L1458" i="31" s="1"/>
  <c r="M1458" i="31" s="1"/>
  <c r="O1458" i="31" s="1"/>
  <c r="I1462" i="31"/>
  <c r="L1462" i="31" s="1"/>
  <c r="M1462" i="31" s="1"/>
  <c r="O1462" i="31" s="1"/>
  <c r="I1466" i="31"/>
  <c r="L1466" i="31" s="1"/>
  <c r="M1466" i="31" s="1"/>
  <c r="O1466" i="31" s="1"/>
  <c r="I1470" i="31"/>
  <c r="L1470" i="31" s="1"/>
  <c r="M1470" i="31" s="1"/>
  <c r="O1470" i="31" s="1"/>
  <c r="I1474" i="31"/>
  <c r="L1474" i="31" s="1"/>
  <c r="M1474" i="31" s="1"/>
  <c r="O1474" i="31" s="1"/>
  <c r="I1478" i="31"/>
  <c r="L1478" i="31" s="1"/>
  <c r="M1478" i="31" s="1"/>
  <c r="O1478" i="31" s="1"/>
  <c r="I1482" i="31"/>
  <c r="L1482" i="31" s="1"/>
  <c r="M1482" i="31" s="1"/>
  <c r="O1482" i="31" s="1"/>
  <c r="I1486" i="31"/>
  <c r="L1486" i="31" s="1"/>
  <c r="M1486" i="31" s="1"/>
  <c r="O1486" i="31" s="1"/>
  <c r="I1490" i="31"/>
  <c r="L1490" i="31" s="1"/>
  <c r="M1490" i="31" s="1"/>
  <c r="O1490" i="31" s="1"/>
  <c r="I1494" i="31"/>
  <c r="L1494" i="31" s="1"/>
  <c r="M1494" i="31" s="1"/>
  <c r="O1494" i="31" s="1"/>
  <c r="I1498" i="31"/>
  <c r="L1498" i="31" s="1"/>
  <c r="M1498" i="31" s="1"/>
  <c r="O1498" i="31" s="1"/>
  <c r="I1502" i="31"/>
  <c r="L1502" i="31" s="1"/>
  <c r="M1502" i="31" s="1"/>
  <c r="O1502" i="31" s="1"/>
  <c r="I1506" i="31"/>
  <c r="L1506" i="31" s="1"/>
  <c r="M1506" i="31" s="1"/>
  <c r="O1506" i="31" s="1"/>
  <c r="I1510" i="31"/>
  <c r="L1510" i="31" s="1"/>
  <c r="M1510" i="31" s="1"/>
  <c r="O1510" i="31" s="1"/>
  <c r="I1514" i="31"/>
  <c r="L1514" i="31" s="1"/>
  <c r="M1514" i="31" s="1"/>
  <c r="O1514" i="31" s="1"/>
  <c r="I1518" i="31"/>
  <c r="L1518" i="31" s="1"/>
  <c r="M1518" i="31" s="1"/>
  <c r="O1518" i="31" s="1"/>
  <c r="I1522" i="31"/>
  <c r="L1522" i="31" s="1"/>
  <c r="M1522" i="31" s="1"/>
  <c r="O1522" i="31" s="1"/>
  <c r="I1526" i="31"/>
  <c r="L1526" i="31" s="1"/>
  <c r="M1526" i="31" s="1"/>
  <c r="O1526" i="31" s="1"/>
  <c r="I1530" i="31"/>
  <c r="L1530" i="31" s="1"/>
  <c r="M1530" i="31" s="1"/>
  <c r="O1530" i="31" s="1"/>
  <c r="I1534" i="31"/>
  <c r="L1534" i="31" s="1"/>
  <c r="M1534" i="31" s="1"/>
  <c r="O1534" i="31" s="1"/>
  <c r="I1538" i="31"/>
  <c r="L1538" i="31" s="1"/>
  <c r="M1538" i="31" s="1"/>
  <c r="O1538" i="31" s="1"/>
  <c r="I1542" i="31"/>
  <c r="L1542" i="31" s="1"/>
  <c r="M1542" i="31" s="1"/>
  <c r="O1542" i="31" s="1"/>
  <c r="I1546" i="31"/>
  <c r="L1546" i="31" s="1"/>
  <c r="M1546" i="31" s="1"/>
  <c r="O1546" i="31" s="1"/>
  <c r="I1550" i="31"/>
  <c r="L1550" i="31" s="1"/>
  <c r="M1550" i="31" s="1"/>
  <c r="O1550" i="31" s="1"/>
  <c r="I1554" i="31"/>
  <c r="L1554" i="31" s="1"/>
  <c r="M1554" i="31" s="1"/>
  <c r="O1554" i="31" s="1"/>
  <c r="I1558" i="31"/>
  <c r="L1558" i="31" s="1"/>
  <c r="M1558" i="31" s="1"/>
  <c r="O1558" i="31" s="1"/>
  <c r="I1562" i="31"/>
  <c r="L1562" i="31" s="1"/>
  <c r="M1562" i="31" s="1"/>
  <c r="O1562" i="31" s="1"/>
  <c r="I1566" i="31"/>
  <c r="L1566" i="31" s="1"/>
  <c r="M1566" i="31" s="1"/>
  <c r="O1566" i="31" s="1"/>
  <c r="I1570" i="31"/>
  <c r="L1570" i="31" s="1"/>
  <c r="M1570" i="31" s="1"/>
  <c r="O1570" i="31" s="1"/>
  <c r="I1574" i="31"/>
  <c r="L1574" i="31" s="1"/>
  <c r="M1574" i="31" s="1"/>
  <c r="O1574" i="31" s="1"/>
  <c r="I1578" i="31"/>
  <c r="L1578" i="31" s="1"/>
  <c r="M1578" i="31" s="1"/>
  <c r="O1578" i="31" s="1"/>
  <c r="I1582" i="31"/>
  <c r="L1582" i="31" s="1"/>
  <c r="M1582" i="31" s="1"/>
  <c r="O1582" i="31" s="1"/>
  <c r="I1586" i="31"/>
  <c r="L1586" i="31" s="1"/>
  <c r="M1586" i="31" s="1"/>
  <c r="O1586" i="31" s="1"/>
  <c r="I1590" i="31"/>
  <c r="L1590" i="31" s="1"/>
  <c r="M1590" i="31" s="1"/>
  <c r="O1590" i="31" s="1"/>
  <c r="I1594" i="31"/>
  <c r="L1594" i="31" s="1"/>
  <c r="M1594" i="31" s="1"/>
  <c r="O1594" i="31" s="1"/>
  <c r="I1598" i="31"/>
  <c r="L1598" i="31" s="1"/>
  <c r="M1598" i="31" s="1"/>
  <c r="O1598" i="31" s="1"/>
  <c r="I1602" i="31"/>
  <c r="L1602" i="31" s="1"/>
  <c r="M1602" i="31" s="1"/>
  <c r="O1602" i="31" s="1"/>
  <c r="I1606" i="31"/>
  <c r="L1606" i="31" s="1"/>
  <c r="M1606" i="31" s="1"/>
  <c r="O1606" i="31" s="1"/>
  <c r="I1610" i="31"/>
  <c r="L1610" i="31" s="1"/>
  <c r="M1610" i="31" s="1"/>
  <c r="O1610" i="31" s="1"/>
  <c r="I1614" i="31"/>
  <c r="L1614" i="31" s="1"/>
  <c r="M1614" i="31" s="1"/>
  <c r="O1614" i="31" s="1"/>
  <c r="I1315" i="31"/>
  <c r="L1315" i="31" s="1"/>
  <c r="M1315" i="31" s="1"/>
  <c r="O1315" i="31" s="1"/>
  <c r="I1316" i="31"/>
  <c r="L1316" i="31" s="1"/>
  <c r="M1316" i="31" s="1"/>
  <c r="O1316" i="31" s="1"/>
  <c r="I1320" i="31"/>
  <c r="L1320" i="31" s="1"/>
  <c r="M1320" i="31" s="1"/>
  <c r="O1320" i="31" s="1"/>
  <c r="I1324" i="31"/>
  <c r="L1324" i="31" s="1"/>
  <c r="M1324" i="31" s="1"/>
  <c r="O1324" i="31" s="1"/>
  <c r="I1328" i="31"/>
  <c r="L1328" i="31" s="1"/>
  <c r="M1328" i="31" s="1"/>
  <c r="O1328" i="31" s="1"/>
  <c r="I1332" i="31"/>
  <c r="L1332" i="31" s="1"/>
  <c r="M1332" i="31" s="1"/>
  <c r="O1332" i="31" s="1"/>
  <c r="I1336" i="31"/>
  <c r="L1336" i="31" s="1"/>
  <c r="M1336" i="31" s="1"/>
  <c r="O1336" i="31" s="1"/>
  <c r="I1340" i="31"/>
  <c r="L1340" i="31" s="1"/>
  <c r="M1340" i="31" s="1"/>
  <c r="O1340" i="31" s="1"/>
  <c r="I1344" i="31"/>
  <c r="L1344" i="31" s="1"/>
  <c r="M1344" i="31" s="1"/>
  <c r="O1344" i="31" s="1"/>
  <c r="I1348" i="31"/>
  <c r="L1348" i="31" s="1"/>
  <c r="M1348" i="31" s="1"/>
  <c r="O1348" i="31" s="1"/>
  <c r="I1352" i="31"/>
  <c r="L1352" i="31" s="1"/>
  <c r="M1352" i="31" s="1"/>
  <c r="O1352" i="31" s="1"/>
  <c r="I1356" i="31"/>
  <c r="L1356" i="31" s="1"/>
  <c r="M1356" i="31" s="1"/>
  <c r="O1356" i="31" s="1"/>
  <c r="I1360" i="31"/>
  <c r="L1360" i="31" s="1"/>
  <c r="M1360" i="31" s="1"/>
  <c r="O1360" i="31" s="1"/>
  <c r="I1364" i="31"/>
  <c r="L1364" i="31" s="1"/>
  <c r="M1364" i="31" s="1"/>
  <c r="O1364" i="31" s="1"/>
  <c r="I1368" i="31"/>
  <c r="L1368" i="31" s="1"/>
  <c r="M1368" i="31" s="1"/>
  <c r="O1368" i="31" s="1"/>
  <c r="I1372" i="31"/>
  <c r="L1372" i="31" s="1"/>
  <c r="M1372" i="31" s="1"/>
  <c r="O1372" i="31" s="1"/>
  <c r="I1376" i="31"/>
  <c r="L1376" i="31" s="1"/>
  <c r="M1376" i="31" s="1"/>
  <c r="O1376" i="31" s="1"/>
  <c r="I1380" i="31"/>
  <c r="L1380" i="31" s="1"/>
  <c r="M1380" i="31" s="1"/>
  <c r="O1380" i="31" s="1"/>
  <c r="I1385" i="31"/>
  <c r="L1385" i="31" s="1"/>
  <c r="M1385" i="31" s="1"/>
  <c r="O1385" i="31" s="1"/>
  <c r="I1389" i="31"/>
  <c r="L1389" i="31" s="1"/>
  <c r="M1389" i="31" s="1"/>
  <c r="O1389" i="31" s="1"/>
  <c r="I1393" i="31"/>
  <c r="L1393" i="31" s="1"/>
  <c r="M1393" i="31" s="1"/>
  <c r="O1393" i="31" s="1"/>
  <c r="I1397" i="31"/>
  <c r="L1397" i="31" s="1"/>
  <c r="M1397" i="31" s="1"/>
  <c r="O1397" i="31" s="1"/>
  <c r="I1401" i="31"/>
  <c r="L1401" i="31" s="1"/>
  <c r="M1401" i="31" s="1"/>
  <c r="O1401" i="31" s="1"/>
  <c r="I1405" i="31"/>
  <c r="L1405" i="31" s="1"/>
  <c r="M1405" i="31" s="1"/>
  <c r="O1405" i="31" s="1"/>
  <c r="I1409" i="31"/>
  <c r="L1409" i="31" s="1"/>
  <c r="M1409" i="31" s="1"/>
  <c r="O1409" i="31" s="1"/>
  <c r="I1413" i="31"/>
  <c r="L1413" i="31" s="1"/>
  <c r="M1413" i="31" s="1"/>
  <c r="O1413" i="31" s="1"/>
  <c r="I1417" i="31"/>
  <c r="L1417" i="31" s="1"/>
  <c r="M1417" i="31" s="1"/>
  <c r="O1417" i="31" s="1"/>
  <c r="I1421" i="31"/>
  <c r="L1421" i="31" s="1"/>
  <c r="M1421" i="31" s="1"/>
  <c r="O1421" i="31" s="1"/>
  <c r="I1425" i="31"/>
  <c r="L1425" i="31" s="1"/>
  <c r="M1425" i="31" s="1"/>
  <c r="O1425" i="31" s="1"/>
  <c r="I1429" i="31"/>
  <c r="L1429" i="31" s="1"/>
  <c r="M1429" i="31" s="1"/>
  <c r="O1429" i="31" s="1"/>
  <c r="I1433" i="31"/>
  <c r="L1433" i="31" s="1"/>
  <c r="M1433" i="31" s="1"/>
  <c r="O1433" i="31" s="1"/>
  <c r="I1437" i="31"/>
  <c r="L1437" i="31" s="1"/>
  <c r="M1437" i="31" s="1"/>
  <c r="O1437" i="31" s="1"/>
  <c r="I1441" i="31"/>
  <c r="L1441" i="31" s="1"/>
  <c r="M1441" i="31" s="1"/>
  <c r="O1441" i="31" s="1"/>
  <c r="I1445" i="31"/>
  <c r="L1445" i="31" s="1"/>
  <c r="M1445" i="31" s="1"/>
  <c r="O1445" i="31" s="1"/>
  <c r="I1449" i="31"/>
  <c r="L1449" i="31" s="1"/>
  <c r="M1449" i="31" s="1"/>
  <c r="O1449" i="31" s="1"/>
  <c r="I1453" i="31"/>
  <c r="L1453" i="31" s="1"/>
  <c r="M1453" i="31" s="1"/>
  <c r="O1453" i="31" s="1"/>
  <c r="I1457" i="31"/>
  <c r="L1457" i="31" s="1"/>
  <c r="M1457" i="31" s="1"/>
  <c r="O1457" i="31" s="1"/>
  <c r="I1461" i="31"/>
  <c r="L1461" i="31" s="1"/>
  <c r="M1461" i="31" s="1"/>
  <c r="O1461" i="31" s="1"/>
  <c r="I1465" i="31"/>
  <c r="L1465" i="31" s="1"/>
  <c r="M1465" i="31" s="1"/>
  <c r="O1465" i="31" s="1"/>
  <c r="I1469" i="31"/>
  <c r="L1469" i="31" s="1"/>
  <c r="M1469" i="31" s="1"/>
  <c r="O1469" i="31" s="1"/>
  <c r="I1473" i="31"/>
  <c r="L1473" i="31" s="1"/>
  <c r="M1473" i="31" s="1"/>
  <c r="O1473" i="31" s="1"/>
  <c r="I1477" i="31"/>
  <c r="L1477" i="31" s="1"/>
  <c r="M1477" i="31" s="1"/>
  <c r="O1477" i="31" s="1"/>
  <c r="I1481" i="31"/>
  <c r="L1481" i="31" s="1"/>
  <c r="M1481" i="31" s="1"/>
  <c r="O1481" i="31" s="1"/>
  <c r="I1485" i="31"/>
  <c r="L1485" i="31" s="1"/>
  <c r="M1485" i="31" s="1"/>
  <c r="O1485" i="31" s="1"/>
  <c r="I1489" i="31"/>
  <c r="L1489" i="31" s="1"/>
  <c r="M1489" i="31" s="1"/>
  <c r="O1489" i="31" s="1"/>
  <c r="I1493" i="31"/>
  <c r="L1493" i="31" s="1"/>
  <c r="M1493" i="31" s="1"/>
  <c r="O1493" i="31" s="1"/>
  <c r="I1497" i="31"/>
  <c r="L1497" i="31" s="1"/>
  <c r="M1497" i="31" s="1"/>
  <c r="O1497" i="31" s="1"/>
  <c r="I1501" i="31"/>
  <c r="L1501" i="31" s="1"/>
  <c r="M1501" i="31" s="1"/>
  <c r="O1501" i="31" s="1"/>
  <c r="I1505" i="31"/>
  <c r="L1505" i="31" s="1"/>
  <c r="M1505" i="31" s="1"/>
  <c r="O1505" i="31" s="1"/>
  <c r="I1509" i="31"/>
  <c r="L1509" i="31" s="1"/>
  <c r="M1509" i="31" s="1"/>
  <c r="O1509" i="31" s="1"/>
  <c r="I1513" i="31"/>
  <c r="L1513" i="31" s="1"/>
  <c r="M1513" i="31" s="1"/>
  <c r="O1513" i="31" s="1"/>
  <c r="I1517" i="31"/>
  <c r="L1517" i="31" s="1"/>
  <c r="M1517" i="31" s="1"/>
  <c r="O1517" i="31" s="1"/>
  <c r="I1521" i="31"/>
  <c r="L1521" i="31" s="1"/>
  <c r="M1521" i="31" s="1"/>
  <c r="O1521" i="31" s="1"/>
  <c r="I1525" i="31"/>
  <c r="L1525" i="31" s="1"/>
  <c r="M1525" i="31" s="1"/>
  <c r="O1525" i="31" s="1"/>
  <c r="I1529" i="31"/>
  <c r="L1529" i="31" s="1"/>
  <c r="M1529" i="31" s="1"/>
  <c r="O1529" i="31" s="1"/>
  <c r="I1533" i="31"/>
  <c r="L1533" i="31" s="1"/>
  <c r="M1533" i="31" s="1"/>
  <c r="O1533" i="31" s="1"/>
  <c r="I1537" i="31"/>
  <c r="L1537" i="31" s="1"/>
  <c r="M1537" i="31" s="1"/>
  <c r="O1537" i="31" s="1"/>
  <c r="I1541" i="31"/>
  <c r="L1541" i="31" s="1"/>
  <c r="M1541" i="31" s="1"/>
  <c r="O1541" i="31" s="1"/>
  <c r="I1545" i="31"/>
  <c r="L1545" i="31" s="1"/>
  <c r="M1545" i="31" s="1"/>
  <c r="O1545" i="31" s="1"/>
  <c r="I1549" i="31"/>
  <c r="L1549" i="31" s="1"/>
  <c r="M1549" i="31" s="1"/>
  <c r="O1549" i="31" s="1"/>
  <c r="I1553" i="31"/>
  <c r="L1553" i="31" s="1"/>
  <c r="M1553" i="31" s="1"/>
  <c r="O1553" i="31" s="1"/>
  <c r="I1557" i="31"/>
  <c r="L1557" i="31" s="1"/>
  <c r="M1557" i="31" s="1"/>
  <c r="O1557" i="31" s="1"/>
  <c r="I1561" i="31"/>
  <c r="L1561" i="31" s="1"/>
  <c r="M1561" i="31" s="1"/>
  <c r="O1561" i="31" s="1"/>
  <c r="I1565" i="31"/>
  <c r="L1565" i="31" s="1"/>
  <c r="M1565" i="31" s="1"/>
  <c r="O1565" i="31" s="1"/>
  <c r="I1569" i="31"/>
  <c r="L1569" i="31" s="1"/>
  <c r="M1569" i="31" s="1"/>
  <c r="O1569" i="31" s="1"/>
  <c r="I1573" i="31"/>
  <c r="L1573" i="31" s="1"/>
  <c r="M1573" i="31" s="1"/>
  <c r="O1573" i="31" s="1"/>
  <c r="I1577" i="31"/>
  <c r="L1577" i="31" s="1"/>
  <c r="M1577" i="31" s="1"/>
  <c r="O1577" i="31" s="1"/>
  <c r="I1581" i="31"/>
  <c r="L1581" i="31" s="1"/>
  <c r="M1581" i="31" s="1"/>
  <c r="O1581" i="31" s="1"/>
  <c r="I1585" i="31"/>
  <c r="L1585" i="31" s="1"/>
  <c r="M1585" i="31" s="1"/>
  <c r="O1585" i="31" s="1"/>
  <c r="I1589" i="31"/>
  <c r="L1589" i="31" s="1"/>
  <c r="M1589" i="31" s="1"/>
  <c r="O1589" i="31" s="1"/>
  <c r="I1593" i="31"/>
  <c r="L1593" i="31" s="1"/>
  <c r="M1593" i="31" s="1"/>
  <c r="O1593" i="31" s="1"/>
  <c r="I1597" i="31"/>
  <c r="L1597" i="31" s="1"/>
  <c r="M1597" i="31" s="1"/>
  <c r="O1597" i="31" s="1"/>
  <c r="I1601" i="31"/>
  <c r="L1601" i="31" s="1"/>
  <c r="M1601" i="31" s="1"/>
  <c r="O1601" i="31" s="1"/>
  <c r="I1605" i="31"/>
  <c r="L1605" i="31" s="1"/>
  <c r="M1605" i="31" s="1"/>
  <c r="O1605" i="31" s="1"/>
  <c r="I1609" i="31"/>
  <c r="L1609" i="31" s="1"/>
  <c r="M1609" i="31" s="1"/>
  <c r="O1609" i="31" s="1"/>
  <c r="I1613" i="31"/>
  <c r="L1613" i="31" s="1"/>
  <c r="M1613" i="31" s="1"/>
  <c r="O1613" i="31" s="1"/>
  <c r="I1319" i="31"/>
  <c r="L1319" i="31" s="1"/>
  <c r="M1319" i="31" s="1"/>
  <c r="O1319" i="31" s="1"/>
  <c r="I1323" i="31"/>
  <c r="L1323" i="31" s="1"/>
  <c r="M1323" i="31" s="1"/>
  <c r="O1323" i="31" s="1"/>
  <c r="I1327" i="31"/>
  <c r="L1327" i="31" s="1"/>
  <c r="M1327" i="31" s="1"/>
  <c r="O1327" i="31" s="1"/>
  <c r="I1331" i="31"/>
  <c r="L1331" i="31" s="1"/>
  <c r="M1331" i="31" s="1"/>
  <c r="O1331" i="31" s="1"/>
  <c r="I1335" i="31"/>
  <c r="L1335" i="31" s="1"/>
  <c r="M1335" i="31" s="1"/>
  <c r="O1335" i="31" s="1"/>
  <c r="I1339" i="31"/>
  <c r="L1339" i="31" s="1"/>
  <c r="M1339" i="31" s="1"/>
  <c r="O1339" i="31" s="1"/>
  <c r="I1343" i="31"/>
  <c r="L1343" i="31" s="1"/>
  <c r="M1343" i="31" s="1"/>
  <c r="O1343" i="31" s="1"/>
  <c r="I1347" i="31"/>
  <c r="L1347" i="31" s="1"/>
  <c r="M1347" i="31" s="1"/>
  <c r="O1347" i="31" s="1"/>
  <c r="I1351" i="31"/>
  <c r="L1351" i="31" s="1"/>
  <c r="M1351" i="31" s="1"/>
  <c r="O1351" i="31" s="1"/>
  <c r="I1355" i="31"/>
  <c r="L1355" i="31" s="1"/>
  <c r="M1355" i="31" s="1"/>
  <c r="O1355" i="31" s="1"/>
  <c r="I1359" i="31"/>
  <c r="L1359" i="31" s="1"/>
  <c r="M1359" i="31" s="1"/>
  <c r="O1359" i="31" s="1"/>
  <c r="I1363" i="31"/>
  <c r="L1363" i="31" s="1"/>
  <c r="M1363" i="31" s="1"/>
  <c r="O1363" i="31" s="1"/>
  <c r="I1367" i="31"/>
  <c r="L1367" i="31" s="1"/>
  <c r="M1367" i="31" s="1"/>
  <c r="O1367" i="31" s="1"/>
  <c r="I1371" i="31"/>
  <c r="L1371" i="31" s="1"/>
  <c r="M1371" i="31" s="1"/>
  <c r="O1371" i="31" s="1"/>
  <c r="I1375" i="31"/>
  <c r="L1375" i="31" s="1"/>
  <c r="M1375" i="31" s="1"/>
  <c r="O1375" i="31" s="1"/>
  <c r="I1379" i="31"/>
  <c r="L1379" i="31" s="1"/>
  <c r="M1379" i="31" s="1"/>
  <c r="O1379" i="31" s="1"/>
  <c r="I1384" i="31"/>
  <c r="L1384" i="31" s="1"/>
  <c r="M1384" i="31" s="1"/>
  <c r="O1384" i="31" s="1"/>
  <c r="I1388" i="31"/>
  <c r="L1388" i="31" s="1"/>
  <c r="M1388" i="31" s="1"/>
  <c r="O1388" i="31" s="1"/>
  <c r="I1392" i="31"/>
  <c r="L1392" i="31" s="1"/>
  <c r="M1392" i="31" s="1"/>
  <c r="O1392" i="31" s="1"/>
  <c r="I1396" i="31"/>
  <c r="L1396" i="31" s="1"/>
  <c r="M1396" i="31" s="1"/>
  <c r="O1396" i="31" s="1"/>
  <c r="I1400" i="31"/>
  <c r="L1400" i="31" s="1"/>
  <c r="M1400" i="31" s="1"/>
  <c r="O1400" i="31" s="1"/>
  <c r="I1404" i="31"/>
  <c r="L1404" i="31" s="1"/>
  <c r="M1404" i="31" s="1"/>
  <c r="O1404" i="31" s="1"/>
  <c r="I1408" i="31"/>
  <c r="L1408" i="31" s="1"/>
  <c r="M1408" i="31" s="1"/>
  <c r="O1408" i="31" s="1"/>
  <c r="I1412" i="31"/>
  <c r="L1412" i="31" s="1"/>
  <c r="M1412" i="31" s="1"/>
  <c r="O1412" i="31" s="1"/>
  <c r="I1416" i="31"/>
  <c r="L1416" i="31" s="1"/>
  <c r="M1416" i="31" s="1"/>
  <c r="O1416" i="31" s="1"/>
  <c r="I1420" i="31"/>
  <c r="L1420" i="31" s="1"/>
  <c r="M1420" i="31" s="1"/>
  <c r="O1420" i="31" s="1"/>
  <c r="I1424" i="31"/>
  <c r="L1424" i="31" s="1"/>
  <c r="M1424" i="31" s="1"/>
  <c r="O1424" i="31" s="1"/>
  <c r="I1428" i="31"/>
  <c r="L1428" i="31" s="1"/>
  <c r="M1428" i="31" s="1"/>
  <c r="O1428" i="31" s="1"/>
  <c r="I1432" i="31"/>
  <c r="L1432" i="31" s="1"/>
  <c r="M1432" i="31" s="1"/>
  <c r="O1432" i="31" s="1"/>
  <c r="I1436" i="31"/>
  <c r="L1436" i="31" s="1"/>
  <c r="M1436" i="31" s="1"/>
  <c r="O1436" i="31" s="1"/>
  <c r="I1440" i="31"/>
  <c r="L1440" i="31" s="1"/>
  <c r="M1440" i="31" s="1"/>
  <c r="O1440" i="31" s="1"/>
  <c r="I1444" i="31"/>
  <c r="L1444" i="31" s="1"/>
  <c r="M1444" i="31" s="1"/>
  <c r="O1444" i="31" s="1"/>
  <c r="I1448" i="31"/>
  <c r="L1448" i="31" s="1"/>
  <c r="M1448" i="31" s="1"/>
  <c r="O1448" i="31" s="1"/>
  <c r="I1452" i="31"/>
  <c r="L1452" i="31" s="1"/>
  <c r="M1452" i="31" s="1"/>
  <c r="O1452" i="31" s="1"/>
  <c r="I1456" i="31"/>
  <c r="L1456" i="31" s="1"/>
  <c r="M1456" i="31" s="1"/>
  <c r="O1456" i="31" s="1"/>
  <c r="I1460" i="31"/>
  <c r="L1460" i="31" s="1"/>
  <c r="M1460" i="31" s="1"/>
  <c r="O1460" i="31" s="1"/>
  <c r="I1464" i="31"/>
  <c r="L1464" i="31" s="1"/>
  <c r="M1464" i="31" s="1"/>
  <c r="O1464" i="31" s="1"/>
  <c r="I1468" i="31"/>
  <c r="L1468" i="31" s="1"/>
  <c r="M1468" i="31" s="1"/>
  <c r="O1468" i="31" s="1"/>
  <c r="I1472" i="31"/>
  <c r="L1472" i="31" s="1"/>
  <c r="M1472" i="31" s="1"/>
  <c r="O1472" i="31" s="1"/>
  <c r="I1476" i="31"/>
  <c r="L1476" i="31" s="1"/>
  <c r="M1476" i="31" s="1"/>
  <c r="O1476" i="31" s="1"/>
  <c r="I1480" i="31"/>
  <c r="L1480" i="31" s="1"/>
  <c r="M1480" i="31" s="1"/>
  <c r="O1480" i="31" s="1"/>
  <c r="I1484" i="31"/>
  <c r="L1484" i="31" s="1"/>
  <c r="M1484" i="31" s="1"/>
  <c r="O1484" i="31" s="1"/>
  <c r="I1488" i="31"/>
  <c r="L1488" i="31" s="1"/>
  <c r="M1488" i="31" s="1"/>
  <c r="O1488" i="31" s="1"/>
  <c r="I1492" i="31"/>
  <c r="L1492" i="31" s="1"/>
  <c r="M1492" i="31" s="1"/>
  <c r="O1492" i="31" s="1"/>
  <c r="I1496" i="31"/>
  <c r="L1496" i="31" s="1"/>
  <c r="M1496" i="31" s="1"/>
  <c r="O1496" i="31" s="1"/>
  <c r="I1500" i="31"/>
  <c r="L1500" i="31" s="1"/>
  <c r="M1500" i="31" s="1"/>
  <c r="O1500" i="31" s="1"/>
  <c r="I1504" i="31"/>
  <c r="L1504" i="31" s="1"/>
  <c r="M1504" i="31" s="1"/>
  <c r="O1504" i="31" s="1"/>
  <c r="I1508" i="31"/>
  <c r="L1508" i="31" s="1"/>
  <c r="M1508" i="31" s="1"/>
  <c r="O1508" i="31" s="1"/>
  <c r="I1512" i="31"/>
  <c r="L1512" i="31" s="1"/>
  <c r="M1512" i="31" s="1"/>
  <c r="O1512" i="31" s="1"/>
  <c r="I1516" i="31"/>
  <c r="L1516" i="31" s="1"/>
  <c r="M1516" i="31" s="1"/>
  <c r="O1516" i="31" s="1"/>
  <c r="I1520" i="31"/>
  <c r="L1520" i="31" s="1"/>
  <c r="M1520" i="31" s="1"/>
  <c r="O1520" i="31" s="1"/>
  <c r="I1524" i="31"/>
  <c r="L1524" i="31" s="1"/>
  <c r="M1524" i="31" s="1"/>
  <c r="O1524" i="31" s="1"/>
  <c r="I1528" i="31"/>
  <c r="L1528" i="31" s="1"/>
  <c r="M1528" i="31" s="1"/>
  <c r="O1528" i="31" s="1"/>
  <c r="I1532" i="31"/>
  <c r="L1532" i="31" s="1"/>
  <c r="M1532" i="31" s="1"/>
  <c r="O1532" i="31" s="1"/>
  <c r="I1536" i="31"/>
  <c r="L1536" i="31" s="1"/>
  <c r="M1536" i="31" s="1"/>
  <c r="O1536" i="31" s="1"/>
  <c r="I1540" i="31"/>
  <c r="L1540" i="31" s="1"/>
  <c r="M1540" i="31" s="1"/>
  <c r="O1540" i="31" s="1"/>
  <c r="I1544" i="31"/>
  <c r="L1544" i="31" s="1"/>
  <c r="M1544" i="31" s="1"/>
  <c r="O1544" i="31" s="1"/>
  <c r="I1548" i="31"/>
  <c r="L1548" i="31" s="1"/>
  <c r="M1548" i="31" s="1"/>
  <c r="O1548" i="31" s="1"/>
  <c r="I1552" i="31"/>
  <c r="L1552" i="31" s="1"/>
  <c r="M1552" i="31" s="1"/>
  <c r="O1552" i="31" s="1"/>
  <c r="I1556" i="31"/>
  <c r="L1556" i="31" s="1"/>
  <c r="M1556" i="31" s="1"/>
  <c r="O1556" i="31" s="1"/>
  <c r="I1560" i="31"/>
  <c r="L1560" i="31" s="1"/>
  <c r="M1560" i="31" s="1"/>
  <c r="O1560" i="31" s="1"/>
  <c r="I1564" i="31"/>
  <c r="L1564" i="31" s="1"/>
  <c r="M1564" i="31" s="1"/>
  <c r="O1564" i="31" s="1"/>
  <c r="I1568" i="31"/>
  <c r="L1568" i="31" s="1"/>
  <c r="M1568" i="31" s="1"/>
  <c r="O1568" i="31" s="1"/>
  <c r="I1572" i="31"/>
  <c r="L1572" i="31" s="1"/>
  <c r="M1572" i="31" s="1"/>
  <c r="O1572" i="31" s="1"/>
  <c r="I1576" i="31"/>
  <c r="L1576" i="31" s="1"/>
  <c r="M1576" i="31" s="1"/>
  <c r="O1576" i="31" s="1"/>
  <c r="I1580" i="31"/>
  <c r="L1580" i="31" s="1"/>
  <c r="M1580" i="31" s="1"/>
  <c r="O1580" i="31" s="1"/>
  <c r="I1584" i="31"/>
  <c r="L1584" i="31" s="1"/>
  <c r="M1584" i="31" s="1"/>
  <c r="O1584" i="31" s="1"/>
  <c r="I1588" i="31"/>
  <c r="L1588" i="31" s="1"/>
  <c r="M1588" i="31" s="1"/>
  <c r="O1588" i="31" s="1"/>
  <c r="I1592" i="31"/>
  <c r="L1592" i="31" s="1"/>
  <c r="M1592" i="31" s="1"/>
  <c r="O1592" i="31" s="1"/>
  <c r="I1596" i="31"/>
  <c r="L1596" i="31" s="1"/>
  <c r="M1596" i="31" s="1"/>
  <c r="O1596" i="31" s="1"/>
  <c r="I1600" i="31"/>
  <c r="L1600" i="31" s="1"/>
  <c r="M1600" i="31" s="1"/>
  <c r="O1600" i="31" s="1"/>
  <c r="I1604" i="31"/>
  <c r="L1604" i="31" s="1"/>
  <c r="M1604" i="31" s="1"/>
  <c r="O1604" i="31" s="1"/>
  <c r="I1608" i="31"/>
  <c r="L1608" i="31" s="1"/>
  <c r="M1608" i="31" s="1"/>
  <c r="O1608" i="31" s="1"/>
  <c r="I1612" i="31"/>
  <c r="L1612" i="31" s="1"/>
  <c r="M1612" i="31" s="1"/>
  <c r="O1612" i="31" s="1"/>
  <c r="I1317" i="24"/>
  <c r="L1317" i="24" s="1"/>
  <c r="M1317" i="24" s="1"/>
  <c r="O1317" i="24" s="1"/>
  <c r="I1321" i="24"/>
  <c r="L1321" i="24" s="1"/>
  <c r="M1321" i="24" s="1"/>
  <c r="O1321" i="24" s="1"/>
  <c r="I1325" i="24"/>
  <c r="L1325" i="24" s="1"/>
  <c r="M1325" i="24" s="1"/>
  <c r="O1325" i="24" s="1"/>
  <c r="I1329" i="24"/>
  <c r="L1329" i="24" s="1"/>
  <c r="M1329" i="24" s="1"/>
  <c r="O1329" i="24" s="1"/>
  <c r="I1333" i="24"/>
  <c r="L1333" i="24" s="1"/>
  <c r="M1333" i="24" s="1"/>
  <c r="O1333" i="24" s="1"/>
  <c r="I1337" i="24"/>
  <c r="L1337" i="24" s="1"/>
  <c r="M1337" i="24" s="1"/>
  <c r="O1337" i="24" s="1"/>
  <c r="I1341" i="24"/>
  <c r="L1341" i="24" s="1"/>
  <c r="M1341" i="24" s="1"/>
  <c r="O1341" i="24" s="1"/>
  <c r="I1345" i="24"/>
  <c r="L1345" i="24" s="1"/>
  <c r="M1345" i="24" s="1"/>
  <c r="O1345" i="24" s="1"/>
  <c r="I1349" i="24"/>
  <c r="L1349" i="24" s="1"/>
  <c r="M1349" i="24" s="1"/>
  <c r="O1349" i="24" s="1"/>
  <c r="I1353" i="24"/>
  <c r="L1353" i="24" s="1"/>
  <c r="M1353" i="24" s="1"/>
  <c r="O1353" i="24" s="1"/>
  <c r="I1357" i="24"/>
  <c r="L1357" i="24" s="1"/>
  <c r="M1357" i="24" s="1"/>
  <c r="O1357" i="24" s="1"/>
  <c r="I1361" i="24"/>
  <c r="L1361" i="24" s="1"/>
  <c r="M1361" i="24" s="1"/>
  <c r="O1361" i="24" s="1"/>
  <c r="I1365" i="24"/>
  <c r="L1365" i="24" s="1"/>
  <c r="M1365" i="24" s="1"/>
  <c r="O1365" i="24" s="1"/>
  <c r="I1369" i="24"/>
  <c r="L1369" i="24" s="1"/>
  <c r="M1369" i="24" s="1"/>
  <c r="O1369" i="24" s="1"/>
  <c r="I1373" i="24"/>
  <c r="L1373" i="24" s="1"/>
  <c r="M1373" i="24" s="1"/>
  <c r="O1373" i="24" s="1"/>
  <c r="I1377" i="24"/>
  <c r="L1377" i="24" s="1"/>
  <c r="M1377" i="24" s="1"/>
  <c r="O1377" i="24" s="1"/>
  <c r="I1381" i="24"/>
  <c r="L1381" i="24" s="1"/>
  <c r="M1381" i="24" s="1"/>
  <c r="O1381" i="24" s="1"/>
  <c r="I1385" i="24"/>
  <c r="L1385" i="24" s="1"/>
  <c r="M1385" i="24" s="1"/>
  <c r="O1385" i="24" s="1"/>
  <c r="I1389" i="24"/>
  <c r="L1389" i="24" s="1"/>
  <c r="M1389" i="24" s="1"/>
  <c r="O1389" i="24" s="1"/>
  <c r="I1393" i="24"/>
  <c r="L1393" i="24" s="1"/>
  <c r="M1393" i="24" s="1"/>
  <c r="O1393" i="24" s="1"/>
  <c r="I1397" i="24"/>
  <c r="L1397" i="24" s="1"/>
  <c r="M1397" i="24" s="1"/>
  <c r="O1397" i="24" s="1"/>
  <c r="I1401" i="24"/>
  <c r="L1401" i="24" s="1"/>
  <c r="M1401" i="24" s="1"/>
  <c r="O1401" i="24" s="1"/>
  <c r="I1405" i="24"/>
  <c r="L1405" i="24" s="1"/>
  <c r="M1405" i="24" s="1"/>
  <c r="O1405" i="24" s="1"/>
  <c r="I1409" i="24"/>
  <c r="L1409" i="24" s="1"/>
  <c r="M1409" i="24" s="1"/>
  <c r="O1409" i="24" s="1"/>
  <c r="I1413" i="24"/>
  <c r="L1413" i="24" s="1"/>
  <c r="M1413" i="24" s="1"/>
  <c r="O1413" i="24" s="1"/>
  <c r="I1417" i="24"/>
  <c r="L1417" i="24" s="1"/>
  <c r="M1417" i="24" s="1"/>
  <c r="O1417" i="24" s="1"/>
  <c r="I1421" i="24"/>
  <c r="L1421" i="24" s="1"/>
  <c r="M1421" i="24" s="1"/>
  <c r="O1421" i="24" s="1"/>
  <c r="I1425" i="24"/>
  <c r="L1425" i="24" s="1"/>
  <c r="M1425" i="24" s="1"/>
  <c r="O1425" i="24" s="1"/>
  <c r="I1429" i="24"/>
  <c r="L1429" i="24" s="1"/>
  <c r="M1429" i="24" s="1"/>
  <c r="O1429" i="24" s="1"/>
  <c r="I1433" i="24"/>
  <c r="L1433" i="24" s="1"/>
  <c r="M1433" i="24" s="1"/>
  <c r="O1433" i="24" s="1"/>
  <c r="I1437" i="24"/>
  <c r="L1437" i="24" s="1"/>
  <c r="M1437" i="24" s="1"/>
  <c r="O1437" i="24" s="1"/>
  <c r="I1441" i="24"/>
  <c r="L1441" i="24" s="1"/>
  <c r="M1441" i="24" s="1"/>
  <c r="O1441" i="24" s="1"/>
  <c r="I1445" i="24"/>
  <c r="L1445" i="24" s="1"/>
  <c r="M1445" i="24" s="1"/>
  <c r="O1445" i="24" s="1"/>
  <c r="I1449" i="24"/>
  <c r="L1449" i="24" s="1"/>
  <c r="M1449" i="24" s="1"/>
  <c r="O1449" i="24" s="1"/>
  <c r="I1453" i="24"/>
  <c r="L1453" i="24" s="1"/>
  <c r="M1453" i="24" s="1"/>
  <c r="O1453" i="24" s="1"/>
  <c r="I1457" i="24"/>
  <c r="L1457" i="24" s="1"/>
  <c r="M1457" i="24" s="1"/>
  <c r="O1457" i="24" s="1"/>
  <c r="I1461" i="24"/>
  <c r="L1461" i="24" s="1"/>
  <c r="M1461" i="24" s="1"/>
  <c r="O1461" i="24" s="1"/>
  <c r="I1465" i="24"/>
  <c r="L1465" i="24" s="1"/>
  <c r="M1465" i="24" s="1"/>
  <c r="O1465" i="24" s="1"/>
  <c r="I1469" i="24"/>
  <c r="L1469" i="24" s="1"/>
  <c r="M1469" i="24" s="1"/>
  <c r="O1469" i="24" s="1"/>
  <c r="I1473" i="24"/>
  <c r="L1473" i="24" s="1"/>
  <c r="M1473" i="24" s="1"/>
  <c r="O1473" i="24" s="1"/>
  <c r="I1477" i="24"/>
  <c r="L1477" i="24" s="1"/>
  <c r="M1477" i="24" s="1"/>
  <c r="O1477" i="24" s="1"/>
  <c r="I1481" i="24"/>
  <c r="L1481" i="24" s="1"/>
  <c r="M1481" i="24" s="1"/>
  <c r="O1481" i="24" s="1"/>
  <c r="I1485" i="24"/>
  <c r="L1485" i="24" s="1"/>
  <c r="M1485" i="24" s="1"/>
  <c r="O1485" i="24" s="1"/>
  <c r="I1489" i="24"/>
  <c r="L1489" i="24" s="1"/>
  <c r="M1489" i="24" s="1"/>
  <c r="O1489" i="24" s="1"/>
  <c r="I1493" i="24"/>
  <c r="L1493" i="24" s="1"/>
  <c r="M1493" i="24" s="1"/>
  <c r="O1493" i="24" s="1"/>
  <c r="I1497" i="24"/>
  <c r="L1497" i="24" s="1"/>
  <c r="M1497" i="24" s="1"/>
  <c r="O1497" i="24" s="1"/>
  <c r="I1501" i="24"/>
  <c r="L1501" i="24" s="1"/>
  <c r="M1501" i="24" s="1"/>
  <c r="O1501" i="24" s="1"/>
  <c r="I1505" i="24"/>
  <c r="L1505" i="24" s="1"/>
  <c r="M1505" i="24" s="1"/>
  <c r="O1505" i="24" s="1"/>
  <c r="I1509" i="24"/>
  <c r="L1509" i="24" s="1"/>
  <c r="M1509" i="24" s="1"/>
  <c r="O1509" i="24" s="1"/>
  <c r="I1513" i="24"/>
  <c r="L1513" i="24" s="1"/>
  <c r="M1513" i="24" s="1"/>
  <c r="O1513" i="24" s="1"/>
  <c r="I1517" i="24"/>
  <c r="L1517" i="24" s="1"/>
  <c r="M1517" i="24" s="1"/>
  <c r="O1517" i="24" s="1"/>
  <c r="I1521" i="24"/>
  <c r="L1521" i="24" s="1"/>
  <c r="M1521" i="24" s="1"/>
  <c r="O1521" i="24" s="1"/>
  <c r="I1525" i="24"/>
  <c r="L1525" i="24" s="1"/>
  <c r="M1525" i="24" s="1"/>
  <c r="O1525" i="24" s="1"/>
  <c r="I1529" i="24"/>
  <c r="L1529" i="24" s="1"/>
  <c r="M1529" i="24" s="1"/>
  <c r="O1529" i="24" s="1"/>
  <c r="I1533" i="24"/>
  <c r="L1533" i="24" s="1"/>
  <c r="M1533" i="24" s="1"/>
  <c r="O1533" i="24" s="1"/>
  <c r="I1537" i="24"/>
  <c r="L1537" i="24" s="1"/>
  <c r="M1537" i="24" s="1"/>
  <c r="O1537" i="24" s="1"/>
  <c r="I1541" i="24"/>
  <c r="L1541" i="24" s="1"/>
  <c r="M1541" i="24" s="1"/>
  <c r="O1541" i="24" s="1"/>
  <c r="I1545" i="24"/>
  <c r="L1545" i="24" s="1"/>
  <c r="M1545" i="24" s="1"/>
  <c r="O1545" i="24" s="1"/>
  <c r="I1549" i="24"/>
  <c r="L1549" i="24" s="1"/>
  <c r="M1549" i="24" s="1"/>
  <c r="O1549" i="24" s="1"/>
  <c r="I1553" i="24"/>
  <c r="L1553" i="24" s="1"/>
  <c r="M1553" i="24" s="1"/>
  <c r="O1553" i="24" s="1"/>
  <c r="I1557" i="24"/>
  <c r="L1557" i="24" s="1"/>
  <c r="M1557" i="24" s="1"/>
  <c r="O1557" i="24" s="1"/>
  <c r="I1561" i="24"/>
  <c r="L1561" i="24" s="1"/>
  <c r="M1561" i="24" s="1"/>
  <c r="O1561" i="24" s="1"/>
  <c r="I1565" i="24"/>
  <c r="L1565" i="24" s="1"/>
  <c r="M1565" i="24" s="1"/>
  <c r="O1565" i="24" s="1"/>
  <c r="I1569" i="24"/>
  <c r="L1569" i="24" s="1"/>
  <c r="M1569" i="24" s="1"/>
  <c r="O1569" i="24" s="1"/>
  <c r="I1573" i="24"/>
  <c r="L1573" i="24" s="1"/>
  <c r="M1573" i="24" s="1"/>
  <c r="O1573" i="24" s="1"/>
  <c r="I1577" i="24"/>
  <c r="L1577" i="24" s="1"/>
  <c r="M1577" i="24" s="1"/>
  <c r="O1577" i="24" s="1"/>
  <c r="I1581" i="24"/>
  <c r="L1581" i="24" s="1"/>
  <c r="M1581" i="24" s="1"/>
  <c r="O1581" i="24" s="1"/>
  <c r="I1585" i="24"/>
  <c r="L1585" i="24" s="1"/>
  <c r="M1585" i="24" s="1"/>
  <c r="O1585" i="24" s="1"/>
  <c r="I1589" i="24"/>
  <c r="L1589" i="24" s="1"/>
  <c r="M1589" i="24" s="1"/>
  <c r="O1589" i="24" s="1"/>
  <c r="I1593" i="24"/>
  <c r="L1593" i="24" s="1"/>
  <c r="M1593" i="24" s="1"/>
  <c r="O1593" i="24" s="1"/>
  <c r="I1597" i="24"/>
  <c r="L1597" i="24" s="1"/>
  <c r="M1597" i="24" s="1"/>
  <c r="O1597" i="24" s="1"/>
  <c r="I1601" i="24"/>
  <c r="L1601" i="24" s="1"/>
  <c r="M1601" i="24" s="1"/>
  <c r="O1601" i="24" s="1"/>
  <c r="I1605" i="24"/>
  <c r="L1605" i="24" s="1"/>
  <c r="M1605" i="24" s="1"/>
  <c r="O1605" i="24" s="1"/>
  <c r="I1609" i="24"/>
  <c r="L1609" i="24" s="1"/>
  <c r="M1609" i="24" s="1"/>
  <c r="O1609" i="24" s="1"/>
  <c r="I1613" i="24"/>
  <c r="L1613" i="24" s="1"/>
  <c r="M1613" i="24" s="1"/>
  <c r="O1613" i="24" s="1"/>
  <c r="I1318" i="24"/>
  <c r="L1318" i="24" s="1"/>
  <c r="M1318" i="24" s="1"/>
  <c r="O1318" i="24" s="1"/>
  <c r="I1326" i="24"/>
  <c r="L1326" i="24" s="1"/>
  <c r="M1326" i="24" s="1"/>
  <c r="O1326" i="24" s="1"/>
  <c r="I1334" i="24"/>
  <c r="L1334" i="24" s="1"/>
  <c r="M1334" i="24" s="1"/>
  <c r="O1334" i="24" s="1"/>
  <c r="I1342" i="24"/>
  <c r="L1342" i="24" s="1"/>
  <c r="M1342" i="24" s="1"/>
  <c r="O1342" i="24" s="1"/>
  <c r="I1350" i="24"/>
  <c r="L1350" i="24" s="1"/>
  <c r="M1350" i="24" s="1"/>
  <c r="O1350" i="24" s="1"/>
  <c r="I1358" i="24"/>
  <c r="L1358" i="24" s="1"/>
  <c r="M1358" i="24" s="1"/>
  <c r="O1358" i="24" s="1"/>
  <c r="I1366" i="24"/>
  <c r="L1366" i="24" s="1"/>
  <c r="M1366" i="24" s="1"/>
  <c r="O1366" i="24" s="1"/>
  <c r="I1374" i="24"/>
  <c r="L1374" i="24" s="1"/>
  <c r="M1374" i="24" s="1"/>
  <c r="O1374" i="24" s="1"/>
  <c r="I1382" i="24"/>
  <c r="L1382" i="24" s="1"/>
  <c r="M1382" i="24" s="1"/>
  <c r="O1382" i="24" s="1"/>
  <c r="I1390" i="24"/>
  <c r="L1390" i="24" s="1"/>
  <c r="M1390" i="24" s="1"/>
  <c r="O1390" i="24" s="1"/>
  <c r="I1398" i="24"/>
  <c r="L1398" i="24" s="1"/>
  <c r="M1398" i="24" s="1"/>
  <c r="O1398" i="24" s="1"/>
  <c r="I1406" i="24"/>
  <c r="L1406" i="24" s="1"/>
  <c r="M1406" i="24" s="1"/>
  <c r="O1406" i="24" s="1"/>
  <c r="I1414" i="24"/>
  <c r="L1414" i="24" s="1"/>
  <c r="M1414" i="24" s="1"/>
  <c r="O1414" i="24" s="1"/>
  <c r="I1422" i="24"/>
  <c r="L1422" i="24" s="1"/>
  <c r="M1422" i="24" s="1"/>
  <c r="O1422" i="24" s="1"/>
  <c r="I1430" i="24"/>
  <c r="L1430" i="24" s="1"/>
  <c r="M1430" i="24" s="1"/>
  <c r="O1430" i="24" s="1"/>
  <c r="I1438" i="24"/>
  <c r="L1438" i="24" s="1"/>
  <c r="M1438" i="24" s="1"/>
  <c r="O1438" i="24" s="1"/>
  <c r="I1446" i="24"/>
  <c r="L1446" i="24" s="1"/>
  <c r="M1446" i="24" s="1"/>
  <c r="O1446" i="24" s="1"/>
  <c r="I1454" i="24"/>
  <c r="L1454" i="24" s="1"/>
  <c r="M1454" i="24" s="1"/>
  <c r="O1454" i="24" s="1"/>
  <c r="I1462" i="24"/>
  <c r="L1462" i="24" s="1"/>
  <c r="M1462" i="24" s="1"/>
  <c r="O1462" i="24" s="1"/>
  <c r="I1470" i="24"/>
  <c r="L1470" i="24" s="1"/>
  <c r="M1470" i="24" s="1"/>
  <c r="O1470" i="24" s="1"/>
  <c r="I1478" i="24"/>
  <c r="L1478" i="24" s="1"/>
  <c r="M1478" i="24" s="1"/>
  <c r="O1478" i="24" s="1"/>
  <c r="I1486" i="24"/>
  <c r="L1486" i="24" s="1"/>
  <c r="M1486" i="24" s="1"/>
  <c r="O1486" i="24" s="1"/>
  <c r="I1494" i="24"/>
  <c r="L1494" i="24" s="1"/>
  <c r="M1494" i="24" s="1"/>
  <c r="O1494" i="24" s="1"/>
  <c r="I1502" i="24"/>
  <c r="L1502" i="24" s="1"/>
  <c r="M1502" i="24" s="1"/>
  <c r="O1502" i="24" s="1"/>
  <c r="I1510" i="24"/>
  <c r="L1510" i="24" s="1"/>
  <c r="M1510" i="24" s="1"/>
  <c r="O1510" i="24" s="1"/>
  <c r="I1518" i="24"/>
  <c r="L1518" i="24" s="1"/>
  <c r="M1518" i="24" s="1"/>
  <c r="O1518" i="24" s="1"/>
  <c r="I1526" i="24"/>
  <c r="L1526" i="24" s="1"/>
  <c r="M1526" i="24" s="1"/>
  <c r="O1526" i="24" s="1"/>
  <c r="I1534" i="24"/>
  <c r="L1534" i="24" s="1"/>
  <c r="M1534" i="24" s="1"/>
  <c r="O1534" i="24" s="1"/>
  <c r="I1542" i="24"/>
  <c r="L1542" i="24" s="1"/>
  <c r="M1542" i="24" s="1"/>
  <c r="O1542" i="24" s="1"/>
  <c r="I1550" i="24"/>
  <c r="L1550" i="24" s="1"/>
  <c r="M1550" i="24" s="1"/>
  <c r="O1550" i="24" s="1"/>
  <c r="I1558" i="24"/>
  <c r="L1558" i="24" s="1"/>
  <c r="M1558" i="24" s="1"/>
  <c r="O1558" i="24" s="1"/>
  <c r="I1566" i="24"/>
  <c r="L1566" i="24" s="1"/>
  <c r="M1566" i="24" s="1"/>
  <c r="O1566" i="24" s="1"/>
  <c r="I1574" i="24"/>
  <c r="L1574" i="24" s="1"/>
  <c r="M1574" i="24" s="1"/>
  <c r="O1574" i="24" s="1"/>
  <c r="I1582" i="24"/>
  <c r="L1582" i="24" s="1"/>
  <c r="M1582" i="24" s="1"/>
  <c r="O1582" i="24" s="1"/>
  <c r="I1590" i="24"/>
  <c r="L1590" i="24" s="1"/>
  <c r="M1590" i="24" s="1"/>
  <c r="O1590" i="24" s="1"/>
  <c r="I1598" i="24"/>
  <c r="L1598" i="24" s="1"/>
  <c r="M1598" i="24" s="1"/>
  <c r="O1598" i="24" s="1"/>
  <c r="I1606" i="24"/>
  <c r="L1606" i="24" s="1"/>
  <c r="M1606" i="24" s="1"/>
  <c r="O1606" i="24" s="1"/>
  <c r="I1614" i="24"/>
  <c r="L1614" i="24" s="1"/>
  <c r="M1614" i="24" s="1"/>
  <c r="O1614" i="24" s="1"/>
  <c r="I1324" i="24"/>
  <c r="L1324" i="24" s="1"/>
  <c r="M1324" i="24" s="1"/>
  <c r="O1324" i="24" s="1"/>
  <c r="I1340" i="24"/>
  <c r="L1340" i="24" s="1"/>
  <c r="M1340" i="24" s="1"/>
  <c r="O1340" i="24" s="1"/>
  <c r="I1356" i="24"/>
  <c r="L1356" i="24" s="1"/>
  <c r="M1356" i="24" s="1"/>
  <c r="O1356" i="24" s="1"/>
  <c r="I1372" i="24"/>
  <c r="L1372" i="24" s="1"/>
  <c r="M1372" i="24" s="1"/>
  <c r="O1372" i="24" s="1"/>
  <c r="I1388" i="24"/>
  <c r="L1388" i="24" s="1"/>
  <c r="M1388" i="24" s="1"/>
  <c r="O1388" i="24" s="1"/>
  <c r="I1404" i="24"/>
  <c r="L1404" i="24" s="1"/>
  <c r="M1404" i="24" s="1"/>
  <c r="O1404" i="24" s="1"/>
  <c r="I1420" i="24"/>
  <c r="L1420" i="24" s="1"/>
  <c r="M1420" i="24" s="1"/>
  <c r="O1420" i="24" s="1"/>
  <c r="I1436" i="24"/>
  <c r="L1436" i="24" s="1"/>
  <c r="M1436" i="24" s="1"/>
  <c r="O1436" i="24" s="1"/>
  <c r="I1452" i="24"/>
  <c r="L1452" i="24" s="1"/>
  <c r="M1452" i="24" s="1"/>
  <c r="O1452" i="24" s="1"/>
  <c r="I1468" i="24"/>
  <c r="L1468" i="24" s="1"/>
  <c r="M1468" i="24" s="1"/>
  <c r="O1468" i="24" s="1"/>
  <c r="I1484" i="24"/>
  <c r="L1484" i="24" s="1"/>
  <c r="M1484" i="24" s="1"/>
  <c r="O1484" i="24" s="1"/>
  <c r="I1500" i="24"/>
  <c r="L1500" i="24" s="1"/>
  <c r="M1500" i="24" s="1"/>
  <c r="O1500" i="24" s="1"/>
  <c r="I1516" i="24"/>
  <c r="L1516" i="24" s="1"/>
  <c r="M1516" i="24" s="1"/>
  <c r="O1516" i="24" s="1"/>
  <c r="I1532" i="24"/>
  <c r="L1532" i="24" s="1"/>
  <c r="M1532" i="24" s="1"/>
  <c r="O1532" i="24" s="1"/>
  <c r="I1548" i="24"/>
  <c r="L1548" i="24" s="1"/>
  <c r="M1548" i="24" s="1"/>
  <c r="O1548" i="24" s="1"/>
  <c r="I1564" i="24"/>
  <c r="L1564" i="24" s="1"/>
  <c r="M1564" i="24" s="1"/>
  <c r="O1564" i="24" s="1"/>
  <c r="I1580" i="24"/>
  <c r="L1580" i="24" s="1"/>
  <c r="M1580" i="24" s="1"/>
  <c r="O1580" i="24" s="1"/>
  <c r="I1596" i="24"/>
  <c r="L1596" i="24" s="1"/>
  <c r="M1596" i="24" s="1"/>
  <c r="O1596" i="24" s="1"/>
  <c r="I1612" i="24"/>
  <c r="L1612" i="24" s="1"/>
  <c r="M1612" i="24" s="1"/>
  <c r="O1612" i="24" s="1"/>
  <c r="I1328" i="24"/>
  <c r="L1328" i="24" s="1"/>
  <c r="M1328" i="24" s="1"/>
  <c r="O1328" i="24" s="1"/>
  <c r="I1344" i="24"/>
  <c r="L1344" i="24" s="1"/>
  <c r="M1344" i="24" s="1"/>
  <c r="O1344" i="24" s="1"/>
  <c r="I1360" i="24"/>
  <c r="L1360" i="24" s="1"/>
  <c r="M1360" i="24" s="1"/>
  <c r="O1360" i="24" s="1"/>
  <c r="I1376" i="24"/>
  <c r="L1376" i="24" s="1"/>
  <c r="M1376" i="24" s="1"/>
  <c r="O1376" i="24" s="1"/>
  <c r="I1392" i="24"/>
  <c r="L1392" i="24" s="1"/>
  <c r="M1392" i="24" s="1"/>
  <c r="O1392" i="24" s="1"/>
  <c r="I1408" i="24"/>
  <c r="L1408" i="24" s="1"/>
  <c r="M1408" i="24" s="1"/>
  <c r="O1408" i="24" s="1"/>
  <c r="I1424" i="24"/>
  <c r="L1424" i="24" s="1"/>
  <c r="M1424" i="24" s="1"/>
  <c r="O1424" i="24" s="1"/>
  <c r="I1440" i="24"/>
  <c r="L1440" i="24" s="1"/>
  <c r="M1440" i="24" s="1"/>
  <c r="O1440" i="24" s="1"/>
  <c r="I1456" i="24"/>
  <c r="L1456" i="24" s="1"/>
  <c r="M1456" i="24" s="1"/>
  <c r="O1456" i="24" s="1"/>
  <c r="I1472" i="24"/>
  <c r="L1472" i="24" s="1"/>
  <c r="M1472" i="24" s="1"/>
  <c r="O1472" i="24" s="1"/>
  <c r="I1488" i="24"/>
  <c r="L1488" i="24" s="1"/>
  <c r="M1488" i="24" s="1"/>
  <c r="O1488" i="24" s="1"/>
  <c r="I1504" i="24"/>
  <c r="L1504" i="24" s="1"/>
  <c r="M1504" i="24" s="1"/>
  <c r="O1504" i="24" s="1"/>
  <c r="I1520" i="24"/>
  <c r="L1520" i="24" s="1"/>
  <c r="M1520" i="24" s="1"/>
  <c r="O1520" i="24" s="1"/>
  <c r="I1536" i="24"/>
  <c r="L1536" i="24" s="1"/>
  <c r="M1536" i="24" s="1"/>
  <c r="O1536" i="24" s="1"/>
  <c r="I1552" i="24"/>
  <c r="L1552" i="24" s="1"/>
  <c r="M1552" i="24" s="1"/>
  <c r="O1552" i="24" s="1"/>
  <c r="I1568" i="24"/>
  <c r="L1568" i="24" s="1"/>
  <c r="M1568" i="24" s="1"/>
  <c r="O1568" i="24" s="1"/>
  <c r="I1584" i="24"/>
  <c r="L1584" i="24" s="1"/>
  <c r="M1584" i="24" s="1"/>
  <c r="O1584" i="24" s="1"/>
  <c r="I1600" i="24"/>
  <c r="L1600" i="24" s="1"/>
  <c r="M1600" i="24" s="1"/>
  <c r="O1600" i="24" s="1"/>
  <c r="I1319" i="24"/>
  <c r="L1319" i="24" s="1"/>
  <c r="M1319" i="24" s="1"/>
  <c r="O1319" i="24" s="1"/>
  <c r="I1323" i="24"/>
  <c r="L1323" i="24" s="1"/>
  <c r="M1323" i="24" s="1"/>
  <c r="O1323" i="24" s="1"/>
  <c r="I1327" i="24"/>
  <c r="L1327" i="24" s="1"/>
  <c r="M1327" i="24" s="1"/>
  <c r="O1327" i="24" s="1"/>
  <c r="I1331" i="24"/>
  <c r="L1331" i="24" s="1"/>
  <c r="M1331" i="24" s="1"/>
  <c r="O1331" i="24" s="1"/>
  <c r="I1335" i="24"/>
  <c r="L1335" i="24" s="1"/>
  <c r="M1335" i="24" s="1"/>
  <c r="O1335" i="24" s="1"/>
  <c r="I1339" i="24"/>
  <c r="L1339" i="24" s="1"/>
  <c r="M1339" i="24" s="1"/>
  <c r="O1339" i="24" s="1"/>
  <c r="I1343" i="24"/>
  <c r="L1343" i="24" s="1"/>
  <c r="M1343" i="24" s="1"/>
  <c r="O1343" i="24" s="1"/>
  <c r="I1347" i="24"/>
  <c r="L1347" i="24" s="1"/>
  <c r="M1347" i="24" s="1"/>
  <c r="O1347" i="24" s="1"/>
  <c r="I1351" i="24"/>
  <c r="L1351" i="24" s="1"/>
  <c r="M1351" i="24" s="1"/>
  <c r="O1351" i="24" s="1"/>
  <c r="I1355" i="24"/>
  <c r="L1355" i="24" s="1"/>
  <c r="M1355" i="24" s="1"/>
  <c r="O1355" i="24" s="1"/>
  <c r="I1359" i="24"/>
  <c r="L1359" i="24" s="1"/>
  <c r="M1359" i="24" s="1"/>
  <c r="O1359" i="24" s="1"/>
  <c r="I1363" i="24"/>
  <c r="L1363" i="24" s="1"/>
  <c r="M1363" i="24" s="1"/>
  <c r="O1363" i="24" s="1"/>
  <c r="I1367" i="24"/>
  <c r="L1367" i="24" s="1"/>
  <c r="M1367" i="24" s="1"/>
  <c r="O1367" i="24" s="1"/>
  <c r="I1371" i="24"/>
  <c r="L1371" i="24" s="1"/>
  <c r="M1371" i="24" s="1"/>
  <c r="O1371" i="24" s="1"/>
  <c r="I1375" i="24"/>
  <c r="L1375" i="24" s="1"/>
  <c r="M1375" i="24" s="1"/>
  <c r="O1375" i="24" s="1"/>
  <c r="I1379" i="24"/>
  <c r="L1379" i="24" s="1"/>
  <c r="M1379" i="24" s="1"/>
  <c r="O1379" i="24" s="1"/>
  <c r="I1383" i="24"/>
  <c r="L1383" i="24" s="1"/>
  <c r="M1383" i="24" s="1"/>
  <c r="O1383" i="24" s="1"/>
  <c r="I1387" i="24"/>
  <c r="L1387" i="24" s="1"/>
  <c r="M1387" i="24" s="1"/>
  <c r="O1387" i="24" s="1"/>
  <c r="I1391" i="24"/>
  <c r="L1391" i="24" s="1"/>
  <c r="M1391" i="24" s="1"/>
  <c r="O1391" i="24" s="1"/>
  <c r="I1395" i="24"/>
  <c r="L1395" i="24" s="1"/>
  <c r="M1395" i="24" s="1"/>
  <c r="O1395" i="24" s="1"/>
  <c r="I1399" i="24"/>
  <c r="L1399" i="24" s="1"/>
  <c r="M1399" i="24" s="1"/>
  <c r="O1399" i="24" s="1"/>
  <c r="I1403" i="24"/>
  <c r="L1403" i="24" s="1"/>
  <c r="M1403" i="24" s="1"/>
  <c r="O1403" i="24" s="1"/>
  <c r="I1407" i="24"/>
  <c r="L1407" i="24" s="1"/>
  <c r="M1407" i="24" s="1"/>
  <c r="O1407" i="24" s="1"/>
  <c r="I1411" i="24"/>
  <c r="L1411" i="24" s="1"/>
  <c r="M1411" i="24" s="1"/>
  <c r="O1411" i="24" s="1"/>
  <c r="I1415" i="24"/>
  <c r="L1415" i="24" s="1"/>
  <c r="M1415" i="24" s="1"/>
  <c r="O1415" i="24" s="1"/>
  <c r="I1419" i="24"/>
  <c r="L1419" i="24" s="1"/>
  <c r="M1419" i="24" s="1"/>
  <c r="O1419" i="24" s="1"/>
  <c r="I1423" i="24"/>
  <c r="L1423" i="24" s="1"/>
  <c r="M1423" i="24" s="1"/>
  <c r="O1423" i="24" s="1"/>
  <c r="I1427" i="24"/>
  <c r="L1427" i="24" s="1"/>
  <c r="M1427" i="24" s="1"/>
  <c r="O1427" i="24" s="1"/>
  <c r="I1431" i="24"/>
  <c r="L1431" i="24" s="1"/>
  <c r="M1431" i="24" s="1"/>
  <c r="O1431" i="24" s="1"/>
  <c r="I1435" i="24"/>
  <c r="L1435" i="24" s="1"/>
  <c r="M1435" i="24" s="1"/>
  <c r="O1435" i="24" s="1"/>
  <c r="I1439" i="24"/>
  <c r="L1439" i="24" s="1"/>
  <c r="M1439" i="24" s="1"/>
  <c r="O1439" i="24" s="1"/>
  <c r="I1443" i="24"/>
  <c r="L1443" i="24" s="1"/>
  <c r="M1443" i="24" s="1"/>
  <c r="O1443" i="24" s="1"/>
  <c r="I1447" i="24"/>
  <c r="L1447" i="24" s="1"/>
  <c r="M1447" i="24" s="1"/>
  <c r="O1447" i="24" s="1"/>
  <c r="I1451" i="24"/>
  <c r="L1451" i="24" s="1"/>
  <c r="M1451" i="24" s="1"/>
  <c r="O1451" i="24" s="1"/>
  <c r="I1455" i="24"/>
  <c r="L1455" i="24" s="1"/>
  <c r="M1455" i="24" s="1"/>
  <c r="O1455" i="24" s="1"/>
  <c r="I1459" i="24"/>
  <c r="L1459" i="24" s="1"/>
  <c r="M1459" i="24" s="1"/>
  <c r="O1459" i="24" s="1"/>
  <c r="I1463" i="24"/>
  <c r="L1463" i="24" s="1"/>
  <c r="M1463" i="24" s="1"/>
  <c r="O1463" i="24" s="1"/>
  <c r="I1467" i="24"/>
  <c r="L1467" i="24" s="1"/>
  <c r="M1467" i="24" s="1"/>
  <c r="O1467" i="24" s="1"/>
  <c r="I1471" i="24"/>
  <c r="L1471" i="24" s="1"/>
  <c r="M1471" i="24" s="1"/>
  <c r="O1471" i="24" s="1"/>
  <c r="I1475" i="24"/>
  <c r="L1475" i="24" s="1"/>
  <c r="M1475" i="24" s="1"/>
  <c r="O1475" i="24" s="1"/>
  <c r="I1479" i="24"/>
  <c r="L1479" i="24" s="1"/>
  <c r="M1479" i="24" s="1"/>
  <c r="O1479" i="24" s="1"/>
  <c r="I1483" i="24"/>
  <c r="L1483" i="24" s="1"/>
  <c r="M1483" i="24" s="1"/>
  <c r="O1483" i="24" s="1"/>
  <c r="I1487" i="24"/>
  <c r="L1487" i="24" s="1"/>
  <c r="M1487" i="24" s="1"/>
  <c r="O1487" i="24" s="1"/>
  <c r="I1491" i="24"/>
  <c r="L1491" i="24" s="1"/>
  <c r="M1491" i="24" s="1"/>
  <c r="O1491" i="24" s="1"/>
  <c r="I1495" i="24"/>
  <c r="L1495" i="24" s="1"/>
  <c r="M1495" i="24" s="1"/>
  <c r="O1495" i="24" s="1"/>
  <c r="I1499" i="24"/>
  <c r="L1499" i="24" s="1"/>
  <c r="M1499" i="24" s="1"/>
  <c r="O1499" i="24" s="1"/>
  <c r="I1503" i="24"/>
  <c r="L1503" i="24" s="1"/>
  <c r="M1503" i="24" s="1"/>
  <c r="O1503" i="24" s="1"/>
  <c r="I1507" i="24"/>
  <c r="L1507" i="24" s="1"/>
  <c r="M1507" i="24" s="1"/>
  <c r="O1507" i="24" s="1"/>
  <c r="I1511" i="24"/>
  <c r="L1511" i="24" s="1"/>
  <c r="M1511" i="24" s="1"/>
  <c r="O1511" i="24" s="1"/>
  <c r="I1515" i="24"/>
  <c r="L1515" i="24" s="1"/>
  <c r="M1515" i="24" s="1"/>
  <c r="O1515" i="24" s="1"/>
  <c r="I1519" i="24"/>
  <c r="L1519" i="24" s="1"/>
  <c r="M1519" i="24" s="1"/>
  <c r="O1519" i="24" s="1"/>
  <c r="I1523" i="24"/>
  <c r="L1523" i="24" s="1"/>
  <c r="M1523" i="24" s="1"/>
  <c r="O1523" i="24" s="1"/>
  <c r="I1527" i="24"/>
  <c r="L1527" i="24" s="1"/>
  <c r="M1527" i="24" s="1"/>
  <c r="O1527" i="24" s="1"/>
  <c r="I1531" i="24"/>
  <c r="L1531" i="24" s="1"/>
  <c r="M1531" i="24" s="1"/>
  <c r="O1531" i="24" s="1"/>
  <c r="I1535" i="24"/>
  <c r="L1535" i="24" s="1"/>
  <c r="M1535" i="24" s="1"/>
  <c r="O1535" i="24" s="1"/>
  <c r="I1539" i="24"/>
  <c r="L1539" i="24" s="1"/>
  <c r="M1539" i="24" s="1"/>
  <c r="O1539" i="24" s="1"/>
  <c r="I1543" i="24"/>
  <c r="L1543" i="24" s="1"/>
  <c r="M1543" i="24" s="1"/>
  <c r="O1543" i="24" s="1"/>
  <c r="I1547" i="24"/>
  <c r="L1547" i="24" s="1"/>
  <c r="M1547" i="24" s="1"/>
  <c r="O1547" i="24" s="1"/>
  <c r="I1551" i="24"/>
  <c r="L1551" i="24" s="1"/>
  <c r="M1551" i="24" s="1"/>
  <c r="O1551" i="24" s="1"/>
  <c r="I1555" i="24"/>
  <c r="L1555" i="24" s="1"/>
  <c r="M1555" i="24" s="1"/>
  <c r="O1555" i="24" s="1"/>
  <c r="I1559" i="24"/>
  <c r="L1559" i="24" s="1"/>
  <c r="M1559" i="24" s="1"/>
  <c r="O1559" i="24" s="1"/>
  <c r="I1563" i="24"/>
  <c r="L1563" i="24" s="1"/>
  <c r="M1563" i="24" s="1"/>
  <c r="O1563" i="24" s="1"/>
  <c r="I1567" i="24"/>
  <c r="L1567" i="24" s="1"/>
  <c r="M1567" i="24" s="1"/>
  <c r="O1567" i="24" s="1"/>
  <c r="I1571" i="24"/>
  <c r="L1571" i="24" s="1"/>
  <c r="M1571" i="24" s="1"/>
  <c r="O1571" i="24" s="1"/>
  <c r="I1575" i="24"/>
  <c r="L1575" i="24" s="1"/>
  <c r="M1575" i="24" s="1"/>
  <c r="O1575" i="24" s="1"/>
  <c r="I1579" i="24"/>
  <c r="L1579" i="24" s="1"/>
  <c r="M1579" i="24" s="1"/>
  <c r="O1579" i="24" s="1"/>
  <c r="I1583" i="24"/>
  <c r="L1583" i="24" s="1"/>
  <c r="M1583" i="24" s="1"/>
  <c r="O1583" i="24" s="1"/>
  <c r="I1587" i="24"/>
  <c r="L1587" i="24" s="1"/>
  <c r="M1587" i="24" s="1"/>
  <c r="O1587" i="24" s="1"/>
  <c r="I1591" i="24"/>
  <c r="L1591" i="24" s="1"/>
  <c r="M1591" i="24" s="1"/>
  <c r="O1591" i="24" s="1"/>
  <c r="I1595" i="24"/>
  <c r="L1595" i="24" s="1"/>
  <c r="M1595" i="24" s="1"/>
  <c r="O1595" i="24" s="1"/>
  <c r="I1599" i="24"/>
  <c r="L1599" i="24" s="1"/>
  <c r="M1599" i="24" s="1"/>
  <c r="O1599" i="24" s="1"/>
  <c r="I1603" i="24"/>
  <c r="L1603" i="24" s="1"/>
  <c r="M1603" i="24" s="1"/>
  <c r="O1603" i="24" s="1"/>
  <c r="I1607" i="24"/>
  <c r="L1607" i="24" s="1"/>
  <c r="M1607" i="24" s="1"/>
  <c r="O1607" i="24" s="1"/>
  <c r="I1611" i="24"/>
  <c r="L1611" i="24" s="1"/>
  <c r="M1611" i="24" s="1"/>
  <c r="O1611" i="24" s="1"/>
  <c r="I1315" i="24"/>
  <c r="L1315" i="24" s="1"/>
  <c r="M1315" i="24" s="1"/>
  <c r="O1315" i="24" s="1"/>
  <c r="I1322" i="24"/>
  <c r="L1322" i="24" s="1"/>
  <c r="M1322" i="24" s="1"/>
  <c r="O1322" i="24" s="1"/>
  <c r="I1330" i="24"/>
  <c r="L1330" i="24" s="1"/>
  <c r="M1330" i="24" s="1"/>
  <c r="O1330" i="24" s="1"/>
  <c r="I1338" i="24"/>
  <c r="L1338" i="24" s="1"/>
  <c r="M1338" i="24" s="1"/>
  <c r="O1338" i="24" s="1"/>
  <c r="I1346" i="24"/>
  <c r="L1346" i="24" s="1"/>
  <c r="M1346" i="24" s="1"/>
  <c r="O1346" i="24" s="1"/>
  <c r="I1354" i="24"/>
  <c r="L1354" i="24" s="1"/>
  <c r="M1354" i="24" s="1"/>
  <c r="O1354" i="24" s="1"/>
  <c r="I1362" i="24"/>
  <c r="L1362" i="24" s="1"/>
  <c r="M1362" i="24" s="1"/>
  <c r="O1362" i="24" s="1"/>
  <c r="I1370" i="24"/>
  <c r="L1370" i="24" s="1"/>
  <c r="M1370" i="24" s="1"/>
  <c r="O1370" i="24" s="1"/>
  <c r="I1378" i="24"/>
  <c r="L1378" i="24" s="1"/>
  <c r="M1378" i="24" s="1"/>
  <c r="O1378" i="24" s="1"/>
  <c r="I1386" i="24"/>
  <c r="L1386" i="24" s="1"/>
  <c r="M1386" i="24" s="1"/>
  <c r="O1386" i="24" s="1"/>
  <c r="I1394" i="24"/>
  <c r="L1394" i="24" s="1"/>
  <c r="M1394" i="24" s="1"/>
  <c r="O1394" i="24" s="1"/>
  <c r="I1402" i="24"/>
  <c r="L1402" i="24" s="1"/>
  <c r="M1402" i="24" s="1"/>
  <c r="O1402" i="24" s="1"/>
  <c r="I1410" i="24"/>
  <c r="L1410" i="24" s="1"/>
  <c r="M1410" i="24" s="1"/>
  <c r="O1410" i="24" s="1"/>
  <c r="I1418" i="24"/>
  <c r="L1418" i="24" s="1"/>
  <c r="M1418" i="24" s="1"/>
  <c r="O1418" i="24" s="1"/>
  <c r="I1426" i="24"/>
  <c r="L1426" i="24" s="1"/>
  <c r="M1426" i="24" s="1"/>
  <c r="O1426" i="24" s="1"/>
  <c r="I1434" i="24"/>
  <c r="L1434" i="24" s="1"/>
  <c r="M1434" i="24" s="1"/>
  <c r="O1434" i="24" s="1"/>
  <c r="I1442" i="24"/>
  <c r="L1442" i="24" s="1"/>
  <c r="M1442" i="24" s="1"/>
  <c r="O1442" i="24" s="1"/>
  <c r="I1450" i="24"/>
  <c r="L1450" i="24" s="1"/>
  <c r="M1450" i="24" s="1"/>
  <c r="O1450" i="24" s="1"/>
  <c r="I1458" i="24"/>
  <c r="L1458" i="24" s="1"/>
  <c r="M1458" i="24" s="1"/>
  <c r="O1458" i="24" s="1"/>
  <c r="I1466" i="24"/>
  <c r="L1466" i="24" s="1"/>
  <c r="M1466" i="24" s="1"/>
  <c r="O1466" i="24" s="1"/>
  <c r="I1474" i="24"/>
  <c r="L1474" i="24" s="1"/>
  <c r="M1474" i="24" s="1"/>
  <c r="O1474" i="24" s="1"/>
  <c r="I1482" i="24"/>
  <c r="L1482" i="24" s="1"/>
  <c r="M1482" i="24" s="1"/>
  <c r="O1482" i="24" s="1"/>
  <c r="I1490" i="24"/>
  <c r="L1490" i="24" s="1"/>
  <c r="M1490" i="24" s="1"/>
  <c r="O1490" i="24" s="1"/>
  <c r="I1498" i="24"/>
  <c r="L1498" i="24" s="1"/>
  <c r="M1498" i="24" s="1"/>
  <c r="O1498" i="24" s="1"/>
  <c r="I1506" i="24"/>
  <c r="L1506" i="24" s="1"/>
  <c r="M1506" i="24" s="1"/>
  <c r="O1506" i="24" s="1"/>
  <c r="I1514" i="24"/>
  <c r="L1514" i="24" s="1"/>
  <c r="M1514" i="24" s="1"/>
  <c r="O1514" i="24" s="1"/>
  <c r="I1522" i="24"/>
  <c r="L1522" i="24" s="1"/>
  <c r="M1522" i="24" s="1"/>
  <c r="O1522" i="24" s="1"/>
  <c r="I1530" i="24"/>
  <c r="L1530" i="24" s="1"/>
  <c r="M1530" i="24" s="1"/>
  <c r="O1530" i="24" s="1"/>
  <c r="I1538" i="24"/>
  <c r="L1538" i="24" s="1"/>
  <c r="M1538" i="24" s="1"/>
  <c r="O1538" i="24" s="1"/>
  <c r="I1546" i="24"/>
  <c r="L1546" i="24" s="1"/>
  <c r="M1546" i="24" s="1"/>
  <c r="O1546" i="24" s="1"/>
  <c r="I1554" i="24"/>
  <c r="L1554" i="24" s="1"/>
  <c r="M1554" i="24" s="1"/>
  <c r="O1554" i="24" s="1"/>
  <c r="I1562" i="24"/>
  <c r="L1562" i="24" s="1"/>
  <c r="M1562" i="24" s="1"/>
  <c r="O1562" i="24" s="1"/>
  <c r="I1570" i="24"/>
  <c r="L1570" i="24" s="1"/>
  <c r="M1570" i="24" s="1"/>
  <c r="O1570" i="24" s="1"/>
  <c r="I1578" i="24"/>
  <c r="L1578" i="24" s="1"/>
  <c r="M1578" i="24" s="1"/>
  <c r="O1578" i="24" s="1"/>
  <c r="I1586" i="24"/>
  <c r="L1586" i="24" s="1"/>
  <c r="M1586" i="24" s="1"/>
  <c r="O1586" i="24" s="1"/>
  <c r="I1594" i="24"/>
  <c r="L1594" i="24" s="1"/>
  <c r="M1594" i="24" s="1"/>
  <c r="O1594" i="24" s="1"/>
  <c r="I1602" i="24"/>
  <c r="L1602" i="24" s="1"/>
  <c r="M1602" i="24" s="1"/>
  <c r="O1602" i="24" s="1"/>
  <c r="I1610" i="24"/>
  <c r="L1610" i="24" s="1"/>
  <c r="M1610" i="24" s="1"/>
  <c r="O1610" i="24" s="1"/>
  <c r="I1316" i="24"/>
  <c r="L1316" i="24" s="1"/>
  <c r="M1316" i="24" s="1"/>
  <c r="O1316" i="24" s="1"/>
  <c r="I1332" i="24"/>
  <c r="L1332" i="24" s="1"/>
  <c r="M1332" i="24" s="1"/>
  <c r="O1332" i="24" s="1"/>
  <c r="I1348" i="24"/>
  <c r="L1348" i="24" s="1"/>
  <c r="M1348" i="24" s="1"/>
  <c r="O1348" i="24" s="1"/>
  <c r="I1364" i="24"/>
  <c r="L1364" i="24" s="1"/>
  <c r="M1364" i="24" s="1"/>
  <c r="O1364" i="24" s="1"/>
  <c r="I1380" i="24"/>
  <c r="L1380" i="24" s="1"/>
  <c r="M1380" i="24" s="1"/>
  <c r="O1380" i="24" s="1"/>
  <c r="I1396" i="24"/>
  <c r="L1396" i="24" s="1"/>
  <c r="M1396" i="24" s="1"/>
  <c r="O1396" i="24" s="1"/>
  <c r="I1412" i="24"/>
  <c r="L1412" i="24" s="1"/>
  <c r="M1412" i="24" s="1"/>
  <c r="O1412" i="24" s="1"/>
  <c r="I1428" i="24"/>
  <c r="L1428" i="24" s="1"/>
  <c r="M1428" i="24" s="1"/>
  <c r="O1428" i="24" s="1"/>
  <c r="I1444" i="24"/>
  <c r="L1444" i="24" s="1"/>
  <c r="M1444" i="24" s="1"/>
  <c r="O1444" i="24" s="1"/>
  <c r="I1460" i="24"/>
  <c r="L1460" i="24" s="1"/>
  <c r="M1460" i="24" s="1"/>
  <c r="O1460" i="24" s="1"/>
  <c r="I1476" i="24"/>
  <c r="L1476" i="24" s="1"/>
  <c r="M1476" i="24" s="1"/>
  <c r="O1476" i="24" s="1"/>
  <c r="I1492" i="24"/>
  <c r="L1492" i="24" s="1"/>
  <c r="M1492" i="24" s="1"/>
  <c r="O1492" i="24" s="1"/>
  <c r="I1508" i="24"/>
  <c r="L1508" i="24" s="1"/>
  <c r="M1508" i="24" s="1"/>
  <c r="O1508" i="24" s="1"/>
  <c r="I1524" i="24"/>
  <c r="L1524" i="24" s="1"/>
  <c r="M1524" i="24" s="1"/>
  <c r="O1524" i="24" s="1"/>
  <c r="I1540" i="24"/>
  <c r="L1540" i="24" s="1"/>
  <c r="M1540" i="24" s="1"/>
  <c r="O1540" i="24" s="1"/>
  <c r="I1556" i="24"/>
  <c r="L1556" i="24" s="1"/>
  <c r="M1556" i="24" s="1"/>
  <c r="O1556" i="24" s="1"/>
  <c r="I1572" i="24"/>
  <c r="L1572" i="24" s="1"/>
  <c r="M1572" i="24" s="1"/>
  <c r="O1572" i="24" s="1"/>
  <c r="I1588" i="24"/>
  <c r="L1588" i="24" s="1"/>
  <c r="M1588" i="24" s="1"/>
  <c r="O1588" i="24" s="1"/>
  <c r="I1604" i="24"/>
  <c r="L1604" i="24" s="1"/>
  <c r="M1604" i="24" s="1"/>
  <c r="O1604" i="24" s="1"/>
  <c r="I1320" i="24"/>
  <c r="L1320" i="24" s="1"/>
  <c r="M1320" i="24" s="1"/>
  <c r="O1320" i="24" s="1"/>
  <c r="I1336" i="24"/>
  <c r="L1336" i="24" s="1"/>
  <c r="M1336" i="24" s="1"/>
  <c r="O1336" i="24" s="1"/>
  <c r="I1352" i="24"/>
  <c r="L1352" i="24" s="1"/>
  <c r="M1352" i="24" s="1"/>
  <c r="O1352" i="24" s="1"/>
  <c r="I1368" i="24"/>
  <c r="L1368" i="24" s="1"/>
  <c r="M1368" i="24" s="1"/>
  <c r="O1368" i="24" s="1"/>
  <c r="I1384" i="24"/>
  <c r="L1384" i="24" s="1"/>
  <c r="M1384" i="24" s="1"/>
  <c r="O1384" i="24" s="1"/>
  <c r="I1400" i="24"/>
  <c r="L1400" i="24" s="1"/>
  <c r="M1400" i="24" s="1"/>
  <c r="O1400" i="24" s="1"/>
  <c r="I1416" i="24"/>
  <c r="L1416" i="24" s="1"/>
  <c r="M1416" i="24" s="1"/>
  <c r="O1416" i="24" s="1"/>
  <c r="I1432" i="24"/>
  <c r="L1432" i="24" s="1"/>
  <c r="M1432" i="24" s="1"/>
  <c r="O1432" i="24" s="1"/>
  <c r="I1448" i="24"/>
  <c r="L1448" i="24" s="1"/>
  <c r="M1448" i="24" s="1"/>
  <c r="O1448" i="24" s="1"/>
  <c r="I1464" i="24"/>
  <c r="L1464" i="24" s="1"/>
  <c r="M1464" i="24" s="1"/>
  <c r="O1464" i="24" s="1"/>
  <c r="I1480" i="24"/>
  <c r="L1480" i="24" s="1"/>
  <c r="M1480" i="24" s="1"/>
  <c r="O1480" i="24" s="1"/>
  <c r="I1496" i="24"/>
  <c r="L1496" i="24" s="1"/>
  <c r="M1496" i="24" s="1"/>
  <c r="O1496" i="24" s="1"/>
  <c r="I1512" i="24"/>
  <c r="L1512" i="24" s="1"/>
  <c r="M1512" i="24" s="1"/>
  <c r="O1512" i="24" s="1"/>
  <c r="I1528" i="24"/>
  <c r="L1528" i="24" s="1"/>
  <c r="M1528" i="24" s="1"/>
  <c r="O1528" i="24" s="1"/>
  <c r="I1544" i="24"/>
  <c r="L1544" i="24" s="1"/>
  <c r="M1544" i="24" s="1"/>
  <c r="O1544" i="24" s="1"/>
  <c r="I1560" i="24"/>
  <c r="L1560" i="24" s="1"/>
  <c r="M1560" i="24" s="1"/>
  <c r="O1560" i="24" s="1"/>
  <c r="I1576" i="24"/>
  <c r="L1576" i="24" s="1"/>
  <c r="M1576" i="24" s="1"/>
  <c r="O1576" i="24" s="1"/>
  <c r="I1592" i="24"/>
  <c r="L1592" i="24" s="1"/>
  <c r="M1592" i="24" s="1"/>
  <c r="O1592" i="24" s="1"/>
  <c r="I1608" i="24"/>
  <c r="L1608" i="24" s="1"/>
  <c r="M1608" i="24" s="1"/>
  <c r="O1608" i="24" s="1"/>
  <c r="L1316" i="30"/>
  <c r="M1316" i="30" s="1"/>
  <c r="O1316" i="30" s="1"/>
  <c r="L1320" i="30"/>
  <c r="M1320" i="30" s="1"/>
  <c r="O1320" i="30" s="1"/>
  <c r="L1324" i="30"/>
  <c r="M1324" i="30" s="1"/>
  <c r="O1324" i="30" s="1"/>
  <c r="L1328" i="30"/>
  <c r="M1328" i="30" s="1"/>
  <c r="O1328" i="30" s="1"/>
  <c r="L1332" i="30"/>
  <c r="M1332" i="30" s="1"/>
  <c r="O1332" i="30" s="1"/>
  <c r="L1336" i="30"/>
  <c r="M1336" i="30" s="1"/>
  <c r="O1336" i="30" s="1"/>
  <c r="L1340" i="30"/>
  <c r="M1340" i="30" s="1"/>
  <c r="O1340" i="30" s="1"/>
  <c r="L1344" i="30"/>
  <c r="M1344" i="30" s="1"/>
  <c r="O1344" i="30" s="1"/>
  <c r="L1348" i="30"/>
  <c r="M1348" i="30" s="1"/>
  <c r="O1348" i="30" s="1"/>
  <c r="L1352" i="30"/>
  <c r="M1352" i="30" s="1"/>
  <c r="O1352" i="30" s="1"/>
  <c r="L1356" i="30"/>
  <c r="M1356" i="30" s="1"/>
  <c r="O1356" i="30" s="1"/>
  <c r="L1360" i="30"/>
  <c r="M1360" i="30" s="1"/>
  <c r="O1360" i="30" s="1"/>
  <c r="L1364" i="30"/>
  <c r="M1364" i="30" s="1"/>
  <c r="O1364" i="30" s="1"/>
  <c r="L1368" i="30"/>
  <c r="M1368" i="30" s="1"/>
  <c r="O1368" i="30" s="1"/>
  <c r="L1372" i="30"/>
  <c r="M1372" i="30" s="1"/>
  <c r="O1372" i="30" s="1"/>
  <c r="L1376" i="30"/>
  <c r="M1376" i="30" s="1"/>
  <c r="O1376" i="30" s="1"/>
  <c r="L1380" i="30"/>
  <c r="M1380" i="30" s="1"/>
  <c r="O1380" i="30" s="1"/>
  <c r="L1384" i="30"/>
  <c r="M1384" i="30" s="1"/>
  <c r="O1384" i="30" s="1"/>
  <c r="L1388" i="30"/>
  <c r="M1388" i="30" s="1"/>
  <c r="O1388" i="30" s="1"/>
  <c r="L1392" i="30"/>
  <c r="M1392" i="30" s="1"/>
  <c r="O1392" i="30" s="1"/>
  <c r="L1396" i="30"/>
  <c r="M1396" i="30" s="1"/>
  <c r="O1396" i="30" s="1"/>
  <c r="L1400" i="30"/>
  <c r="M1400" i="30" s="1"/>
  <c r="O1400" i="30" s="1"/>
  <c r="L1404" i="30"/>
  <c r="M1404" i="30" s="1"/>
  <c r="O1404" i="30" s="1"/>
  <c r="L1408" i="30"/>
  <c r="M1408" i="30" s="1"/>
  <c r="O1408" i="30" s="1"/>
  <c r="L1412" i="30"/>
  <c r="M1412" i="30" s="1"/>
  <c r="O1412" i="30" s="1"/>
  <c r="L1416" i="30"/>
  <c r="M1416" i="30" s="1"/>
  <c r="O1416" i="30" s="1"/>
  <c r="L1420" i="30"/>
  <c r="M1420" i="30" s="1"/>
  <c r="O1420" i="30" s="1"/>
  <c r="L1424" i="30"/>
  <c r="M1424" i="30" s="1"/>
  <c r="O1424" i="30" s="1"/>
  <c r="L1428" i="30"/>
  <c r="M1428" i="30" s="1"/>
  <c r="O1428" i="30" s="1"/>
  <c r="L1432" i="30"/>
  <c r="M1432" i="30" s="1"/>
  <c r="O1432" i="30" s="1"/>
  <c r="L1436" i="30"/>
  <c r="M1436" i="30" s="1"/>
  <c r="O1436" i="30" s="1"/>
  <c r="L1440" i="30"/>
  <c r="M1440" i="30" s="1"/>
  <c r="O1440" i="30" s="1"/>
  <c r="L1444" i="30"/>
  <c r="M1444" i="30" s="1"/>
  <c r="O1444" i="30" s="1"/>
  <c r="L1448" i="30"/>
  <c r="M1448" i="30" s="1"/>
  <c r="O1448" i="30" s="1"/>
  <c r="L1452" i="30"/>
  <c r="M1452" i="30" s="1"/>
  <c r="O1452" i="30" s="1"/>
  <c r="L1456" i="30"/>
  <c r="M1456" i="30" s="1"/>
  <c r="O1456" i="30" s="1"/>
  <c r="L1460" i="30"/>
  <c r="M1460" i="30" s="1"/>
  <c r="O1460" i="30" s="1"/>
  <c r="L1464" i="30"/>
  <c r="M1464" i="30" s="1"/>
  <c r="O1464" i="30" s="1"/>
  <c r="L1468" i="30"/>
  <c r="M1468" i="30" s="1"/>
  <c r="O1468" i="30" s="1"/>
  <c r="L1472" i="30"/>
  <c r="M1472" i="30" s="1"/>
  <c r="O1472" i="30" s="1"/>
  <c r="L1476" i="30"/>
  <c r="M1476" i="30" s="1"/>
  <c r="O1476" i="30" s="1"/>
  <c r="L1480" i="30"/>
  <c r="M1480" i="30" s="1"/>
  <c r="O1480" i="30" s="1"/>
  <c r="L1484" i="30"/>
  <c r="M1484" i="30" s="1"/>
  <c r="O1484" i="30" s="1"/>
  <c r="L1488" i="30"/>
  <c r="M1488" i="30" s="1"/>
  <c r="O1488" i="30" s="1"/>
  <c r="L1492" i="30"/>
  <c r="M1492" i="30" s="1"/>
  <c r="O1492" i="30" s="1"/>
  <c r="L1496" i="30"/>
  <c r="M1496" i="30" s="1"/>
  <c r="O1496" i="30" s="1"/>
  <c r="L1500" i="30"/>
  <c r="M1500" i="30" s="1"/>
  <c r="O1500" i="30" s="1"/>
  <c r="L1504" i="30"/>
  <c r="M1504" i="30" s="1"/>
  <c r="O1504" i="30" s="1"/>
  <c r="L1508" i="30"/>
  <c r="M1508" i="30" s="1"/>
  <c r="O1508" i="30" s="1"/>
  <c r="L1512" i="30"/>
  <c r="M1512" i="30" s="1"/>
  <c r="O1512" i="30" s="1"/>
  <c r="L1516" i="30"/>
  <c r="M1516" i="30" s="1"/>
  <c r="O1516" i="30" s="1"/>
  <c r="L1520" i="30"/>
  <c r="M1520" i="30" s="1"/>
  <c r="O1520" i="30" s="1"/>
  <c r="L1524" i="30"/>
  <c r="M1524" i="30" s="1"/>
  <c r="O1524" i="30" s="1"/>
  <c r="L1317" i="30"/>
  <c r="M1317" i="30" s="1"/>
  <c r="O1317" i="30" s="1"/>
  <c r="L1321" i="30"/>
  <c r="M1321" i="30" s="1"/>
  <c r="O1321" i="30" s="1"/>
  <c r="L1325" i="30"/>
  <c r="M1325" i="30" s="1"/>
  <c r="O1325" i="30" s="1"/>
  <c r="L1329" i="30"/>
  <c r="M1329" i="30" s="1"/>
  <c r="O1329" i="30" s="1"/>
  <c r="L1333" i="30"/>
  <c r="M1333" i="30" s="1"/>
  <c r="O1333" i="30" s="1"/>
  <c r="L1337" i="30"/>
  <c r="M1337" i="30" s="1"/>
  <c r="O1337" i="30" s="1"/>
  <c r="L1341" i="30"/>
  <c r="M1341" i="30" s="1"/>
  <c r="O1341" i="30" s="1"/>
  <c r="L1345" i="30"/>
  <c r="M1345" i="30" s="1"/>
  <c r="O1345" i="30" s="1"/>
  <c r="L1349" i="30"/>
  <c r="M1349" i="30" s="1"/>
  <c r="O1349" i="30" s="1"/>
  <c r="L1353" i="30"/>
  <c r="M1353" i="30" s="1"/>
  <c r="O1353" i="30" s="1"/>
  <c r="L1357" i="30"/>
  <c r="M1357" i="30" s="1"/>
  <c r="O1357" i="30" s="1"/>
  <c r="L1361" i="30"/>
  <c r="M1361" i="30" s="1"/>
  <c r="O1361" i="30" s="1"/>
  <c r="L1365" i="30"/>
  <c r="M1365" i="30" s="1"/>
  <c r="O1365" i="30" s="1"/>
  <c r="L1369" i="30"/>
  <c r="M1369" i="30" s="1"/>
  <c r="O1369" i="30" s="1"/>
  <c r="L1373" i="30"/>
  <c r="M1373" i="30" s="1"/>
  <c r="O1373" i="30" s="1"/>
  <c r="L1377" i="30"/>
  <c r="M1377" i="30" s="1"/>
  <c r="O1377" i="30" s="1"/>
  <c r="L1381" i="30"/>
  <c r="M1381" i="30" s="1"/>
  <c r="O1381" i="30" s="1"/>
  <c r="L1385" i="30"/>
  <c r="M1385" i="30" s="1"/>
  <c r="O1385" i="30" s="1"/>
  <c r="L1389" i="30"/>
  <c r="M1389" i="30" s="1"/>
  <c r="O1389" i="30" s="1"/>
  <c r="L1393" i="30"/>
  <c r="M1393" i="30" s="1"/>
  <c r="O1393" i="30" s="1"/>
  <c r="L1397" i="30"/>
  <c r="M1397" i="30" s="1"/>
  <c r="O1397" i="30" s="1"/>
  <c r="L1401" i="30"/>
  <c r="M1401" i="30" s="1"/>
  <c r="O1401" i="30" s="1"/>
  <c r="L1405" i="30"/>
  <c r="M1405" i="30" s="1"/>
  <c r="O1405" i="30" s="1"/>
  <c r="L1409" i="30"/>
  <c r="M1409" i="30" s="1"/>
  <c r="O1409" i="30" s="1"/>
  <c r="L1413" i="30"/>
  <c r="M1413" i="30" s="1"/>
  <c r="O1413" i="30" s="1"/>
  <c r="L1417" i="30"/>
  <c r="M1417" i="30" s="1"/>
  <c r="O1417" i="30" s="1"/>
  <c r="L1421" i="30"/>
  <c r="M1421" i="30" s="1"/>
  <c r="O1421" i="30" s="1"/>
  <c r="L1425" i="30"/>
  <c r="M1425" i="30" s="1"/>
  <c r="O1425" i="30" s="1"/>
  <c r="L1429" i="30"/>
  <c r="M1429" i="30" s="1"/>
  <c r="O1429" i="30" s="1"/>
  <c r="L1433" i="30"/>
  <c r="M1433" i="30" s="1"/>
  <c r="O1433" i="30" s="1"/>
  <c r="L1437" i="30"/>
  <c r="M1437" i="30" s="1"/>
  <c r="O1437" i="30" s="1"/>
  <c r="L1441" i="30"/>
  <c r="M1441" i="30" s="1"/>
  <c r="O1441" i="30" s="1"/>
  <c r="L1445" i="30"/>
  <c r="M1445" i="30" s="1"/>
  <c r="O1445" i="30" s="1"/>
  <c r="L1449" i="30"/>
  <c r="M1449" i="30" s="1"/>
  <c r="O1449" i="30" s="1"/>
  <c r="L1453" i="30"/>
  <c r="M1453" i="30" s="1"/>
  <c r="O1453" i="30" s="1"/>
  <c r="L1457" i="30"/>
  <c r="M1457" i="30" s="1"/>
  <c r="O1457" i="30" s="1"/>
  <c r="L1461" i="30"/>
  <c r="M1461" i="30" s="1"/>
  <c r="O1461" i="30" s="1"/>
  <c r="L1465" i="30"/>
  <c r="M1465" i="30" s="1"/>
  <c r="O1465" i="30" s="1"/>
  <c r="L1469" i="30"/>
  <c r="M1469" i="30" s="1"/>
  <c r="O1469" i="30" s="1"/>
  <c r="L1473" i="30"/>
  <c r="M1473" i="30" s="1"/>
  <c r="O1473" i="30" s="1"/>
  <c r="L1477" i="30"/>
  <c r="M1477" i="30" s="1"/>
  <c r="O1477" i="30" s="1"/>
  <c r="L1481" i="30"/>
  <c r="M1481" i="30" s="1"/>
  <c r="O1481" i="30" s="1"/>
  <c r="L1485" i="30"/>
  <c r="M1485" i="30" s="1"/>
  <c r="O1485" i="30" s="1"/>
  <c r="L1489" i="30"/>
  <c r="M1489" i="30" s="1"/>
  <c r="O1489" i="30" s="1"/>
  <c r="L1493" i="30"/>
  <c r="M1493" i="30" s="1"/>
  <c r="O1493" i="30" s="1"/>
  <c r="L1497" i="30"/>
  <c r="M1497" i="30" s="1"/>
  <c r="O1497" i="30" s="1"/>
  <c r="L1501" i="30"/>
  <c r="M1501" i="30" s="1"/>
  <c r="O1501" i="30" s="1"/>
  <c r="L1505" i="30"/>
  <c r="M1505" i="30" s="1"/>
  <c r="O1505" i="30" s="1"/>
  <c r="L1509" i="30"/>
  <c r="M1509" i="30" s="1"/>
  <c r="O1509" i="30" s="1"/>
  <c r="L1513" i="30"/>
  <c r="M1513" i="30" s="1"/>
  <c r="O1513" i="30" s="1"/>
  <c r="L1517" i="30"/>
  <c r="M1517" i="30" s="1"/>
  <c r="O1517" i="30" s="1"/>
  <c r="L1521" i="30"/>
  <c r="M1521" i="30" s="1"/>
  <c r="O1521" i="30" s="1"/>
  <c r="L1525" i="30"/>
  <c r="M1525" i="30" s="1"/>
  <c r="O1525" i="30" s="1"/>
  <c r="L1529" i="30"/>
  <c r="M1529" i="30" s="1"/>
  <c r="O1529" i="30" s="1"/>
  <c r="L1533" i="30"/>
  <c r="M1533" i="30" s="1"/>
  <c r="O1533" i="30" s="1"/>
  <c r="L1537" i="30"/>
  <c r="M1537" i="30" s="1"/>
  <c r="O1537" i="30" s="1"/>
  <c r="L1541" i="30"/>
  <c r="M1541" i="30" s="1"/>
  <c r="O1541" i="30" s="1"/>
  <c r="L1545" i="30"/>
  <c r="M1545" i="30" s="1"/>
  <c r="O1545" i="30" s="1"/>
  <c r="L1549" i="30"/>
  <c r="M1549" i="30" s="1"/>
  <c r="O1549" i="30" s="1"/>
  <c r="L1553" i="30"/>
  <c r="M1553" i="30" s="1"/>
  <c r="O1553" i="30" s="1"/>
  <c r="L1557" i="30"/>
  <c r="M1557" i="30" s="1"/>
  <c r="O1557" i="30" s="1"/>
  <c r="L1561" i="30"/>
  <c r="M1561" i="30" s="1"/>
  <c r="O1561" i="30" s="1"/>
  <c r="L1565" i="30"/>
  <c r="M1565" i="30" s="1"/>
  <c r="O1565" i="30" s="1"/>
  <c r="L1569" i="30"/>
  <c r="M1569" i="30" s="1"/>
  <c r="O1569" i="30" s="1"/>
  <c r="L1573" i="30"/>
  <c r="M1573" i="30" s="1"/>
  <c r="O1573" i="30" s="1"/>
  <c r="L1577" i="30"/>
  <c r="M1577" i="30" s="1"/>
  <c r="O1577" i="30" s="1"/>
  <c r="L1581" i="30"/>
  <c r="M1581" i="30" s="1"/>
  <c r="O1581" i="30" s="1"/>
  <c r="L1585" i="30"/>
  <c r="M1585" i="30" s="1"/>
  <c r="O1585" i="30" s="1"/>
  <c r="L1589" i="30"/>
  <c r="M1589" i="30" s="1"/>
  <c r="O1589" i="30" s="1"/>
  <c r="L1593" i="30"/>
  <c r="M1593" i="30" s="1"/>
  <c r="O1593" i="30" s="1"/>
  <c r="L1597" i="30"/>
  <c r="M1597" i="30" s="1"/>
  <c r="O1597" i="30" s="1"/>
  <c r="L1601" i="30"/>
  <c r="M1601" i="30" s="1"/>
  <c r="O1601" i="30" s="1"/>
  <c r="L1605" i="30"/>
  <c r="M1605" i="30" s="1"/>
  <c r="O1605" i="30" s="1"/>
  <c r="L1609" i="30"/>
  <c r="M1609" i="30" s="1"/>
  <c r="O1609" i="30" s="1"/>
  <c r="L1613" i="30"/>
  <c r="M1613" i="30" s="1"/>
  <c r="O1613" i="30" s="1"/>
  <c r="L1534" i="30"/>
  <c r="M1534" i="30" s="1"/>
  <c r="O1534" i="30" s="1"/>
  <c r="L1542" i="30"/>
  <c r="M1542" i="30" s="1"/>
  <c r="O1542" i="30" s="1"/>
  <c r="L1550" i="30"/>
  <c r="M1550" i="30" s="1"/>
  <c r="O1550" i="30" s="1"/>
  <c r="L1558" i="30"/>
  <c r="M1558" i="30" s="1"/>
  <c r="O1558" i="30" s="1"/>
  <c r="L1566" i="30"/>
  <c r="M1566" i="30" s="1"/>
  <c r="O1566" i="30" s="1"/>
  <c r="L1574" i="30"/>
  <c r="M1574" i="30" s="1"/>
  <c r="O1574" i="30" s="1"/>
  <c r="L1582" i="30"/>
  <c r="M1582" i="30" s="1"/>
  <c r="O1582" i="30" s="1"/>
  <c r="L1590" i="30"/>
  <c r="M1590" i="30" s="1"/>
  <c r="O1590" i="30" s="1"/>
  <c r="L1598" i="30"/>
  <c r="M1598" i="30" s="1"/>
  <c r="O1598" i="30" s="1"/>
  <c r="L1606" i="30"/>
  <c r="M1606" i="30" s="1"/>
  <c r="O1606" i="30" s="1"/>
  <c r="L1614" i="30"/>
  <c r="M1614" i="30" s="1"/>
  <c r="O1614" i="30" s="1"/>
  <c r="L1532" i="30"/>
  <c r="M1532" i="30" s="1"/>
  <c r="O1532" i="30" s="1"/>
  <c r="L1540" i="30"/>
  <c r="M1540" i="30" s="1"/>
  <c r="O1540" i="30" s="1"/>
  <c r="L1548" i="30"/>
  <c r="M1548" i="30" s="1"/>
  <c r="O1548" i="30" s="1"/>
  <c r="L1556" i="30"/>
  <c r="M1556" i="30" s="1"/>
  <c r="O1556" i="30" s="1"/>
  <c r="L1564" i="30"/>
  <c r="M1564" i="30" s="1"/>
  <c r="O1564" i="30" s="1"/>
  <c r="L1572" i="30"/>
  <c r="M1572" i="30" s="1"/>
  <c r="O1572" i="30" s="1"/>
  <c r="L1580" i="30"/>
  <c r="M1580" i="30" s="1"/>
  <c r="O1580" i="30" s="1"/>
  <c r="L1588" i="30"/>
  <c r="M1588" i="30" s="1"/>
  <c r="O1588" i="30" s="1"/>
  <c r="L1596" i="30"/>
  <c r="M1596" i="30" s="1"/>
  <c r="O1596" i="30" s="1"/>
  <c r="L1604" i="30"/>
  <c r="M1604" i="30" s="1"/>
  <c r="O1604" i="30" s="1"/>
  <c r="L1612" i="30"/>
  <c r="M1612" i="30" s="1"/>
  <c r="O1612" i="30" s="1"/>
  <c r="L1318" i="30"/>
  <c r="M1318" i="30" s="1"/>
  <c r="O1318" i="30" s="1"/>
  <c r="L1322" i="30"/>
  <c r="M1322" i="30" s="1"/>
  <c r="O1322" i="30" s="1"/>
  <c r="L1326" i="30"/>
  <c r="M1326" i="30" s="1"/>
  <c r="O1326" i="30" s="1"/>
  <c r="L1330" i="30"/>
  <c r="M1330" i="30" s="1"/>
  <c r="O1330" i="30" s="1"/>
  <c r="L1334" i="30"/>
  <c r="M1334" i="30" s="1"/>
  <c r="O1334" i="30" s="1"/>
  <c r="L1338" i="30"/>
  <c r="M1338" i="30" s="1"/>
  <c r="O1338" i="30" s="1"/>
  <c r="L1342" i="30"/>
  <c r="M1342" i="30" s="1"/>
  <c r="O1342" i="30" s="1"/>
  <c r="L1346" i="30"/>
  <c r="M1346" i="30" s="1"/>
  <c r="O1346" i="30" s="1"/>
  <c r="L1350" i="30"/>
  <c r="M1350" i="30" s="1"/>
  <c r="O1350" i="30" s="1"/>
  <c r="L1354" i="30"/>
  <c r="M1354" i="30" s="1"/>
  <c r="O1354" i="30" s="1"/>
  <c r="L1358" i="30"/>
  <c r="M1358" i="30" s="1"/>
  <c r="O1358" i="30" s="1"/>
  <c r="L1362" i="30"/>
  <c r="M1362" i="30" s="1"/>
  <c r="O1362" i="30" s="1"/>
  <c r="L1366" i="30"/>
  <c r="M1366" i="30" s="1"/>
  <c r="O1366" i="30" s="1"/>
  <c r="L1370" i="30"/>
  <c r="M1370" i="30" s="1"/>
  <c r="O1370" i="30" s="1"/>
  <c r="L1374" i="30"/>
  <c r="M1374" i="30" s="1"/>
  <c r="O1374" i="30" s="1"/>
  <c r="L1378" i="30"/>
  <c r="M1378" i="30" s="1"/>
  <c r="O1378" i="30" s="1"/>
  <c r="L1382" i="30"/>
  <c r="M1382" i="30" s="1"/>
  <c r="O1382" i="30" s="1"/>
  <c r="L1386" i="30"/>
  <c r="M1386" i="30" s="1"/>
  <c r="O1386" i="30" s="1"/>
  <c r="L1390" i="30"/>
  <c r="M1390" i="30" s="1"/>
  <c r="O1390" i="30" s="1"/>
  <c r="L1394" i="30"/>
  <c r="M1394" i="30" s="1"/>
  <c r="O1394" i="30" s="1"/>
  <c r="L1398" i="30"/>
  <c r="M1398" i="30" s="1"/>
  <c r="O1398" i="30" s="1"/>
  <c r="L1402" i="30"/>
  <c r="M1402" i="30" s="1"/>
  <c r="O1402" i="30" s="1"/>
  <c r="L1406" i="30"/>
  <c r="M1406" i="30" s="1"/>
  <c r="O1406" i="30" s="1"/>
  <c r="L1410" i="30"/>
  <c r="M1410" i="30" s="1"/>
  <c r="O1410" i="30" s="1"/>
  <c r="L1414" i="30"/>
  <c r="M1414" i="30" s="1"/>
  <c r="O1414" i="30" s="1"/>
  <c r="L1418" i="30"/>
  <c r="M1418" i="30" s="1"/>
  <c r="O1418" i="30" s="1"/>
  <c r="L1422" i="30"/>
  <c r="M1422" i="30" s="1"/>
  <c r="O1422" i="30" s="1"/>
  <c r="L1426" i="30"/>
  <c r="M1426" i="30" s="1"/>
  <c r="O1426" i="30" s="1"/>
  <c r="L1430" i="30"/>
  <c r="M1430" i="30" s="1"/>
  <c r="O1430" i="30" s="1"/>
  <c r="L1434" i="30"/>
  <c r="M1434" i="30" s="1"/>
  <c r="O1434" i="30" s="1"/>
  <c r="L1438" i="30"/>
  <c r="M1438" i="30" s="1"/>
  <c r="O1438" i="30" s="1"/>
  <c r="L1442" i="30"/>
  <c r="M1442" i="30" s="1"/>
  <c r="O1442" i="30" s="1"/>
  <c r="L1446" i="30"/>
  <c r="M1446" i="30" s="1"/>
  <c r="O1446" i="30" s="1"/>
  <c r="L1450" i="30"/>
  <c r="M1450" i="30" s="1"/>
  <c r="O1450" i="30" s="1"/>
  <c r="L1454" i="30"/>
  <c r="M1454" i="30" s="1"/>
  <c r="O1454" i="30" s="1"/>
  <c r="L1458" i="30"/>
  <c r="M1458" i="30" s="1"/>
  <c r="O1458" i="30" s="1"/>
  <c r="L1462" i="30"/>
  <c r="M1462" i="30" s="1"/>
  <c r="O1462" i="30" s="1"/>
  <c r="L1466" i="30"/>
  <c r="M1466" i="30" s="1"/>
  <c r="O1466" i="30" s="1"/>
  <c r="L1470" i="30"/>
  <c r="M1470" i="30" s="1"/>
  <c r="O1470" i="30" s="1"/>
  <c r="L1474" i="30"/>
  <c r="M1474" i="30" s="1"/>
  <c r="O1474" i="30" s="1"/>
  <c r="L1478" i="30"/>
  <c r="M1478" i="30" s="1"/>
  <c r="O1478" i="30" s="1"/>
  <c r="L1482" i="30"/>
  <c r="M1482" i="30" s="1"/>
  <c r="O1482" i="30" s="1"/>
  <c r="L1486" i="30"/>
  <c r="M1486" i="30" s="1"/>
  <c r="O1486" i="30" s="1"/>
  <c r="L1490" i="30"/>
  <c r="M1490" i="30" s="1"/>
  <c r="O1490" i="30" s="1"/>
  <c r="L1494" i="30"/>
  <c r="M1494" i="30" s="1"/>
  <c r="O1494" i="30" s="1"/>
  <c r="L1498" i="30"/>
  <c r="M1498" i="30" s="1"/>
  <c r="O1498" i="30" s="1"/>
  <c r="L1502" i="30"/>
  <c r="M1502" i="30" s="1"/>
  <c r="O1502" i="30" s="1"/>
  <c r="L1506" i="30"/>
  <c r="M1506" i="30" s="1"/>
  <c r="O1506" i="30" s="1"/>
  <c r="L1510" i="30"/>
  <c r="M1510" i="30" s="1"/>
  <c r="O1510" i="30" s="1"/>
  <c r="L1514" i="30"/>
  <c r="M1514" i="30" s="1"/>
  <c r="O1514" i="30" s="1"/>
  <c r="L1518" i="30"/>
  <c r="M1518" i="30" s="1"/>
  <c r="O1518" i="30" s="1"/>
  <c r="L1522" i="30"/>
  <c r="M1522" i="30" s="1"/>
  <c r="O1522" i="30" s="1"/>
  <c r="L1526" i="30"/>
  <c r="M1526" i="30" s="1"/>
  <c r="O1526" i="30" s="1"/>
  <c r="L1319" i="30"/>
  <c r="M1319" i="30" s="1"/>
  <c r="O1319" i="30" s="1"/>
  <c r="L1323" i="30"/>
  <c r="M1323" i="30" s="1"/>
  <c r="O1323" i="30" s="1"/>
  <c r="L1327" i="30"/>
  <c r="M1327" i="30" s="1"/>
  <c r="O1327" i="30" s="1"/>
  <c r="L1331" i="30"/>
  <c r="M1331" i="30" s="1"/>
  <c r="O1331" i="30" s="1"/>
  <c r="L1335" i="30"/>
  <c r="M1335" i="30" s="1"/>
  <c r="O1335" i="30" s="1"/>
  <c r="L1339" i="30"/>
  <c r="M1339" i="30" s="1"/>
  <c r="O1339" i="30" s="1"/>
  <c r="L1343" i="30"/>
  <c r="M1343" i="30" s="1"/>
  <c r="O1343" i="30" s="1"/>
  <c r="L1347" i="30"/>
  <c r="M1347" i="30" s="1"/>
  <c r="O1347" i="30" s="1"/>
  <c r="L1351" i="30"/>
  <c r="M1351" i="30" s="1"/>
  <c r="O1351" i="30" s="1"/>
  <c r="L1355" i="30"/>
  <c r="M1355" i="30" s="1"/>
  <c r="O1355" i="30" s="1"/>
  <c r="L1359" i="30"/>
  <c r="M1359" i="30" s="1"/>
  <c r="O1359" i="30" s="1"/>
  <c r="L1363" i="30"/>
  <c r="M1363" i="30" s="1"/>
  <c r="O1363" i="30" s="1"/>
  <c r="L1367" i="30"/>
  <c r="M1367" i="30" s="1"/>
  <c r="O1367" i="30" s="1"/>
  <c r="L1371" i="30"/>
  <c r="M1371" i="30" s="1"/>
  <c r="O1371" i="30" s="1"/>
  <c r="L1375" i="30"/>
  <c r="M1375" i="30" s="1"/>
  <c r="O1375" i="30" s="1"/>
  <c r="L1379" i="30"/>
  <c r="M1379" i="30" s="1"/>
  <c r="O1379" i="30" s="1"/>
  <c r="L1383" i="30"/>
  <c r="M1383" i="30" s="1"/>
  <c r="O1383" i="30" s="1"/>
  <c r="L1387" i="30"/>
  <c r="M1387" i="30" s="1"/>
  <c r="O1387" i="30" s="1"/>
  <c r="L1391" i="30"/>
  <c r="M1391" i="30" s="1"/>
  <c r="O1391" i="30" s="1"/>
  <c r="L1395" i="30"/>
  <c r="M1395" i="30" s="1"/>
  <c r="O1395" i="30" s="1"/>
  <c r="L1399" i="30"/>
  <c r="M1399" i="30" s="1"/>
  <c r="O1399" i="30" s="1"/>
  <c r="L1403" i="30"/>
  <c r="M1403" i="30" s="1"/>
  <c r="O1403" i="30" s="1"/>
  <c r="L1407" i="30"/>
  <c r="M1407" i="30" s="1"/>
  <c r="O1407" i="30" s="1"/>
  <c r="L1411" i="30"/>
  <c r="M1411" i="30" s="1"/>
  <c r="O1411" i="30" s="1"/>
  <c r="L1415" i="30"/>
  <c r="M1415" i="30" s="1"/>
  <c r="O1415" i="30" s="1"/>
  <c r="L1419" i="30"/>
  <c r="M1419" i="30" s="1"/>
  <c r="O1419" i="30" s="1"/>
  <c r="L1423" i="30"/>
  <c r="M1423" i="30" s="1"/>
  <c r="O1423" i="30" s="1"/>
  <c r="L1427" i="30"/>
  <c r="M1427" i="30" s="1"/>
  <c r="O1427" i="30" s="1"/>
  <c r="L1431" i="30"/>
  <c r="M1431" i="30" s="1"/>
  <c r="O1431" i="30" s="1"/>
  <c r="L1435" i="30"/>
  <c r="M1435" i="30" s="1"/>
  <c r="O1435" i="30" s="1"/>
  <c r="L1439" i="30"/>
  <c r="M1439" i="30" s="1"/>
  <c r="O1439" i="30" s="1"/>
  <c r="L1443" i="30"/>
  <c r="M1443" i="30" s="1"/>
  <c r="O1443" i="30" s="1"/>
  <c r="L1447" i="30"/>
  <c r="M1447" i="30" s="1"/>
  <c r="O1447" i="30" s="1"/>
  <c r="L1451" i="30"/>
  <c r="M1451" i="30" s="1"/>
  <c r="O1451" i="30" s="1"/>
  <c r="L1455" i="30"/>
  <c r="M1455" i="30" s="1"/>
  <c r="O1455" i="30" s="1"/>
  <c r="L1459" i="30"/>
  <c r="M1459" i="30" s="1"/>
  <c r="O1459" i="30" s="1"/>
  <c r="L1463" i="30"/>
  <c r="M1463" i="30" s="1"/>
  <c r="O1463" i="30" s="1"/>
  <c r="L1467" i="30"/>
  <c r="M1467" i="30" s="1"/>
  <c r="O1467" i="30" s="1"/>
  <c r="L1471" i="30"/>
  <c r="M1471" i="30" s="1"/>
  <c r="O1471" i="30" s="1"/>
  <c r="L1475" i="30"/>
  <c r="M1475" i="30" s="1"/>
  <c r="O1475" i="30" s="1"/>
  <c r="L1479" i="30"/>
  <c r="M1479" i="30" s="1"/>
  <c r="O1479" i="30" s="1"/>
  <c r="L1483" i="30"/>
  <c r="M1483" i="30" s="1"/>
  <c r="O1483" i="30" s="1"/>
  <c r="L1487" i="30"/>
  <c r="M1487" i="30" s="1"/>
  <c r="O1487" i="30" s="1"/>
  <c r="L1491" i="30"/>
  <c r="M1491" i="30" s="1"/>
  <c r="O1491" i="30" s="1"/>
  <c r="L1495" i="30"/>
  <c r="M1495" i="30" s="1"/>
  <c r="O1495" i="30" s="1"/>
  <c r="L1499" i="30"/>
  <c r="M1499" i="30" s="1"/>
  <c r="O1499" i="30" s="1"/>
  <c r="L1503" i="30"/>
  <c r="M1503" i="30" s="1"/>
  <c r="O1503" i="30" s="1"/>
  <c r="L1507" i="30"/>
  <c r="M1507" i="30" s="1"/>
  <c r="O1507" i="30" s="1"/>
  <c r="L1511" i="30"/>
  <c r="M1511" i="30" s="1"/>
  <c r="O1511" i="30" s="1"/>
  <c r="L1515" i="30"/>
  <c r="M1515" i="30" s="1"/>
  <c r="O1515" i="30" s="1"/>
  <c r="L1519" i="30"/>
  <c r="M1519" i="30" s="1"/>
  <c r="O1519" i="30" s="1"/>
  <c r="L1523" i="30"/>
  <c r="M1523" i="30" s="1"/>
  <c r="O1523" i="30" s="1"/>
  <c r="L1527" i="30"/>
  <c r="M1527" i="30" s="1"/>
  <c r="O1527" i="30" s="1"/>
  <c r="L1531" i="30"/>
  <c r="M1531" i="30" s="1"/>
  <c r="O1531" i="30" s="1"/>
  <c r="L1535" i="30"/>
  <c r="M1535" i="30" s="1"/>
  <c r="O1535" i="30" s="1"/>
  <c r="L1539" i="30"/>
  <c r="M1539" i="30" s="1"/>
  <c r="O1539" i="30" s="1"/>
  <c r="L1543" i="30"/>
  <c r="M1543" i="30" s="1"/>
  <c r="O1543" i="30" s="1"/>
  <c r="L1547" i="30"/>
  <c r="M1547" i="30" s="1"/>
  <c r="O1547" i="30" s="1"/>
  <c r="L1551" i="30"/>
  <c r="M1551" i="30" s="1"/>
  <c r="O1551" i="30" s="1"/>
  <c r="L1555" i="30"/>
  <c r="M1555" i="30" s="1"/>
  <c r="O1555" i="30" s="1"/>
  <c r="L1559" i="30"/>
  <c r="M1559" i="30" s="1"/>
  <c r="O1559" i="30" s="1"/>
  <c r="L1563" i="30"/>
  <c r="M1563" i="30" s="1"/>
  <c r="O1563" i="30" s="1"/>
  <c r="L1567" i="30"/>
  <c r="M1567" i="30" s="1"/>
  <c r="O1567" i="30" s="1"/>
  <c r="L1571" i="30"/>
  <c r="M1571" i="30" s="1"/>
  <c r="O1571" i="30" s="1"/>
  <c r="L1575" i="30"/>
  <c r="M1575" i="30" s="1"/>
  <c r="O1575" i="30" s="1"/>
  <c r="L1579" i="30"/>
  <c r="M1579" i="30" s="1"/>
  <c r="O1579" i="30" s="1"/>
  <c r="L1583" i="30"/>
  <c r="M1583" i="30" s="1"/>
  <c r="O1583" i="30" s="1"/>
  <c r="L1587" i="30"/>
  <c r="M1587" i="30" s="1"/>
  <c r="O1587" i="30" s="1"/>
  <c r="L1591" i="30"/>
  <c r="M1591" i="30" s="1"/>
  <c r="O1591" i="30" s="1"/>
  <c r="L1595" i="30"/>
  <c r="M1595" i="30" s="1"/>
  <c r="O1595" i="30" s="1"/>
  <c r="L1599" i="30"/>
  <c r="M1599" i="30" s="1"/>
  <c r="O1599" i="30" s="1"/>
  <c r="L1603" i="30"/>
  <c r="M1603" i="30" s="1"/>
  <c r="O1603" i="30" s="1"/>
  <c r="L1607" i="30"/>
  <c r="M1607" i="30" s="1"/>
  <c r="O1607" i="30" s="1"/>
  <c r="L1611" i="30"/>
  <c r="M1611" i="30" s="1"/>
  <c r="O1611" i="30" s="1"/>
  <c r="L1530" i="30"/>
  <c r="M1530" i="30" s="1"/>
  <c r="O1530" i="30" s="1"/>
  <c r="L1538" i="30"/>
  <c r="M1538" i="30" s="1"/>
  <c r="O1538" i="30" s="1"/>
  <c r="L1546" i="30"/>
  <c r="M1546" i="30" s="1"/>
  <c r="O1546" i="30" s="1"/>
  <c r="L1554" i="30"/>
  <c r="M1554" i="30" s="1"/>
  <c r="O1554" i="30" s="1"/>
  <c r="L1562" i="30"/>
  <c r="M1562" i="30" s="1"/>
  <c r="O1562" i="30" s="1"/>
  <c r="L1570" i="30"/>
  <c r="M1570" i="30" s="1"/>
  <c r="O1570" i="30" s="1"/>
  <c r="L1578" i="30"/>
  <c r="M1578" i="30" s="1"/>
  <c r="O1578" i="30" s="1"/>
  <c r="L1586" i="30"/>
  <c r="M1586" i="30" s="1"/>
  <c r="O1586" i="30" s="1"/>
  <c r="L1594" i="30"/>
  <c r="M1594" i="30" s="1"/>
  <c r="O1594" i="30" s="1"/>
  <c r="L1602" i="30"/>
  <c r="M1602" i="30" s="1"/>
  <c r="O1602" i="30" s="1"/>
  <c r="L1610" i="30"/>
  <c r="M1610" i="30" s="1"/>
  <c r="O1610" i="30" s="1"/>
  <c r="L1528" i="30"/>
  <c r="M1528" i="30" s="1"/>
  <c r="O1528" i="30" s="1"/>
  <c r="L1536" i="30"/>
  <c r="M1536" i="30" s="1"/>
  <c r="O1536" i="30" s="1"/>
  <c r="L1544" i="30"/>
  <c r="M1544" i="30" s="1"/>
  <c r="O1544" i="30" s="1"/>
  <c r="L1552" i="30"/>
  <c r="M1552" i="30" s="1"/>
  <c r="O1552" i="30" s="1"/>
  <c r="L1560" i="30"/>
  <c r="M1560" i="30" s="1"/>
  <c r="O1560" i="30" s="1"/>
  <c r="L1568" i="30"/>
  <c r="M1568" i="30" s="1"/>
  <c r="O1568" i="30" s="1"/>
  <c r="L1576" i="30"/>
  <c r="M1576" i="30" s="1"/>
  <c r="O1576" i="30" s="1"/>
  <c r="L1584" i="30"/>
  <c r="M1584" i="30" s="1"/>
  <c r="O1584" i="30" s="1"/>
  <c r="L1592" i="30"/>
  <c r="M1592" i="30" s="1"/>
  <c r="O1592" i="30" s="1"/>
  <c r="L1600" i="30"/>
  <c r="M1600" i="30" s="1"/>
  <c r="O1600" i="30" s="1"/>
  <c r="L1608" i="30"/>
  <c r="M1608" i="30" s="1"/>
  <c r="O1608" i="30" s="1"/>
  <c r="L1315" i="30"/>
  <c r="M1315" i="30" s="1"/>
  <c r="L1313" i="30"/>
  <c r="J1315" i="29"/>
  <c r="D1327" i="29"/>
  <c r="J1313" i="27"/>
  <c r="L1313" i="27"/>
  <c r="M1313" i="27" s="1"/>
  <c r="G1324" i="27" s="1"/>
  <c r="F1324" i="27" s="1"/>
  <c r="F1325" i="27" s="1"/>
  <c r="C1" i="25"/>
  <c r="J14" i="25"/>
  <c r="L1313" i="24"/>
  <c r="M1313" i="24" s="1"/>
  <c r="E1317" i="24" s="1"/>
  <c r="D1317" i="24" s="1"/>
  <c r="D1318" i="24" s="1"/>
  <c r="J1313" i="24"/>
  <c r="L1311" i="20"/>
  <c r="M1311" i="20" s="1"/>
  <c r="J1311" i="20"/>
  <c r="I1312" i="20"/>
  <c r="F1323" i="30" l="1"/>
  <c r="E1323" i="30" s="1"/>
  <c r="E1324" i="30" s="1"/>
  <c r="M1313" i="30"/>
  <c r="C1327" i="29"/>
  <c r="C1328" i="29" s="1"/>
  <c r="J16" i="29"/>
  <c r="C3" i="29"/>
  <c r="C1" i="30"/>
  <c r="J14" i="30"/>
  <c r="C1" i="31"/>
  <c r="J14" i="27"/>
  <c r="C1" i="27"/>
  <c r="C1" i="24"/>
  <c r="J14" i="24"/>
  <c r="L1312" i="20"/>
  <c r="M1312" i="20" s="1"/>
  <c r="J1312" i="20"/>
  <c r="I1317" i="20" l="1"/>
  <c r="L1317" i="20" s="1"/>
  <c r="M1317" i="20" s="1"/>
  <c r="O1317" i="20" s="1"/>
  <c r="I1321" i="20"/>
  <c r="L1321" i="20" s="1"/>
  <c r="M1321" i="20" s="1"/>
  <c r="O1321" i="20" s="1"/>
  <c r="I1325" i="20"/>
  <c r="L1325" i="20" s="1"/>
  <c r="M1325" i="20" s="1"/>
  <c r="O1325" i="20" s="1"/>
  <c r="I1329" i="20"/>
  <c r="L1329" i="20" s="1"/>
  <c r="M1329" i="20" s="1"/>
  <c r="O1329" i="20" s="1"/>
  <c r="I1333" i="20"/>
  <c r="L1333" i="20" s="1"/>
  <c r="M1333" i="20" s="1"/>
  <c r="O1333" i="20" s="1"/>
  <c r="I1337" i="20"/>
  <c r="L1337" i="20" s="1"/>
  <c r="M1337" i="20" s="1"/>
  <c r="O1337" i="20" s="1"/>
  <c r="I1341" i="20"/>
  <c r="L1341" i="20" s="1"/>
  <c r="M1341" i="20" s="1"/>
  <c r="O1341" i="20" s="1"/>
  <c r="I1345" i="20"/>
  <c r="L1345" i="20" s="1"/>
  <c r="M1345" i="20" s="1"/>
  <c r="O1345" i="20" s="1"/>
  <c r="I1349" i="20"/>
  <c r="L1349" i="20" s="1"/>
  <c r="M1349" i="20" s="1"/>
  <c r="O1349" i="20" s="1"/>
  <c r="I1353" i="20"/>
  <c r="L1353" i="20" s="1"/>
  <c r="M1353" i="20" s="1"/>
  <c r="O1353" i="20" s="1"/>
  <c r="I1357" i="20"/>
  <c r="L1357" i="20" s="1"/>
  <c r="M1357" i="20" s="1"/>
  <c r="O1357" i="20" s="1"/>
  <c r="I1361" i="20"/>
  <c r="L1361" i="20" s="1"/>
  <c r="M1361" i="20" s="1"/>
  <c r="O1361" i="20" s="1"/>
  <c r="I1365" i="20"/>
  <c r="L1365" i="20" s="1"/>
  <c r="M1365" i="20" s="1"/>
  <c r="O1365" i="20" s="1"/>
  <c r="I1369" i="20"/>
  <c r="L1369" i="20" s="1"/>
  <c r="M1369" i="20" s="1"/>
  <c r="O1369" i="20" s="1"/>
  <c r="I1373" i="20"/>
  <c r="L1373" i="20" s="1"/>
  <c r="M1373" i="20" s="1"/>
  <c r="O1373" i="20" s="1"/>
  <c r="I1377" i="20"/>
  <c r="L1377" i="20" s="1"/>
  <c r="M1377" i="20" s="1"/>
  <c r="O1377" i="20" s="1"/>
  <c r="I1381" i="20"/>
  <c r="L1381" i="20" s="1"/>
  <c r="M1381" i="20" s="1"/>
  <c r="O1381" i="20" s="1"/>
  <c r="I1385" i="20"/>
  <c r="L1385" i="20" s="1"/>
  <c r="M1385" i="20" s="1"/>
  <c r="O1385" i="20" s="1"/>
  <c r="I1389" i="20"/>
  <c r="L1389" i="20" s="1"/>
  <c r="M1389" i="20" s="1"/>
  <c r="O1389" i="20" s="1"/>
  <c r="I1393" i="20"/>
  <c r="L1393" i="20" s="1"/>
  <c r="M1393" i="20" s="1"/>
  <c r="O1393" i="20" s="1"/>
  <c r="I1397" i="20"/>
  <c r="L1397" i="20" s="1"/>
  <c r="M1397" i="20" s="1"/>
  <c r="O1397" i="20" s="1"/>
  <c r="I1401" i="20"/>
  <c r="L1401" i="20" s="1"/>
  <c r="M1401" i="20" s="1"/>
  <c r="O1401" i="20" s="1"/>
  <c r="I1405" i="20"/>
  <c r="L1405" i="20" s="1"/>
  <c r="M1405" i="20" s="1"/>
  <c r="O1405" i="20" s="1"/>
  <c r="I1409" i="20"/>
  <c r="L1409" i="20" s="1"/>
  <c r="M1409" i="20" s="1"/>
  <c r="O1409" i="20" s="1"/>
  <c r="I1413" i="20"/>
  <c r="L1413" i="20" s="1"/>
  <c r="M1413" i="20" s="1"/>
  <c r="O1413" i="20" s="1"/>
  <c r="I1417" i="20"/>
  <c r="L1417" i="20" s="1"/>
  <c r="M1417" i="20" s="1"/>
  <c r="O1417" i="20" s="1"/>
  <c r="I1421" i="20"/>
  <c r="L1421" i="20" s="1"/>
  <c r="M1421" i="20" s="1"/>
  <c r="O1421" i="20" s="1"/>
  <c r="I1425" i="20"/>
  <c r="L1425" i="20" s="1"/>
  <c r="M1425" i="20" s="1"/>
  <c r="O1425" i="20" s="1"/>
  <c r="I1429" i="20"/>
  <c r="L1429" i="20" s="1"/>
  <c r="M1429" i="20" s="1"/>
  <c r="O1429" i="20" s="1"/>
  <c r="I1433" i="20"/>
  <c r="L1433" i="20" s="1"/>
  <c r="M1433" i="20" s="1"/>
  <c r="O1433" i="20" s="1"/>
  <c r="I1437" i="20"/>
  <c r="L1437" i="20" s="1"/>
  <c r="M1437" i="20" s="1"/>
  <c r="O1437" i="20" s="1"/>
  <c r="I1441" i="20"/>
  <c r="L1441" i="20" s="1"/>
  <c r="M1441" i="20" s="1"/>
  <c r="O1441" i="20" s="1"/>
  <c r="I1445" i="20"/>
  <c r="L1445" i="20" s="1"/>
  <c r="M1445" i="20" s="1"/>
  <c r="O1445" i="20" s="1"/>
  <c r="I1449" i="20"/>
  <c r="L1449" i="20" s="1"/>
  <c r="M1449" i="20" s="1"/>
  <c r="O1449" i="20" s="1"/>
  <c r="I1453" i="20"/>
  <c r="L1453" i="20" s="1"/>
  <c r="M1453" i="20" s="1"/>
  <c r="O1453" i="20" s="1"/>
  <c r="I1457" i="20"/>
  <c r="L1457" i="20" s="1"/>
  <c r="M1457" i="20" s="1"/>
  <c r="O1457" i="20" s="1"/>
  <c r="I1461" i="20"/>
  <c r="L1461" i="20" s="1"/>
  <c r="M1461" i="20" s="1"/>
  <c r="O1461" i="20" s="1"/>
  <c r="I1465" i="20"/>
  <c r="L1465" i="20" s="1"/>
  <c r="M1465" i="20" s="1"/>
  <c r="O1465" i="20" s="1"/>
  <c r="I1469" i="20"/>
  <c r="L1469" i="20" s="1"/>
  <c r="M1469" i="20" s="1"/>
  <c r="O1469" i="20" s="1"/>
  <c r="I1473" i="20"/>
  <c r="L1473" i="20" s="1"/>
  <c r="M1473" i="20" s="1"/>
  <c r="O1473" i="20" s="1"/>
  <c r="I1477" i="20"/>
  <c r="L1477" i="20" s="1"/>
  <c r="M1477" i="20" s="1"/>
  <c r="O1477" i="20" s="1"/>
  <c r="I1481" i="20"/>
  <c r="L1481" i="20" s="1"/>
  <c r="M1481" i="20" s="1"/>
  <c r="O1481" i="20" s="1"/>
  <c r="I1485" i="20"/>
  <c r="L1485" i="20" s="1"/>
  <c r="M1485" i="20" s="1"/>
  <c r="O1485" i="20" s="1"/>
  <c r="I1489" i="20"/>
  <c r="L1489" i="20" s="1"/>
  <c r="M1489" i="20" s="1"/>
  <c r="O1489" i="20" s="1"/>
  <c r="I1493" i="20"/>
  <c r="L1493" i="20" s="1"/>
  <c r="M1493" i="20" s="1"/>
  <c r="O1493" i="20" s="1"/>
  <c r="I1497" i="20"/>
  <c r="L1497" i="20" s="1"/>
  <c r="M1497" i="20" s="1"/>
  <c r="O1497" i="20" s="1"/>
  <c r="I1501" i="20"/>
  <c r="L1501" i="20" s="1"/>
  <c r="M1501" i="20" s="1"/>
  <c r="O1501" i="20" s="1"/>
  <c r="I1505" i="20"/>
  <c r="L1505" i="20" s="1"/>
  <c r="M1505" i="20" s="1"/>
  <c r="O1505" i="20" s="1"/>
  <c r="I1509" i="20"/>
  <c r="L1509" i="20" s="1"/>
  <c r="M1509" i="20" s="1"/>
  <c r="O1509" i="20" s="1"/>
  <c r="I1513" i="20"/>
  <c r="L1513" i="20" s="1"/>
  <c r="M1513" i="20" s="1"/>
  <c r="O1513" i="20" s="1"/>
  <c r="I1517" i="20"/>
  <c r="L1517" i="20" s="1"/>
  <c r="M1517" i="20" s="1"/>
  <c r="O1517" i="20" s="1"/>
  <c r="I1521" i="20"/>
  <c r="L1521" i="20" s="1"/>
  <c r="M1521" i="20" s="1"/>
  <c r="O1521" i="20" s="1"/>
  <c r="I1525" i="20"/>
  <c r="L1525" i="20" s="1"/>
  <c r="M1525" i="20" s="1"/>
  <c r="O1525" i="20" s="1"/>
  <c r="I1529" i="20"/>
  <c r="L1529" i="20" s="1"/>
  <c r="M1529" i="20" s="1"/>
  <c r="O1529" i="20" s="1"/>
  <c r="I1533" i="20"/>
  <c r="L1533" i="20" s="1"/>
  <c r="M1533" i="20" s="1"/>
  <c r="O1533" i="20" s="1"/>
  <c r="I1537" i="20"/>
  <c r="L1537" i="20" s="1"/>
  <c r="M1537" i="20" s="1"/>
  <c r="O1537" i="20" s="1"/>
  <c r="I1541" i="20"/>
  <c r="L1541" i="20" s="1"/>
  <c r="M1541" i="20" s="1"/>
  <c r="O1541" i="20" s="1"/>
  <c r="I1545" i="20"/>
  <c r="L1545" i="20" s="1"/>
  <c r="M1545" i="20" s="1"/>
  <c r="O1545" i="20" s="1"/>
  <c r="I1549" i="20"/>
  <c r="L1549" i="20" s="1"/>
  <c r="M1549" i="20" s="1"/>
  <c r="O1549" i="20" s="1"/>
  <c r="I1553" i="20"/>
  <c r="L1553" i="20" s="1"/>
  <c r="M1553" i="20" s="1"/>
  <c r="O1553" i="20" s="1"/>
  <c r="I1557" i="20"/>
  <c r="L1557" i="20" s="1"/>
  <c r="M1557" i="20" s="1"/>
  <c r="O1557" i="20" s="1"/>
  <c r="I1561" i="20"/>
  <c r="L1561" i="20" s="1"/>
  <c r="M1561" i="20" s="1"/>
  <c r="O1561" i="20" s="1"/>
  <c r="I1565" i="20"/>
  <c r="L1565" i="20" s="1"/>
  <c r="M1565" i="20" s="1"/>
  <c r="O1565" i="20" s="1"/>
  <c r="I1569" i="20"/>
  <c r="L1569" i="20" s="1"/>
  <c r="M1569" i="20" s="1"/>
  <c r="O1569" i="20" s="1"/>
  <c r="I1573" i="20"/>
  <c r="L1573" i="20" s="1"/>
  <c r="M1573" i="20" s="1"/>
  <c r="O1573" i="20" s="1"/>
  <c r="I1577" i="20"/>
  <c r="L1577" i="20" s="1"/>
  <c r="M1577" i="20" s="1"/>
  <c r="O1577" i="20" s="1"/>
  <c r="I1581" i="20"/>
  <c r="L1581" i="20" s="1"/>
  <c r="M1581" i="20" s="1"/>
  <c r="O1581" i="20" s="1"/>
  <c r="I1585" i="20"/>
  <c r="L1585" i="20" s="1"/>
  <c r="M1585" i="20" s="1"/>
  <c r="O1585" i="20" s="1"/>
  <c r="I1589" i="20"/>
  <c r="L1589" i="20" s="1"/>
  <c r="M1589" i="20" s="1"/>
  <c r="O1589" i="20" s="1"/>
  <c r="I1593" i="20"/>
  <c r="L1593" i="20" s="1"/>
  <c r="M1593" i="20" s="1"/>
  <c r="O1593" i="20" s="1"/>
  <c r="I1597" i="20"/>
  <c r="L1597" i="20" s="1"/>
  <c r="M1597" i="20" s="1"/>
  <c r="O1597" i="20" s="1"/>
  <c r="I1601" i="20"/>
  <c r="L1601" i="20" s="1"/>
  <c r="M1601" i="20" s="1"/>
  <c r="O1601" i="20" s="1"/>
  <c r="I1605" i="20"/>
  <c r="L1605" i="20" s="1"/>
  <c r="M1605" i="20" s="1"/>
  <c r="O1605" i="20" s="1"/>
  <c r="I1609" i="20"/>
  <c r="L1609" i="20" s="1"/>
  <c r="M1609" i="20" s="1"/>
  <c r="O1609" i="20" s="1"/>
  <c r="I1613" i="20"/>
  <c r="L1613" i="20" s="1"/>
  <c r="M1613" i="20" s="1"/>
  <c r="O1613" i="20" s="1"/>
  <c r="I1318" i="20"/>
  <c r="L1318" i="20" s="1"/>
  <c r="M1318" i="20" s="1"/>
  <c r="O1318" i="20" s="1"/>
  <c r="I1326" i="20"/>
  <c r="L1326" i="20" s="1"/>
  <c r="M1326" i="20" s="1"/>
  <c r="O1326" i="20" s="1"/>
  <c r="I1334" i="20"/>
  <c r="L1334" i="20" s="1"/>
  <c r="M1334" i="20" s="1"/>
  <c r="O1334" i="20" s="1"/>
  <c r="I1342" i="20"/>
  <c r="L1342" i="20" s="1"/>
  <c r="M1342" i="20" s="1"/>
  <c r="O1342" i="20" s="1"/>
  <c r="I1350" i="20"/>
  <c r="L1350" i="20" s="1"/>
  <c r="M1350" i="20" s="1"/>
  <c r="O1350" i="20" s="1"/>
  <c r="I1358" i="20"/>
  <c r="L1358" i="20" s="1"/>
  <c r="M1358" i="20" s="1"/>
  <c r="O1358" i="20" s="1"/>
  <c r="I1366" i="20"/>
  <c r="L1366" i="20" s="1"/>
  <c r="M1366" i="20" s="1"/>
  <c r="O1366" i="20" s="1"/>
  <c r="I1374" i="20"/>
  <c r="L1374" i="20" s="1"/>
  <c r="M1374" i="20" s="1"/>
  <c r="O1374" i="20" s="1"/>
  <c r="I1382" i="20"/>
  <c r="L1382" i="20" s="1"/>
  <c r="M1382" i="20" s="1"/>
  <c r="O1382" i="20" s="1"/>
  <c r="I1390" i="20"/>
  <c r="L1390" i="20" s="1"/>
  <c r="M1390" i="20" s="1"/>
  <c r="O1390" i="20" s="1"/>
  <c r="I1398" i="20"/>
  <c r="L1398" i="20" s="1"/>
  <c r="M1398" i="20" s="1"/>
  <c r="O1398" i="20" s="1"/>
  <c r="I1406" i="20"/>
  <c r="L1406" i="20" s="1"/>
  <c r="M1406" i="20" s="1"/>
  <c r="O1406" i="20" s="1"/>
  <c r="I1414" i="20"/>
  <c r="L1414" i="20" s="1"/>
  <c r="M1414" i="20" s="1"/>
  <c r="O1414" i="20" s="1"/>
  <c r="I1422" i="20"/>
  <c r="L1422" i="20" s="1"/>
  <c r="M1422" i="20" s="1"/>
  <c r="O1422" i="20" s="1"/>
  <c r="I1430" i="20"/>
  <c r="L1430" i="20" s="1"/>
  <c r="M1430" i="20" s="1"/>
  <c r="O1430" i="20" s="1"/>
  <c r="I1438" i="20"/>
  <c r="L1438" i="20" s="1"/>
  <c r="M1438" i="20" s="1"/>
  <c r="O1438" i="20" s="1"/>
  <c r="I1446" i="20"/>
  <c r="L1446" i="20" s="1"/>
  <c r="M1446" i="20" s="1"/>
  <c r="O1446" i="20" s="1"/>
  <c r="I1454" i="20"/>
  <c r="L1454" i="20" s="1"/>
  <c r="M1454" i="20" s="1"/>
  <c r="O1454" i="20" s="1"/>
  <c r="I1462" i="20"/>
  <c r="L1462" i="20" s="1"/>
  <c r="M1462" i="20" s="1"/>
  <c r="O1462" i="20" s="1"/>
  <c r="I1470" i="20"/>
  <c r="L1470" i="20" s="1"/>
  <c r="M1470" i="20" s="1"/>
  <c r="O1470" i="20" s="1"/>
  <c r="I1478" i="20"/>
  <c r="L1478" i="20" s="1"/>
  <c r="M1478" i="20" s="1"/>
  <c r="O1478" i="20" s="1"/>
  <c r="I1486" i="20"/>
  <c r="L1486" i="20" s="1"/>
  <c r="M1486" i="20" s="1"/>
  <c r="O1486" i="20" s="1"/>
  <c r="I1494" i="20"/>
  <c r="L1494" i="20" s="1"/>
  <c r="M1494" i="20" s="1"/>
  <c r="O1494" i="20" s="1"/>
  <c r="I1502" i="20"/>
  <c r="L1502" i="20" s="1"/>
  <c r="M1502" i="20" s="1"/>
  <c r="O1502" i="20" s="1"/>
  <c r="I1510" i="20"/>
  <c r="L1510" i="20" s="1"/>
  <c r="M1510" i="20" s="1"/>
  <c r="O1510" i="20" s="1"/>
  <c r="I1518" i="20"/>
  <c r="L1518" i="20" s="1"/>
  <c r="M1518" i="20" s="1"/>
  <c r="O1518" i="20" s="1"/>
  <c r="I1526" i="20"/>
  <c r="L1526" i="20" s="1"/>
  <c r="M1526" i="20" s="1"/>
  <c r="O1526" i="20" s="1"/>
  <c r="I1534" i="20"/>
  <c r="L1534" i="20" s="1"/>
  <c r="M1534" i="20" s="1"/>
  <c r="O1534" i="20" s="1"/>
  <c r="I1542" i="20"/>
  <c r="L1542" i="20" s="1"/>
  <c r="M1542" i="20" s="1"/>
  <c r="O1542" i="20" s="1"/>
  <c r="I1550" i="20"/>
  <c r="L1550" i="20" s="1"/>
  <c r="M1550" i="20" s="1"/>
  <c r="O1550" i="20" s="1"/>
  <c r="I1558" i="20"/>
  <c r="L1558" i="20" s="1"/>
  <c r="M1558" i="20" s="1"/>
  <c r="O1558" i="20" s="1"/>
  <c r="I1566" i="20"/>
  <c r="L1566" i="20" s="1"/>
  <c r="M1566" i="20" s="1"/>
  <c r="O1566" i="20" s="1"/>
  <c r="I1574" i="20"/>
  <c r="L1574" i="20" s="1"/>
  <c r="M1574" i="20" s="1"/>
  <c r="O1574" i="20" s="1"/>
  <c r="I1582" i="20"/>
  <c r="L1582" i="20" s="1"/>
  <c r="M1582" i="20" s="1"/>
  <c r="O1582" i="20" s="1"/>
  <c r="I1590" i="20"/>
  <c r="L1590" i="20" s="1"/>
  <c r="M1590" i="20" s="1"/>
  <c r="O1590" i="20" s="1"/>
  <c r="I1598" i="20"/>
  <c r="L1598" i="20" s="1"/>
  <c r="M1598" i="20" s="1"/>
  <c r="O1598" i="20" s="1"/>
  <c r="I1606" i="20"/>
  <c r="L1606" i="20" s="1"/>
  <c r="M1606" i="20" s="1"/>
  <c r="O1606" i="20" s="1"/>
  <c r="I1614" i="20"/>
  <c r="L1614" i="20" s="1"/>
  <c r="M1614" i="20" s="1"/>
  <c r="O1614" i="20" s="1"/>
  <c r="I1320" i="20"/>
  <c r="L1320" i="20" s="1"/>
  <c r="M1320" i="20" s="1"/>
  <c r="O1320" i="20" s="1"/>
  <c r="I1328" i="20"/>
  <c r="L1328" i="20" s="1"/>
  <c r="M1328" i="20" s="1"/>
  <c r="O1328" i="20" s="1"/>
  <c r="I1336" i="20"/>
  <c r="L1336" i="20" s="1"/>
  <c r="M1336" i="20" s="1"/>
  <c r="O1336" i="20" s="1"/>
  <c r="I1344" i="20"/>
  <c r="L1344" i="20" s="1"/>
  <c r="M1344" i="20" s="1"/>
  <c r="O1344" i="20" s="1"/>
  <c r="I1352" i="20"/>
  <c r="L1352" i="20" s="1"/>
  <c r="M1352" i="20" s="1"/>
  <c r="O1352" i="20" s="1"/>
  <c r="I1360" i="20"/>
  <c r="L1360" i="20" s="1"/>
  <c r="M1360" i="20" s="1"/>
  <c r="O1360" i="20" s="1"/>
  <c r="I1368" i="20"/>
  <c r="L1368" i="20" s="1"/>
  <c r="M1368" i="20" s="1"/>
  <c r="O1368" i="20" s="1"/>
  <c r="I1376" i="20"/>
  <c r="L1376" i="20" s="1"/>
  <c r="M1376" i="20" s="1"/>
  <c r="O1376" i="20" s="1"/>
  <c r="I1384" i="20"/>
  <c r="L1384" i="20" s="1"/>
  <c r="M1384" i="20" s="1"/>
  <c r="O1384" i="20" s="1"/>
  <c r="I1392" i="20"/>
  <c r="L1392" i="20" s="1"/>
  <c r="M1392" i="20" s="1"/>
  <c r="O1392" i="20" s="1"/>
  <c r="I1400" i="20"/>
  <c r="L1400" i="20" s="1"/>
  <c r="M1400" i="20" s="1"/>
  <c r="O1400" i="20" s="1"/>
  <c r="I1408" i="20"/>
  <c r="L1408" i="20" s="1"/>
  <c r="M1408" i="20" s="1"/>
  <c r="O1408" i="20" s="1"/>
  <c r="I1416" i="20"/>
  <c r="L1416" i="20" s="1"/>
  <c r="M1416" i="20" s="1"/>
  <c r="O1416" i="20" s="1"/>
  <c r="I1424" i="20"/>
  <c r="L1424" i="20" s="1"/>
  <c r="M1424" i="20" s="1"/>
  <c r="O1424" i="20" s="1"/>
  <c r="I1432" i="20"/>
  <c r="L1432" i="20" s="1"/>
  <c r="M1432" i="20" s="1"/>
  <c r="O1432" i="20" s="1"/>
  <c r="I1440" i="20"/>
  <c r="L1440" i="20" s="1"/>
  <c r="M1440" i="20" s="1"/>
  <c r="O1440" i="20" s="1"/>
  <c r="I1448" i="20"/>
  <c r="L1448" i="20" s="1"/>
  <c r="M1448" i="20" s="1"/>
  <c r="O1448" i="20" s="1"/>
  <c r="I1456" i="20"/>
  <c r="L1456" i="20" s="1"/>
  <c r="M1456" i="20" s="1"/>
  <c r="O1456" i="20" s="1"/>
  <c r="I1464" i="20"/>
  <c r="L1464" i="20" s="1"/>
  <c r="M1464" i="20" s="1"/>
  <c r="O1464" i="20" s="1"/>
  <c r="I1472" i="20"/>
  <c r="L1472" i="20" s="1"/>
  <c r="M1472" i="20" s="1"/>
  <c r="O1472" i="20" s="1"/>
  <c r="I1480" i="20"/>
  <c r="L1480" i="20" s="1"/>
  <c r="M1480" i="20" s="1"/>
  <c r="O1480" i="20" s="1"/>
  <c r="I1488" i="20"/>
  <c r="L1488" i="20" s="1"/>
  <c r="M1488" i="20" s="1"/>
  <c r="O1488" i="20" s="1"/>
  <c r="I1496" i="20"/>
  <c r="L1496" i="20" s="1"/>
  <c r="M1496" i="20" s="1"/>
  <c r="O1496" i="20" s="1"/>
  <c r="I1504" i="20"/>
  <c r="L1504" i="20" s="1"/>
  <c r="M1504" i="20" s="1"/>
  <c r="O1504" i="20" s="1"/>
  <c r="I1512" i="20"/>
  <c r="L1512" i="20" s="1"/>
  <c r="M1512" i="20" s="1"/>
  <c r="O1512" i="20" s="1"/>
  <c r="I1520" i="20"/>
  <c r="L1520" i="20" s="1"/>
  <c r="M1520" i="20" s="1"/>
  <c r="O1520" i="20" s="1"/>
  <c r="I1528" i="20"/>
  <c r="L1528" i="20" s="1"/>
  <c r="M1528" i="20" s="1"/>
  <c r="O1528" i="20" s="1"/>
  <c r="I1536" i="20"/>
  <c r="L1536" i="20" s="1"/>
  <c r="M1536" i="20" s="1"/>
  <c r="O1536" i="20" s="1"/>
  <c r="I1544" i="20"/>
  <c r="L1544" i="20" s="1"/>
  <c r="M1544" i="20" s="1"/>
  <c r="O1544" i="20" s="1"/>
  <c r="I1552" i="20"/>
  <c r="L1552" i="20" s="1"/>
  <c r="M1552" i="20" s="1"/>
  <c r="O1552" i="20" s="1"/>
  <c r="I1560" i="20"/>
  <c r="L1560" i="20" s="1"/>
  <c r="M1560" i="20" s="1"/>
  <c r="O1560" i="20" s="1"/>
  <c r="I1568" i="20"/>
  <c r="L1568" i="20" s="1"/>
  <c r="M1568" i="20" s="1"/>
  <c r="O1568" i="20" s="1"/>
  <c r="I1576" i="20"/>
  <c r="L1576" i="20" s="1"/>
  <c r="M1576" i="20" s="1"/>
  <c r="O1576" i="20" s="1"/>
  <c r="I1584" i="20"/>
  <c r="L1584" i="20" s="1"/>
  <c r="M1584" i="20" s="1"/>
  <c r="O1584" i="20" s="1"/>
  <c r="I1592" i="20"/>
  <c r="L1592" i="20" s="1"/>
  <c r="M1592" i="20" s="1"/>
  <c r="O1592" i="20" s="1"/>
  <c r="I1600" i="20"/>
  <c r="L1600" i="20" s="1"/>
  <c r="M1600" i="20" s="1"/>
  <c r="O1600" i="20" s="1"/>
  <c r="I1608" i="20"/>
  <c r="L1608" i="20" s="1"/>
  <c r="M1608" i="20" s="1"/>
  <c r="O1608" i="20" s="1"/>
  <c r="I1319" i="20"/>
  <c r="L1319" i="20" s="1"/>
  <c r="M1319" i="20" s="1"/>
  <c r="O1319" i="20" s="1"/>
  <c r="I1323" i="20"/>
  <c r="L1323" i="20" s="1"/>
  <c r="M1323" i="20" s="1"/>
  <c r="O1323" i="20" s="1"/>
  <c r="I1327" i="20"/>
  <c r="L1327" i="20" s="1"/>
  <c r="M1327" i="20" s="1"/>
  <c r="O1327" i="20" s="1"/>
  <c r="I1331" i="20"/>
  <c r="L1331" i="20" s="1"/>
  <c r="M1331" i="20" s="1"/>
  <c r="O1331" i="20" s="1"/>
  <c r="I1335" i="20"/>
  <c r="L1335" i="20" s="1"/>
  <c r="M1335" i="20" s="1"/>
  <c r="O1335" i="20" s="1"/>
  <c r="I1339" i="20"/>
  <c r="L1339" i="20" s="1"/>
  <c r="M1339" i="20" s="1"/>
  <c r="O1339" i="20" s="1"/>
  <c r="I1343" i="20"/>
  <c r="L1343" i="20" s="1"/>
  <c r="M1343" i="20" s="1"/>
  <c r="O1343" i="20" s="1"/>
  <c r="I1347" i="20"/>
  <c r="L1347" i="20" s="1"/>
  <c r="M1347" i="20" s="1"/>
  <c r="O1347" i="20" s="1"/>
  <c r="I1351" i="20"/>
  <c r="L1351" i="20" s="1"/>
  <c r="M1351" i="20" s="1"/>
  <c r="O1351" i="20" s="1"/>
  <c r="I1355" i="20"/>
  <c r="L1355" i="20" s="1"/>
  <c r="M1355" i="20" s="1"/>
  <c r="O1355" i="20" s="1"/>
  <c r="I1359" i="20"/>
  <c r="L1359" i="20" s="1"/>
  <c r="M1359" i="20" s="1"/>
  <c r="O1359" i="20" s="1"/>
  <c r="I1363" i="20"/>
  <c r="L1363" i="20" s="1"/>
  <c r="M1363" i="20" s="1"/>
  <c r="O1363" i="20" s="1"/>
  <c r="I1367" i="20"/>
  <c r="L1367" i="20" s="1"/>
  <c r="M1367" i="20" s="1"/>
  <c r="O1367" i="20" s="1"/>
  <c r="I1371" i="20"/>
  <c r="L1371" i="20" s="1"/>
  <c r="M1371" i="20" s="1"/>
  <c r="O1371" i="20" s="1"/>
  <c r="I1375" i="20"/>
  <c r="L1375" i="20" s="1"/>
  <c r="M1375" i="20" s="1"/>
  <c r="O1375" i="20" s="1"/>
  <c r="I1379" i="20"/>
  <c r="L1379" i="20" s="1"/>
  <c r="M1379" i="20" s="1"/>
  <c r="O1379" i="20" s="1"/>
  <c r="I1383" i="20"/>
  <c r="L1383" i="20" s="1"/>
  <c r="M1383" i="20" s="1"/>
  <c r="O1383" i="20" s="1"/>
  <c r="I1387" i="20"/>
  <c r="L1387" i="20" s="1"/>
  <c r="M1387" i="20" s="1"/>
  <c r="O1387" i="20" s="1"/>
  <c r="I1391" i="20"/>
  <c r="L1391" i="20" s="1"/>
  <c r="M1391" i="20" s="1"/>
  <c r="O1391" i="20" s="1"/>
  <c r="I1395" i="20"/>
  <c r="L1395" i="20" s="1"/>
  <c r="M1395" i="20" s="1"/>
  <c r="O1395" i="20" s="1"/>
  <c r="I1399" i="20"/>
  <c r="L1399" i="20" s="1"/>
  <c r="M1399" i="20" s="1"/>
  <c r="O1399" i="20" s="1"/>
  <c r="I1403" i="20"/>
  <c r="L1403" i="20" s="1"/>
  <c r="M1403" i="20" s="1"/>
  <c r="O1403" i="20" s="1"/>
  <c r="I1407" i="20"/>
  <c r="L1407" i="20" s="1"/>
  <c r="M1407" i="20" s="1"/>
  <c r="O1407" i="20" s="1"/>
  <c r="I1411" i="20"/>
  <c r="L1411" i="20" s="1"/>
  <c r="M1411" i="20" s="1"/>
  <c r="O1411" i="20" s="1"/>
  <c r="I1415" i="20"/>
  <c r="L1415" i="20" s="1"/>
  <c r="M1415" i="20" s="1"/>
  <c r="O1415" i="20" s="1"/>
  <c r="I1419" i="20"/>
  <c r="L1419" i="20" s="1"/>
  <c r="M1419" i="20" s="1"/>
  <c r="O1419" i="20" s="1"/>
  <c r="I1423" i="20"/>
  <c r="L1423" i="20" s="1"/>
  <c r="M1423" i="20" s="1"/>
  <c r="O1423" i="20" s="1"/>
  <c r="I1427" i="20"/>
  <c r="L1427" i="20" s="1"/>
  <c r="M1427" i="20" s="1"/>
  <c r="O1427" i="20" s="1"/>
  <c r="I1431" i="20"/>
  <c r="L1431" i="20" s="1"/>
  <c r="M1431" i="20" s="1"/>
  <c r="O1431" i="20" s="1"/>
  <c r="I1435" i="20"/>
  <c r="L1435" i="20" s="1"/>
  <c r="M1435" i="20" s="1"/>
  <c r="O1435" i="20" s="1"/>
  <c r="I1439" i="20"/>
  <c r="L1439" i="20" s="1"/>
  <c r="M1439" i="20" s="1"/>
  <c r="O1439" i="20" s="1"/>
  <c r="I1443" i="20"/>
  <c r="L1443" i="20" s="1"/>
  <c r="M1443" i="20" s="1"/>
  <c r="O1443" i="20" s="1"/>
  <c r="I1447" i="20"/>
  <c r="L1447" i="20" s="1"/>
  <c r="M1447" i="20" s="1"/>
  <c r="O1447" i="20" s="1"/>
  <c r="I1451" i="20"/>
  <c r="L1451" i="20" s="1"/>
  <c r="M1451" i="20" s="1"/>
  <c r="O1451" i="20" s="1"/>
  <c r="I1455" i="20"/>
  <c r="L1455" i="20" s="1"/>
  <c r="M1455" i="20" s="1"/>
  <c r="O1455" i="20" s="1"/>
  <c r="I1459" i="20"/>
  <c r="L1459" i="20" s="1"/>
  <c r="M1459" i="20" s="1"/>
  <c r="O1459" i="20" s="1"/>
  <c r="I1463" i="20"/>
  <c r="L1463" i="20" s="1"/>
  <c r="M1463" i="20" s="1"/>
  <c r="O1463" i="20" s="1"/>
  <c r="I1467" i="20"/>
  <c r="L1467" i="20" s="1"/>
  <c r="M1467" i="20" s="1"/>
  <c r="O1467" i="20" s="1"/>
  <c r="I1471" i="20"/>
  <c r="L1471" i="20" s="1"/>
  <c r="M1471" i="20" s="1"/>
  <c r="O1471" i="20" s="1"/>
  <c r="I1475" i="20"/>
  <c r="L1475" i="20" s="1"/>
  <c r="M1475" i="20" s="1"/>
  <c r="O1475" i="20" s="1"/>
  <c r="I1479" i="20"/>
  <c r="L1479" i="20" s="1"/>
  <c r="M1479" i="20" s="1"/>
  <c r="O1479" i="20" s="1"/>
  <c r="I1483" i="20"/>
  <c r="L1483" i="20" s="1"/>
  <c r="M1483" i="20" s="1"/>
  <c r="O1483" i="20" s="1"/>
  <c r="I1487" i="20"/>
  <c r="L1487" i="20" s="1"/>
  <c r="M1487" i="20" s="1"/>
  <c r="O1487" i="20" s="1"/>
  <c r="I1491" i="20"/>
  <c r="L1491" i="20" s="1"/>
  <c r="M1491" i="20" s="1"/>
  <c r="O1491" i="20" s="1"/>
  <c r="I1495" i="20"/>
  <c r="L1495" i="20" s="1"/>
  <c r="M1495" i="20" s="1"/>
  <c r="O1495" i="20" s="1"/>
  <c r="I1499" i="20"/>
  <c r="L1499" i="20" s="1"/>
  <c r="M1499" i="20" s="1"/>
  <c r="O1499" i="20" s="1"/>
  <c r="I1503" i="20"/>
  <c r="L1503" i="20" s="1"/>
  <c r="M1503" i="20" s="1"/>
  <c r="O1503" i="20" s="1"/>
  <c r="I1507" i="20"/>
  <c r="L1507" i="20" s="1"/>
  <c r="M1507" i="20" s="1"/>
  <c r="O1507" i="20" s="1"/>
  <c r="I1511" i="20"/>
  <c r="L1511" i="20" s="1"/>
  <c r="M1511" i="20" s="1"/>
  <c r="O1511" i="20" s="1"/>
  <c r="I1515" i="20"/>
  <c r="L1515" i="20" s="1"/>
  <c r="M1515" i="20" s="1"/>
  <c r="O1515" i="20" s="1"/>
  <c r="I1519" i="20"/>
  <c r="L1519" i="20" s="1"/>
  <c r="M1519" i="20" s="1"/>
  <c r="O1519" i="20" s="1"/>
  <c r="I1523" i="20"/>
  <c r="L1523" i="20" s="1"/>
  <c r="M1523" i="20" s="1"/>
  <c r="O1523" i="20" s="1"/>
  <c r="I1527" i="20"/>
  <c r="L1527" i="20" s="1"/>
  <c r="M1527" i="20" s="1"/>
  <c r="O1527" i="20" s="1"/>
  <c r="I1531" i="20"/>
  <c r="L1531" i="20" s="1"/>
  <c r="M1531" i="20" s="1"/>
  <c r="O1531" i="20" s="1"/>
  <c r="I1535" i="20"/>
  <c r="L1535" i="20" s="1"/>
  <c r="M1535" i="20" s="1"/>
  <c r="O1535" i="20" s="1"/>
  <c r="I1539" i="20"/>
  <c r="L1539" i="20" s="1"/>
  <c r="M1539" i="20" s="1"/>
  <c r="O1539" i="20" s="1"/>
  <c r="I1543" i="20"/>
  <c r="L1543" i="20" s="1"/>
  <c r="M1543" i="20" s="1"/>
  <c r="O1543" i="20" s="1"/>
  <c r="I1547" i="20"/>
  <c r="L1547" i="20" s="1"/>
  <c r="M1547" i="20" s="1"/>
  <c r="O1547" i="20" s="1"/>
  <c r="I1551" i="20"/>
  <c r="L1551" i="20" s="1"/>
  <c r="M1551" i="20" s="1"/>
  <c r="O1551" i="20" s="1"/>
  <c r="I1555" i="20"/>
  <c r="L1555" i="20" s="1"/>
  <c r="M1555" i="20" s="1"/>
  <c r="O1555" i="20" s="1"/>
  <c r="I1559" i="20"/>
  <c r="L1559" i="20" s="1"/>
  <c r="M1559" i="20" s="1"/>
  <c r="O1559" i="20" s="1"/>
  <c r="I1563" i="20"/>
  <c r="L1563" i="20" s="1"/>
  <c r="M1563" i="20" s="1"/>
  <c r="O1563" i="20" s="1"/>
  <c r="I1567" i="20"/>
  <c r="L1567" i="20" s="1"/>
  <c r="M1567" i="20" s="1"/>
  <c r="O1567" i="20" s="1"/>
  <c r="I1571" i="20"/>
  <c r="L1571" i="20" s="1"/>
  <c r="M1571" i="20" s="1"/>
  <c r="O1571" i="20" s="1"/>
  <c r="I1575" i="20"/>
  <c r="L1575" i="20" s="1"/>
  <c r="M1575" i="20" s="1"/>
  <c r="O1575" i="20" s="1"/>
  <c r="I1579" i="20"/>
  <c r="L1579" i="20" s="1"/>
  <c r="M1579" i="20" s="1"/>
  <c r="O1579" i="20" s="1"/>
  <c r="I1583" i="20"/>
  <c r="L1583" i="20" s="1"/>
  <c r="M1583" i="20" s="1"/>
  <c r="O1583" i="20" s="1"/>
  <c r="I1587" i="20"/>
  <c r="L1587" i="20" s="1"/>
  <c r="M1587" i="20" s="1"/>
  <c r="O1587" i="20" s="1"/>
  <c r="I1591" i="20"/>
  <c r="L1591" i="20" s="1"/>
  <c r="M1591" i="20" s="1"/>
  <c r="O1591" i="20" s="1"/>
  <c r="I1595" i="20"/>
  <c r="L1595" i="20" s="1"/>
  <c r="M1595" i="20" s="1"/>
  <c r="O1595" i="20" s="1"/>
  <c r="I1599" i="20"/>
  <c r="L1599" i="20" s="1"/>
  <c r="M1599" i="20" s="1"/>
  <c r="O1599" i="20" s="1"/>
  <c r="I1603" i="20"/>
  <c r="L1603" i="20" s="1"/>
  <c r="M1603" i="20" s="1"/>
  <c r="O1603" i="20" s="1"/>
  <c r="I1607" i="20"/>
  <c r="L1607" i="20" s="1"/>
  <c r="M1607" i="20" s="1"/>
  <c r="O1607" i="20" s="1"/>
  <c r="I1611" i="20"/>
  <c r="L1611" i="20" s="1"/>
  <c r="M1611" i="20" s="1"/>
  <c r="O1611" i="20" s="1"/>
  <c r="I1315" i="20"/>
  <c r="L1315" i="20" s="1"/>
  <c r="M1315" i="20" s="1"/>
  <c r="O1315" i="20" s="1"/>
  <c r="I1322" i="20"/>
  <c r="L1322" i="20" s="1"/>
  <c r="M1322" i="20" s="1"/>
  <c r="O1322" i="20" s="1"/>
  <c r="I1330" i="20"/>
  <c r="L1330" i="20" s="1"/>
  <c r="M1330" i="20" s="1"/>
  <c r="O1330" i="20" s="1"/>
  <c r="I1338" i="20"/>
  <c r="L1338" i="20" s="1"/>
  <c r="M1338" i="20" s="1"/>
  <c r="O1338" i="20" s="1"/>
  <c r="I1346" i="20"/>
  <c r="L1346" i="20" s="1"/>
  <c r="M1346" i="20" s="1"/>
  <c r="O1346" i="20" s="1"/>
  <c r="I1354" i="20"/>
  <c r="L1354" i="20" s="1"/>
  <c r="M1354" i="20" s="1"/>
  <c r="O1354" i="20" s="1"/>
  <c r="I1362" i="20"/>
  <c r="L1362" i="20" s="1"/>
  <c r="M1362" i="20" s="1"/>
  <c r="O1362" i="20" s="1"/>
  <c r="I1370" i="20"/>
  <c r="L1370" i="20" s="1"/>
  <c r="M1370" i="20" s="1"/>
  <c r="O1370" i="20" s="1"/>
  <c r="I1378" i="20"/>
  <c r="L1378" i="20" s="1"/>
  <c r="M1378" i="20" s="1"/>
  <c r="O1378" i="20" s="1"/>
  <c r="I1386" i="20"/>
  <c r="L1386" i="20" s="1"/>
  <c r="M1386" i="20" s="1"/>
  <c r="O1386" i="20" s="1"/>
  <c r="I1394" i="20"/>
  <c r="L1394" i="20" s="1"/>
  <c r="M1394" i="20" s="1"/>
  <c r="O1394" i="20" s="1"/>
  <c r="I1402" i="20"/>
  <c r="L1402" i="20" s="1"/>
  <c r="M1402" i="20" s="1"/>
  <c r="O1402" i="20" s="1"/>
  <c r="I1410" i="20"/>
  <c r="L1410" i="20" s="1"/>
  <c r="M1410" i="20" s="1"/>
  <c r="O1410" i="20" s="1"/>
  <c r="I1418" i="20"/>
  <c r="L1418" i="20" s="1"/>
  <c r="M1418" i="20" s="1"/>
  <c r="O1418" i="20" s="1"/>
  <c r="I1426" i="20"/>
  <c r="L1426" i="20" s="1"/>
  <c r="M1426" i="20" s="1"/>
  <c r="O1426" i="20" s="1"/>
  <c r="I1434" i="20"/>
  <c r="L1434" i="20" s="1"/>
  <c r="M1434" i="20" s="1"/>
  <c r="O1434" i="20" s="1"/>
  <c r="I1442" i="20"/>
  <c r="L1442" i="20" s="1"/>
  <c r="M1442" i="20" s="1"/>
  <c r="O1442" i="20" s="1"/>
  <c r="I1450" i="20"/>
  <c r="L1450" i="20" s="1"/>
  <c r="M1450" i="20" s="1"/>
  <c r="O1450" i="20" s="1"/>
  <c r="I1458" i="20"/>
  <c r="L1458" i="20" s="1"/>
  <c r="M1458" i="20" s="1"/>
  <c r="O1458" i="20" s="1"/>
  <c r="I1466" i="20"/>
  <c r="L1466" i="20" s="1"/>
  <c r="M1466" i="20" s="1"/>
  <c r="O1466" i="20" s="1"/>
  <c r="I1474" i="20"/>
  <c r="L1474" i="20" s="1"/>
  <c r="M1474" i="20" s="1"/>
  <c r="O1474" i="20" s="1"/>
  <c r="I1482" i="20"/>
  <c r="L1482" i="20" s="1"/>
  <c r="M1482" i="20" s="1"/>
  <c r="O1482" i="20" s="1"/>
  <c r="I1490" i="20"/>
  <c r="L1490" i="20" s="1"/>
  <c r="M1490" i="20" s="1"/>
  <c r="O1490" i="20" s="1"/>
  <c r="I1498" i="20"/>
  <c r="L1498" i="20" s="1"/>
  <c r="M1498" i="20" s="1"/>
  <c r="O1498" i="20" s="1"/>
  <c r="I1506" i="20"/>
  <c r="L1506" i="20" s="1"/>
  <c r="M1506" i="20" s="1"/>
  <c r="O1506" i="20" s="1"/>
  <c r="I1514" i="20"/>
  <c r="L1514" i="20" s="1"/>
  <c r="M1514" i="20" s="1"/>
  <c r="O1514" i="20" s="1"/>
  <c r="I1522" i="20"/>
  <c r="L1522" i="20" s="1"/>
  <c r="M1522" i="20" s="1"/>
  <c r="O1522" i="20" s="1"/>
  <c r="I1530" i="20"/>
  <c r="L1530" i="20" s="1"/>
  <c r="M1530" i="20" s="1"/>
  <c r="O1530" i="20" s="1"/>
  <c r="I1538" i="20"/>
  <c r="L1538" i="20" s="1"/>
  <c r="M1538" i="20" s="1"/>
  <c r="O1538" i="20" s="1"/>
  <c r="I1546" i="20"/>
  <c r="L1546" i="20" s="1"/>
  <c r="M1546" i="20" s="1"/>
  <c r="O1546" i="20" s="1"/>
  <c r="I1554" i="20"/>
  <c r="L1554" i="20" s="1"/>
  <c r="M1554" i="20" s="1"/>
  <c r="O1554" i="20" s="1"/>
  <c r="I1562" i="20"/>
  <c r="L1562" i="20" s="1"/>
  <c r="M1562" i="20" s="1"/>
  <c r="O1562" i="20" s="1"/>
  <c r="I1570" i="20"/>
  <c r="L1570" i="20" s="1"/>
  <c r="M1570" i="20" s="1"/>
  <c r="O1570" i="20" s="1"/>
  <c r="I1578" i="20"/>
  <c r="L1578" i="20" s="1"/>
  <c r="M1578" i="20" s="1"/>
  <c r="O1578" i="20" s="1"/>
  <c r="I1586" i="20"/>
  <c r="L1586" i="20" s="1"/>
  <c r="M1586" i="20" s="1"/>
  <c r="O1586" i="20" s="1"/>
  <c r="I1594" i="20"/>
  <c r="L1594" i="20" s="1"/>
  <c r="M1594" i="20" s="1"/>
  <c r="O1594" i="20" s="1"/>
  <c r="I1602" i="20"/>
  <c r="L1602" i="20" s="1"/>
  <c r="M1602" i="20" s="1"/>
  <c r="O1602" i="20" s="1"/>
  <c r="I1610" i="20"/>
  <c r="L1610" i="20" s="1"/>
  <c r="M1610" i="20" s="1"/>
  <c r="O1610" i="20" s="1"/>
  <c r="I1316" i="20"/>
  <c r="L1316" i="20" s="1"/>
  <c r="M1316" i="20" s="1"/>
  <c r="O1316" i="20" s="1"/>
  <c r="I1324" i="20"/>
  <c r="L1324" i="20" s="1"/>
  <c r="M1324" i="20" s="1"/>
  <c r="O1324" i="20" s="1"/>
  <c r="I1332" i="20"/>
  <c r="L1332" i="20" s="1"/>
  <c r="M1332" i="20" s="1"/>
  <c r="O1332" i="20" s="1"/>
  <c r="I1340" i="20"/>
  <c r="L1340" i="20" s="1"/>
  <c r="M1340" i="20" s="1"/>
  <c r="O1340" i="20" s="1"/>
  <c r="I1348" i="20"/>
  <c r="L1348" i="20" s="1"/>
  <c r="M1348" i="20" s="1"/>
  <c r="O1348" i="20" s="1"/>
  <c r="I1356" i="20"/>
  <c r="L1356" i="20" s="1"/>
  <c r="M1356" i="20" s="1"/>
  <c r="O1356" i="20" s="1"/>
  <c r="I1364" i="20"/>
  <c r="L1364" i="20" s="1"/>
  <c r="M1364" i="20" s="1"/>
  <c r="O1364" i="20" s="1"/>
  <c r="I1372" i="20"/>
  <c r="L1372" i="20" s="1"/>
  <c r="M1372" i="20" s="1"/>
  <c r="O1372" i="20" s="1"/>
  <c r="I1380" i="20"/>
  <c r="L1380" i="20" s="1"/>
  <c r="M1380" i="20" s="1"/>
  <c r="O1380" i="20" s="1"/>
  <c r="I1388" i="20"/>
  <c r="L1388" i="20" s="1"/>
  <c r="M1388" i="20" s="1"/>
  <c r="O1388" i="20" s="1"/>
  <c r="I1396" i="20"/>
  <c r="L1396" i="20" s="1"/>
  <c r="M1396" i="20" s="1"/>
  <c r="O1396" i="20" s="1"/>
  <c r="I1404" i="20"/>
  <c r="L1404" i="20" s="1"/>
  <c r="M1404" i="20" s="1"/>
  <c r="O1404" i="20" s="1"/>
  <c r="I1412" i="20"/>
  <c r="L1412" i="20" s="1"/>
  <c r="M1412" i="20" s="1"/>
  <c r="O1412" i="20" s="1"/>
  <c r="I1420" i="20"/>
  <c r="L1420" i="20" s="1"/>
  <c r="M1420" i="20" s="1"/>
  <c r="O1420" i="20" s="1"/>
  <c r="I1428" i="20"/>
  <c r="L1428" i="20" s="1"/>
  <c r="M1428" i="20" s="1"/>
  <c r="O1428" i="20" s="1"/>
  <c r="I1436" i="20"/>
  <c r="L1436" i="20" s="1"/>
  <c r="M1436" i="20" s="1"/>
  <c r="O1436" i="20" s="1"/>
  <c r="I1444" i="20"/>
  <c r="L1444" i="20" s="1"/>
  <c r="M1444" i="20" s="1"/>
  <c r="O1444" i="20" s="1"/>
  <c r="I1452" i="20"/>
  <c r="L1452" i="20" s="1"/>
  <c r="M1452" i="20" s="1"/>
  <c r="O1452" i="20" s="1"/>
  <c r="I1460" i="20"/>
  <c r="L1460" i="20" s="1"/>
  <c r="M1460" i="20" s="1"/>
  <c r="O1460" i="20" s="1"/>
  <c r="I1468" i="20"/>
  <c r="L1468" i="20" s="1"/>
  <c r="M1468" i="20" s="1"/>
  <c r="O1468" i="20" s="1"/>
  <c r="I1476" i="20"/>
  <c r="L1476" i="20" s="1"/>
  <c r="M1476" i="20" s="1"/>
  <c r="O1476" i="20" s="1"/>
  <c r="I1484" i="20"/>
  <c r="L1484" i="20" s="1"/>
  <c r="M1484" i="20" s="1"/>
  <c r="O1484" i="20" s="1"/>
  <c r="I1492" i="20"/>
  <c r="L1492" i="20" s="1"/>
  <c r="M1492" i="20" s="1"/>
  <c r="O1492" i="20" s="1"/>
  <c r="I1500" i="20"/>
  <c r="L1500" i="20" s="1"/>
  <c r="M1500" i="20" s="1"/>
  <c r="O1500" i="20" s="1"/>
  <c r="I1508" i="20"/>
  <c r="L1508" i="20" s="1"/>
  <c r="M1508" i="20" s="1"/>
  <c r="O1508" i="20" s="1"/>
  <c r="I1516" i="20"/>
  <c r="L1516" i="20" s="1"/>
  <c r="M1516" i="20" s="1"/>
  <c r="O1516" i="20" s="1"/>
  <c r="I1524" i="20"/>
  <c r="L1524" i="20" s="1"/>
  <c r="M1524" i="20" s="1"/>
  <c r="O1524" i="20" s="1"/>
  <c r="I1532" i="20"/>
  <c r="L1532" i="20" s="1"/>
  <c r="M1532" i="20" s="1"/>
  <c r="O1532" i="20" s="1"/>
  <c r="I1540" i="20"/>
  <c r="L1540" i="20" s="1"/>
  <c r="M1540" i="20" s="1"/>
  <c r="O1540" i="20" s="1"/>
  <c r="I1548" i="20"/>
  <c r="L1548" i="20" s="1"/>
  <c r="M1548" i="20" s="1"/>
  <c r="O1548" i="20" s="1"/>
  <c r="I1556" i="20"/>
  <c r="L1556" i="20" s="1"/>
  <c r="M1556" i="20" s="1"/>
  <c r="O1556" i="20" s="1"/>
  <c r="I1564" i="20"/>
  <c r="L1564" i="20" s="1"/>
  <c r="M1564" i="20" s="1"/>
  <c r="O1564" i="20" s="1"/>
  <c r="I1572" i="20"/>
  <c r="L1572" i="20" s="1"/>
  <c r="M1572" i="20" s="1"/>
  <c r="O1572" i="20" s="1"/>
  <c r="I1580" i="20"/>
  <c r="L1580" i="20" s="1"/>
  <c r="M1580" i="20" s="1"/>
  <c r="O1580" i="20" s="1"/>
  <c r="I1588" i="20"/>
  <c r="L1588" i="20" s="1"/>
  <c r="M1588" i="20" s="1"/>
  <c r="O1588" i="20" s="1"/>
  <c r="I1596" i="20"/>
  <c r="L1596" i="20" s="1"/>
  <c r="M1596" i="20" s="1"/>
  <c r="O1596" i="20" s="1"/>
  <c r="I1604" i="20"/>
  <c r="L1604" i="20" s="1"/>
  <c r="M1604" i="20" s="1"/>
  <c r="O1604" i="20" s="1"/>
  <c r="I1612" i="20"/>
  <c r="L1612" i="20" s="1"/>
  <c r="M1612" i="20" s="1"/>
  <c r="O1612" i="20" s="1"/>
  <c r="L1313" i="20"/>
  <c r="M1313" i="20" s="1"/>
  <c r="F1319" i="20" s="1"/>
  <c r="E1319" i="20" s="1"/>
  <c r="E1320" i="20" s="1"/>
  <c r="J1313" i="20"/>
  <c r="C1" i="20" l="1"/>
  <c r="J14" i="20"/>
  <c r="N777" i="1" l="1"/>
  <c r="H18" i="1"/>
  <c r="K18" i="1" s="1"/>
  <c r="H19" i="1"/>
  <c r="K19" i="1" s="1"/>
  <c r="H20" i="1"/>
  <c r="K20" i="1" s="1"/>
  <c r="H21" i="1"/>
  <c r="K21" i="1" s="1"/>
  <c r="H22" i="1"/>
  <c r="K22" i="1" s="1"/>
  <c r="H23" i="1"/>
  <c r="K23" i="1" s="1"/>
  <c r="H24" i="1"/>
  <c r="K24" i="1" s="1"/>
  <c r="H25" i="1"/>
  <c r="K25" i="1" s="1"/>
  <c r="H26" i="1"/>
  <c r="K26" i="1" s="1"/>
  <c r="H27" i="1"/>
  <c r="K27" i="1" s="1"/>
  <c r="H28" i="1"/>
  <c r="K28" i="1" s="1"/>
  <c r="H29" i="1"/>
  <c r="K29" i="1" s="1"/>
  <c r="H30" i="1"/>
  <c r="K30" i="1" s="1"/>
  <c r="H31" i="1"/>
  <c r="K31" i="1" s="1"/>
  <c r="H32" i="1"/>
  <c r="K32" i="1" s="1"/>
  <c r="H33" i="1"/>
  <c r="K33" i="1" s="1"/>
  <c r="H34" i="1"/>
  <c r="K34" i="1" s="1"/>
  <c r="H35" i="1"/>
  <c r="K35" i="1" s="1"/>
  <c r="H36" i="1"/>
  <c r="K36" i="1" s="1"/>
  <c r="H37" i="1"/>
  <c r="K37" i="1" s="1"/>
  <c r="H38" i="1"/>
  <c r="K38" i="1" s="1"/>
  <c r="H39" i="1"/>
  <c r="K39" i="1" s="1"/>
  <c r="H40" i="1"/>
  <c r="K40" i="1" s="1"/>
  <c r="H41" i="1"/>
  <c r="K41" i="1" s="1"/>
  <c r="H42" i="1"/>
  <c r="K42" i="1" s="1"/>
  <c r="H43" i="1"/>
  <c r="K43" i="1" s="1"/>
  <c r="H44" i="1"/>
  <c r="K44" i="1" s="1"/>
  <c r="H45" i="1"/>
  <c r="K45" i="1" s="1"/>
  <c r="H46" i="1"/>
  <c r="K46" i="1" s="1"/>
  <c r="H47" i="1"/>
  <c r="K47" i="1" s="1"/>
  <c r="H48" i="1"/>
  <c r="K48" i="1" s="1"/>
  <c r="H49" i="1"/>
  <c r="K49" i="1" s="1"/>
  <c r="H50" i="1"/>
  <c r="K50" i="1" s="1"/>
  <c r="H51" i="1"/>
  <c r="K51" i="1" s="1"/>
  <c r="H52" i="1"/>
  <c r="K52" i="1" s="1"/>
  <c r="H53" i="1"/>
  <c r="K53" i="1" s="1"/>
  <c r="H54" i="1"/>
  <c r="K54" i="1" s="1"/>
  <c r="H55" i="1"/>
  <c r="K55" i="1" s="1"/>
  <c r="H56" i="1"/>
  <c r="K56" i="1" s="1"/>
  <c r="H57" i="1"/>
  <c r="K57" i="1" s="1"/>
  <c r="H58" i="1"/>
  <c r="K58" i="1" s="1"/>
  <c r="H59" i="1"/>
  <c r="K59" i="1" s="1"/>
  <c r="H60" i="1"/>
  <c r="K60" i="1" s="1"/>
  <c r="H61" i="1"/>
  <c r="K61" i="1" s="1"/>
  <c r="H62" i="1"/>
  <c r="K62" i="1" s="1"/>
  <c r="H63" i="1"/>
  <c r="K63" i="1" s="1"/>
  <c r="H64" i="1"/>
  <c r="K64" i="1" s="1"/>
  <c r="H65" i="1"/>
  <c r="K65" i="1" s="1"/>
  <c r="H66" i="1"/>
  <c r="K66" i="1" s="1"/>
  <c r="H67" i="1"/>
  <c r="K67" i="1" s="1"/>
  <c r="H68" i="1"/>
  <c r="K68" i="1" s="1"/>
  <c r="H69" i="1"/>
  <c r="K69" i="1" s="1"/>
  <c r="H70" i="1"/>
  <c r="K70" i="1" s="1"/>
  <c r="H71" i="1"/>
  <c r="K71" i="1" s="1"/>
  <c r="H72" i="1"/>
  <c r="K72" i="1" s="1"/>
  <c r="H73" i="1"/>
  <c r="K73" i="1" s="1"/>
  <c r="H74" i="1"/>
  <c r="K74" i="1" s="1"/>
  <c r="H75" i="1"/>
  <c r="K75" i="1" s="1"/>
  <c r="H76" i="1"/>
  <c r="K76" i="1" s="1"/>
  <c r="H77" i="1"/>
  <c r="K77" i="1" s="1"/>
  <c r="H78" i="1"/>
  <c r="K78" i="1" s="1"/>
  <c r="H79" i="1"/>
  <c r="K79" i="1" s="1"/>
  <c r="H80" i="1"/>
  <c r="K80" i="1" s="1"/>
  <c r="H81" i="1"/>
  <c r="K81" i="1" s="1"/>
  <c r="H82" i="1"/>
  <c r="K82" i="1" s="1"/>
  <c r="H83" i="1"/>
  <c r="K83" i="1" s="1"/>
  <c r="H84" i="1"/>
  <c r="K84" i="1" s="1"/>
  <c r="H85" i="1"/>
  <c r="K85" i="1" s="1"/>
  <c r="H86" i="1"/>
  <c r="K86" i="1" s="1"/>
  <c r="H87" i="1"/>
  <c r="K87" i="1" s="1"/>
  <c r="H88" i="1"/>
  <c r="K88" i="1" s="1"/>
  <c r="H89" i="1"/>
  <c r="K89" i="1" s="1"/>
  <c r="H90" i="1"/>
  <c r="K90" i="1" s="1"/>
  <c r="H91" i="1"/>
  <c r="K91" i="1" s="1"/>
  <c r="H92" i="1"/>
  <c r="K92" i="1" s="1"/>
  <c r="H93" i="1"/>
  <c r="K93" i="1" s="1"/>
  <c r="H94" i="1"/>
  <c r="K94" i="1" s="1"/>
  <c r="H95" i="1"/>
  <c r="K95" i="1" s="1"/>
  <c r="H96" i="1"/>
  <c r="K96" i="1" s="1"/>
  <c r="H97" i="1"/>
  <c r="K97" i="1" s="1"/>
  <c r="H98" i="1"/>
  <c r="K98" i="1" s="1"/>
  <c r="H99" i="1"/>
  <c r="K99" i="1" s="1"/>
  <c r="H100" i="1"/>
  <c r="K100" i="1" s="1"/>
  <c r="H101" i="1"/>
  <c r="K101" i="1" s="1"/>
  <c r="H102" i="1"/>
  <c r="K102" i="1" s="1"/>
  <c r="H103" i="1"/>
  <c r="K103" i="1" s="1"/>
  <c r="H104" i="1"/>
  <c r="K104" i="1" s="1"/>
  <c r="H105" i="1"/>
  <c r="K105" i="1" s="1"/>
  <c r="H106" i="1"/>
  <c r="K106" i="1" s="1"/>
  <c r="H107" i="1"/>
  <c r="K107" i="1" s="1"/>
  <c r="H108" i="1"/>
  <c r="K108" i="1" s="1"/>
  <c r="H109" i="1"/>
  <c r="K109" i="1" s="1"/>
  <c r="H110" i="1"/>
  <c r="K110" i="1" s="1"/>
  <c r="H111" i="1"/>
  <c r="K111" i="1" s="1"/>
  <c r="H112" i="1"/>
  <c r="K112" i="1" s="1"/>
  <c r="H113" i="1"/>
  <c r="K113" i="1" s="1"/>
  <c r="H114" i="1"/>
  <c r="K114" i="1" s="1"/>
  <c r="H115" i="1"/>
  <c r="K115" i="1" s="1"/>
  <c r="H116" i="1"/>
  <c r="K116" i="1" s="1"/>
  <c r="H117" i="1"/>
  <c r="K117" i="1" s="1"/>
  <c r="H118" i="1"/>
  <c r="K118" i="1" s="1"/>
  <c r="H119" i="1"/>
  <c r="K119" i="1" s="1"/>
  <c r="H120" i="1"/>
  <c r="K120" i="1" s="1"/>
  <c r="H121" i="1"/>
  <c r="K121" i="1" s="1"/>
  <c r="H122" i="1"/>
  <c r="K122" i="1" s="1"/>
  <c r="H123" i="1"/>
  <c r="K123" i="1" s="1"/>
  <c r="H124" i="1"/>
  <c r="K124" i="1" s="1"/>
  <c r="H125" i="1"/>
  <c r="K125" i="1" s="1"/>
  <c r="H126" i="1"/>
  <c r="K126" i="1" s="1"/>
  <c r="H127" i="1"/>
  <c r="K127" i="1" s="1"/>
  <c r="H128" i="1"/>
  <c r="K128" i="1" s="1"/>
  <c r="H129" i="1"/>
  <c r="K129" i="1" s="1"/>
  <c r="H130" i="1"/>
  <c r="K130" i="1" s="1"/>
  <c r="H131" i="1"/>
  <c r="K131" i="1" s="1"/>
  <c r="H132" i="1"/>
  <c r="K132" i="1" s="1"/>
  <c r="H133" i="1"/>
  <c r="K133" i="1" s="1"/>
  <c r="H134" i="1"/>
  <c r="K134" i="1" s="1"/>
  <c r="H135" i="1"/>
  <c r="K135" i="1" s="1"/>
  <c r="H136" i="1"/>
  <c r="K136" i="1" s="1"/>
  <c r="H137" i="1"/>
  <c r="K137" i="1" s="1"/>
  <c r="H138" i="1"/>
  <c r="K138" i="1" s="1"/>
  <c r="H139" i="1"/>
  <c r="K139" i="1" s="1"/>
  <c r="H140" i="1"/>
  <c r="K140" i="1" s="1"/>
  <c r="H141" i="1"/>
  <c r="K141" i="1" s="1"/>
  <c r="H142" i="1"/>
  <c r="K142" i="1" s="1"/>
  <c r="H143" i="1"/>
  <c r="K143" i="1" s="1"/>
  <c r="H144" i="1"/>
  <c r="K144" i="1" s="1"/>
  <c r="H145" i="1"/>
  <c r="K145" i="1" s="1"/>
  <c r="H146" i="1"/>
  <c r="K146" i="1" s="1"/>
  <c r="H147" i="1"/>
  <c r="K147" i="1" s="1"/>
  <c r="H148" i="1"/>
  <c r="K148" i="1" s="1"/>
  <c r="H149" i="1"/>
  <c r="K149" i="1" s="1"/>
  <c r="H150" i="1"/>
  <c r="K150" i="1" s="1"/>
  <c r="H151" i="1"/>
  <c r="K151" i="1" s="1"/>
  <c r="H152" i="1"/>
  <c r="K152" i="1" s="1"/>
  <c r="H153" i="1"/>
  <c r="K153" i="1" s="1"/>
  <c r="H154" i="1"/>
  <c r="K154" i="1" s="1"/>
  <c r="H155" i="1"/>
  <c r="K155" i="1" s="1"/>
  <c r="H156" i="1"/>
  <c r="K156" i="1" s="1"/>
  <c r="H157" i="1"/>
  <c r="K157" i="1" s="1"/>
  <c r="H158" i="1"/>
  <c r="K158" i="1" s="1"/>
  <c r="H159" i="1"/>
  <c r="K159" i="1" s="1"/>
  <c r="H160" i="1"/>
  <c r="K160" i="1" s="1"/>
  <c r="H161" i="1"/>
  <c r="K161" i="1" s="1"/>
  <c r="H162" i="1"/>
  <c r="K162" i="1" s="1"/>
  <c r="H163" i="1"/>
  <c r="K163" i="1" s="1"/>
  <c r="H164" i="1"/>
  <c r="K164" i="1" s="1"/>
  <c r="H165" i="1"/>
  <c r="K165" i="1" s="1"/>
  <c r="H166" i="1"/>
  <c r="K166" i="1" s="1"/>
  <c r="H167" i="1"/>
  <c r="K167" i="1" s="1"/>
  <c r="H168" i="1"/>
  <c r="K168" i="1" s="1"/>
  <c r="H169" i="1"/>
  <c r="K169" i="1" s="1"/>
  <c r="H170" i="1"/>
  <c r="K170" i="1" s="1"/>
  <c r="H171" i="1"/>
  <c r="K171" i="1" s="1"/>
  <c r="H172" i="1"/>
  <c r="K172" i="1" s="1"/>
  <c r="H173" i="1"/>
  <c r="K173" i="1" s="1"/>
  <c r="H174" i="1"/>
  <c r="K174" i="1" s="1"/>
  <c r="H175" i="1"/>
  <c r="K175" i="1" s="1"/>
  <c r="H176" i="1"/>
  <c r="K176" i="1" s="1"/>
  <c r="H177" i="1"/>
  <c r="K177" i="1" s="1"/>
  <c r="H178" i="1"/>
  <c r="K178" i="1" s="1"/>
  <c r="H179" i="1"/>
  <c r="K179" i="1" s="1"/>
  <c r="H180" i="1"/>
  <c r="K180" i="1" s="1"/>
  <c r="H181" i="1"/>
  <c r="K181" i="1" s="1"/>
  <c r="H182" i="1"/>
  <c r="K182" i="1" s="1"/>
  <c r="H183" i="1"/>
  <c r="K183" i="1" s="1"/>
  <c r="H184" i="1"/>
  <c r="K184" i="1" s="1"/>
  <c r="H185" i="1"/>
  <c r="K185" i="1" s="1"/>
  <c r="H186" i="1"/>
  <c r="K186" i="1" s="1"/>
  <c r="H187" i="1"/>
  <c r="K187" i="1" s="1"/>
  <c r="H188" i="1"/>
  <c r="K188" i="1" s="1"/>
  <c r="H189" i="1"/>
  <c r="K189" i="1" s="1"/>
  <c r="H190" i="1"/>
  <c r="K190" i="1" s="1"/>
  <c r="H191" i="1"/>
  <c r="K191" i="1" s="1"/>
  <c r="H192" i="1"/>
  <c r="K192" i="1" s="1"/>
  <c r="H193" i="1"/>
  <c r="K193" i="1" s="1"/>
  <c r="H194" i="1"/>
  <c r="K194" i="1" s="1"/>
  <c r="H195" i="1"/>
  <c r="K195" i="1" s="1"/>
  <c r="H196" i="1"/>
  <c r="K196" i="1" s="1"/>
  <c r="H197" i="1"/>
  <c r="K197" i="1" s="1"/>
  <c r="H198" i="1"/>
  <c r="K198" i="1" s="1"/>
  <c r="H199" i="1"/>
  <c r="K199" i="1" s="1"/>
  <c r="H200" i="1"/>
  <c r="K200" i="1" s="1"/>
  <c r="H201" i="1"/>
  <c r="K201" i="1" s="1"/>
  <c r="H202" i="1"/>
  <c r="K202" i="1" s="1"/>
  <c r="H203" i="1"/>
  <c r="K203" i="1" s="1"/>
  <c r="H204" i="1"/>
  <c r="K204" i="1" s="1"/>
  <c r="H205" i="1"/>
  <c r="K205" i="1" s="1"/>
  <c r="H206" i="1"/>
  <c r="K206" i="1" s="1"/>
  <c r="H207" i="1"/>
  <c r="K207" i="1" s="1"/>
  <c r="H208" i="1"/>
  <c r="K208" i="1" s="1"/>
  <c r="H209" i="1"/>
  <c r="K209" i="1" s="1"/>
  <c r="H210" i="1"/>
  <c r="K210" i="1" s="1"/>
  <c r="H211" i="1"/>
  <c r="K211" i="1" s="1"/>
  <c r="H212" i="1"/>
  <c r="K212" i="1" s="1"/>
  <c r="H213" i="1"/>
  <c r="K213" i="1" s="1"/>
  <c r="H214" i="1"/>
  <c r="K214" i="1" s="1"/>
  <c r="H215" i="1"/>
  <c r="K215" i="1" s="1"/>
  <c r="H216" i="1"/>
  <c r="K216" i="1" s="1"/>
  <c r="H217" i="1"/>
  <c r="K217" i="1" s="1"/>
  <c r="H218" i="1"/>
  <c r="K218" i="1" s="1"/>
  <c r="H219" i="1"/>
  <c r="K219" i="1" s="1"/>
  <c r="H220" i="1"/>
  <c r="K220" i="1" s="1"/>
  <c r="H221" i="1"/>
  <c r="K221" i="1" s="1"/>
  <c r="H222" i="1"/>
  <c r="K222" i="1" s="1"/>
  <c r="H223" i="1"/>
  <c r="K223" i="1" s="1"/>
  <c r="H224" i="1"/>
  <c r="K224" i="1" s="1"/>
  <c r="H225" i="1"/>
  <c r="K225" i="1" s="1"/>
  <c r="H226" i="1"/>
  <c r="K226" i="1" s="1"/>
  <c r="H227" i="1"/>
  <c r="K227" i="1" s="1"/>
  <c r="H228" i="1"/>
  <c r="K228" i="1" s="1"/>
  <c r="H229" i="1"/>
  <c r="K229" i="1" s="1"/>
  <c r="H230" i="1"/>
  <c r="K230" i="1" s="1"/>
  <c r="H231" i="1"/>
  <c r="K231" i="1" s="1"/>
  <c r="H232" i="1"/>
  <c r="K232" i="1" s="1"/>
  <c r="H233" i="1"/>
  <c r="K233" i="1" s="1"/>
  <c r="H234" i="1"/>
  <c r="K234" i="1" s="1"/>
  <c r="H235" i="1"/>
  <c r="K235" i="1" s="1"/>
  <c r="H236" i="1"/>
  <c r="K236" i="1" s="1"/>
  <c r="H237" i="1"/>
  <c r="K237" i="1" s="1"/>
  <c r="H238" i="1"/>
  <c r="K238" i="1" s="1"/>
  <c r="H239" i="1"/>
  <c r="K239" i="1" s="1"/>
  <c r="H240" i="1"/>
  <c r="K240" i="1" s="1"/>
  <c r="H241" i="1"/>
  <c r="K241" i="1" s="1"/>
  <c r="H242" i="1"/>
  <c r="K242" i="1" s="1"/>
  <c r="H243" i="1"/>
  <c r="K243" i="1" s="1"/>
  <c r="H244" i="1"/>
  <c r="K244" i="1" s="1"/>
  <c r="H245" i="1"/>
  <c r="K245" i="1" s="1"/>
  <c r="H246" i="1"/>
  <c r="K246" i="1" s="1"/>
  <c r="H247" i="1"/>
  <c r="K247" i="1" s="1"/>
  <c r="H248" i="1"/>
  <c r="K248" i="1" s="1"/>
  <c r="H249" i="1"/>
  <c r="K249" i="1" s="1"/>
  <c r="H250" i="1"/>
  <c r="K250" i="1" s="1"/>
  <c r="H251" i="1"/>
  <c r="K251" i="1" s="1"/>
  <c r="H252" i="1"/>
  <c r="K252" i="1" s="1"/>
  <c r="H253" i="1"/>
  <c r="K253" i="1" s="1"/>
  <c r="H254" i="1"/>
  <c r="K254" i="1" s="1"/>
  <c r="H255" i="1"/>
  <c r="K255" i="1" s="1"/>
  <c r="H256" i="1"/>
  <c r="K256" i="1" s="1"/>
  <c r="H257" i="1"/>
  <c r="K257" i="1" s="1"/>
  <c r="H258" i="1"/>
  <c r="K258" i="1" s="1"/>
  <c r="H259" i="1"/>
  <c r="K259" i="1" s="1"/>
  <c r="H260" i="1"/>
  <c r="K260" i="1" s="1"/>
  <c r="H261" i="1"/>
  <c r="K261" i="1" s="1"/>
  <c r="H262" i="1"/>
  <c r="K262" i="1" s="1"/>
  <c r="H263" i="1"/>
  <c r="K263" i="1" s="1"/>
  <c r="H264" i="1"/>
  <c r="K264" i="1" s="1"/>
  <c r="H265" i="1"/>
  <c r="K265" i="1" s="1"/>
  <c r="H266" i="1"/>
  <c r="K266" i="1" s="1"/>
  <c r="H267" i="1"/>
  <c r="K267" i="1" s="1"/>
  <c r="H268" i="1"/>
  <c r="K268" i="1" s="1"/>
  <c r="H269" i="1"/>
  <c r="K269" i="1" s="1"/>
  <c r="H270" i="1"/>
  <c r="K270" i="1" s="1"/>
  <c r="H271" i="1"/>
  <c r="K271" i="1" s="1"/>
  <c r="H272" i="1"/>
  <c r="K272" i="1" s="1"/>
  <c r="H273" i="1"/>
  <c r="K273" i="1" s="1"/>
  <c r="H274" i="1"/>
  <c r="K274" i="1" s="1"/>
  <c r="H275" i="1"/>
  <c r="K275" i="1" s="1"/>
  <c r="H276" i="1"/>
  <c r="K276" i="1" s="1"/>
  <c r="H277" i="1"/>
  <c r="K277" i="1" s="1"/>
  <c r="H278" i="1"/>
  <c r="K278" i="1" s="1"/>
  <c r="H279" i="1"/>
  <c r="K279" i="1" s="1"/>
  <c r="H280" i="1"/>
  <c r="K280" i="1" s="1"/>
  <c r="H281" i="1"/>
  <c r="K281" i="1" s="1"/>
  <c r="H282" i="1"/>
  <c r="K282" i="1" s="1"/>
  <c r="H283" i="1"/>
  <c r="K283" i="1" s="1"/>
  <c r="H284" i="1"/>
  <c r="K284" i="1" s="1"/>
  <c r="H285" i="1"/>
  <c r="K285" i="1" s="1"/>
  <c r="H286" i="1"/>
  <c r="K286" i="1" s="1"/>
  <c r="H287" i="1"/>
  <c r="K287" i="1" s="1"/>
  <c r="H288" i="1"/>
  <c r="K288" i="1" s="1"/>
  <c r="H289" i="1"/>
  <c r="K289" i="1" s="1"/>
  <c r="H290" i="1"/>
  <c r="K290" i="1" s="1"/>
  <c r="H291" i="1"/>
  <c r="K291" i="1" s="1"/>
  <c r="H292" i="1"/>
  <c r="K292" i="1" s="1"/>
  <c r="H293" i="1"/>
  <c r="K293" i="1" s="1"/>
  <c r="H294" i="1"/>
  <c r="K294" i="1" s="1"/>
  <c r="H295" i="1"/>
  <c r="K295" i="1" s="1"/>
  <c r="H296" i="1"/>
  <c r="K296" i="1" s="1"/>
  <c r="H297" i="1"/>
  <c r="K297" i="1" s="1"/>
  <c r="H298" i="1"/>
  <c r="K298" i="1" s="1"/>
  <c r="H299" i="1"/>
  <c r="K299" i="1" s="1"/>
  <c r="H300" i="1"/>
  <c r="K300" i="1" s="1"/>
  <c r="H301" i="1"/>
  <c r="K301" i="1" s="1"/>
  <c r="H302" i="1"/>
  <c r="K302" i="1" s="1"/>
  <c r="H303" i="1"/>
  <c r="K303" i="1" s="1"/>
  <c r="H304" i="1"/>
  <c r="K304" i="1" s="1"/>
  <c r="H305" i="1"/>
  <c r="K305" i="1" s="1"/>
  <c r="H306" i="1"/>
  <c r="K306" i="1" s="1"/>
  <c r="H307" i="1"/>
  <c r="K307" i="1" s="1"/>
  <c r="H308" i="1"/>
  <c r="K308" i="1" s="1"/>
  <c r="H309" i="1"/>
  <c r="K309" i="1" s="1"/>
  <c r="H310" i="1"/>
  <c r="K310" i="1" s="1"/>
  <c r="H311" i="1"/>
  <c r="K311" i="1" s="1"/>
  <c r="H312" i="1"/>
  <c r="K312" i="1" s="1"/>
  <c r="H313" i="1"/>
  <c r="K313" i="1" s="1"/>
  <c r="H314" i="1"/>
  <c r="K314" i="1" s="1"/>
  <c r="H315" i="1"/>
  <c r="K315" i="1" s="1"/>
  <c r="H316" i="1"/>
  <c r="K316" i="1" s="1"/>
  <c r="H317" i="1"/>
  <c r="K317" i="1" s="1"/>
  <c r="H318" i="1"/>
  <c r="K318" i="1" s="1"/>
  <c r="H319" i="1"/>
  <c r="K319" i="1" s="1"/>
  <c r="H320" i="1"/>
  <c r="K320" i="1" s="1"/>
  <c r="H321" i="1"/>
  <c r="K321" i="1" s="1"/>
  <c r="H322" i="1"/>
  <c r="K322" i="1" s="1"/>
  <c r="H323" i="1"/>
  <c r="K323" i="1" s="1"/>
  <c r="H324" i="1"/>
  <c r="K324" i="1" s="1"/>
  <c r="H325" i="1"/>
  <c r="K325" i="1" s="1"/>
  <c r="H326" i="1"/>
  <c r="K326" i="1" s="1"/>
  <c r="H327" i="1"/>
  <c r="K327" i="1" s="1"/>
  <c r="H328" i="1"/>
  <c r="K328" i="1" s="1"/>
  <c r="H329" i="1"/>
  <c r="K329" i="1" s="1"/>
  <c r="H330" i="1"/>
  <c r="K330" i="1" s="1"/>
  <c r="H331" i="1"/>
  <c r="K331" i="1" s="1"/>
  <c r="H332" i="1"/>
  <c r="K332" i="1" s="1"/>
  <c r="H333" i="1"/>
  <c r="K333" i="1" s="1"/>
  <c r="H334" i="1"/>
  <c r="K334" i="1" s="1"/>
  <c r="H335" i="1"/>
  <c r="K335" i="1" s="1"/>
  <c r="H336" i="1"/>
  <c r="K336" i="1" s="1"/>
  <c r="H337" i="1"/>
  <c r="K337" i="1" s="1"/>
  <c r="H338" i="1"/>
  <c r="K338" i="1" s="1"/>
  <c r="H339" i="1"/>
  <c r="K339" i="1" s="1"/>
  <c r="H340" i="1"/>
  <c r="K340" i="1" s="1"/>
  <c r="H341" i="1"/>
  <c r="K341" i="1" s="1"/>
  <c r="H342" i="1"/>
  <c r="K342" i="1" s="1"/>
  <c r="H343" i="1"/>
  <c r="K343" i="1" s="1"/>
  <c r="H344" i="1"/>
  <c r="K344" i="1" s="1"/>
  <c r="H345" i="1"/>
  <c r="K345" i="1" s="1"/>
  <c r="H346" i="1"/>
  <c r="K346" i="1" s="1"/>
  <c r="H347" i="1"/>
  <c r="K347" i="1" s="1"/>
  <c r="H348" i="1"/>
  <c r="K348" i="1" s="1"/>
  <c r="H349" i="1"/>
  <c r="K349" i="1" s="1"/>
  <c r="H350" i="1"/>
  <c r="K350" i="1" s="1"/>
  <c r="H351" i="1"/>
  <c r="K351" i="1" s="1"/>
  <c r="H352" i="1"/>
  <c r="K352" i="1" s="1"/>
  <c r="H353" i="1"/>
  <c r="K353" i="1" s="1"/>
  <c r="H354" i="1"/>
  <c r="K354" i="1" s="1"/>
  <c r="H355" i="1"/>
  <c r="K355" i="1" s="1"/>
  <c r="H356" i="1"/>
  <c r="K356" i="1" s="1"/>
  <c r="H357" i="1"/>
  <c r="K357" i="1" s="1"/>
  <c r="H358" i="1"/>
  <c r="K358" i="1" s="1"/>
  <c r="H359" i="1"/>
  <c r="K359" i="1" s="1"/>
  <c r="H360" i="1"/>
  <c r="K360" i="1" s="1"/>
  <c r="H361" i="1"/>
  <c r="K361" i="1" s="1"/>
  <c r="H362" i="1"/>
  <c r="K362" i="1" s="1"/>
  <c r="H363" i="1"/>
  <c r="K363" i="1" s="1"/>
  <c r="H364" i="1"/>
  <c r="K364" i="1" s="1"/>
  <c r="H365" i="1"/>
  <c r="K365" i="1" s="1"/>
  <c r="H366" i="1"/>
  <c r="K366" i="1" s="1"/>
  <c r="H367" i="1"/>
  <c r="K367" i="1" s="1"/>
  <c r="H368" i="1"/>
  <c r="K368" i="1" s="1"/>
  <c r="H369" i="1"/>
  <c r="K369" i="1" s="1"/>
  <c r="H370" i="1"/>
  <c r="K370" i="1" s="1"/>
  <c r="H371" i="1"/>
  <c r="K371" i="1" s="1"/>
  <c r="H372" i="1"/>
  <c r="K372" i="1" s="1"/>
  <c r="H373" i="1"/>
  <c r="K373" i="1" s="1"/>
  <c r="H374" i="1"/>
  <c r="K374" i="1" s="1"/>
  <c r="H375" i="1"/>
  <c r="K375" i="1" s="1"/>
  <c r="H376" i="1"/>
  <c r="K376" i="1" s="1"/>
  <c r="H377" i="1"/>
  <c r="K377" i="1" s="1"/>
  <c r="H378" i="1"/>
  <c r="K378" i="1" s="1"/>
  <c r="H379" i="1"/>
  <c r="K379" i="1" s="1"/>
  <c r="H380" i="1"/>
  <c r="K380" i="1" s="1"/>
  <c r="H381" i="1"/>
  <c r="K381" i="1" s="1"/>
  <c r="H382" i="1"/>
  <c r="K382" i="1" s="1"/>
  <c r="H383" i="1"/>
  <c r="K383" i="1" s="1"/>
  <c r="H384" i="1"/>
  <c r="K384" i="1" s="1"/>
  <c r="H385" i="1"/>
  <c r="K385" i="1" s="1"/>
  <c r="H386" i="1"/>
  <c r="K386" i="1" s="1"/>
  <c r="H387" i="1"/>
  <c r="K387" i="1" s="1"/>
  <c r="H388" i="1"/>
  <c r="K388" i="1" s="1"/>
  <c r="H389" i="1"/>
  <c r="K389" i="1" s="1"/>
  <c r="H390" i="1"/>
  <c r="K390" i="1" s="1"/>
  <c r="H391" i="1"/>
  <c r="K391" i="1" s="1"/>
  <c r="H392" i="1"/>
  <c r="K392" i="1" s="1"/>
  <c r="H393" i="1"/>
  <c r="K393" i="1" s="1"/>
  <c r="H394" i="1"/>
  <c r="K394" i="1" s="1"/>
  <c r="H395" i="1"/>
  <c r="K395" i="1" s="1"/>
  <c r="H396" i="1"/>
  <c r="K396" i="1" s="1"/>
  <c r="H397" i="1"/>
  <c r="K397" i="1" s="1"/>
  <c r="H398" i="1"/>
  <c r="K398" i="1" s="1"/>
  <c r="H399" i="1"/>
  <c r="K399" i="1" s="1"/>
  <c r="H400" i="1"/>
  <c r="K400" i="1" s="1"/>
  <c r="H401" i="1"/>
  <c r="K401" i="1" s="1"/>
  <c r="H402" i="1"/>
  <c r="K402" i="1" s="1"/>
  <c r="H403" i="1"/>
  <c r="K403" i="1" s="1"/>
  <c r="H404" i="1"/>
  <c r="K404" i="1" s="1"/>
  <c r="H405" i="1"/>
  <c r="K405" i="1" s="1"/>
  <c r="H406" i="1"/>
  <c r="K406" i="1" s="1"/>
  <c r="H407" i="1"/>
  <c r="K407" i="1" s="1"/>
  <c r="H408" i="1"/>
  <c r="K408" i="1" s="1"/>
  <c r="H409" i="1"/>
  <c r="K409" i="1" s="1"/>
  <c r="H410" i="1"/>
  <c r="K410" i="1" s="1"/>
  <c r="H411" i="1"/>
  <c r="K411" i="1" s="1"/>
  <c r="H412" i="1"/>
  <c r="K412" i="1" s="1"/>
  <c r="H413" i="1"/>
  <c r="K413" i="1" s="1"/>
  <c r="H414" i="1"/>
  <c r="K414" i="1" s="1"/>
  <c r="H415" i="1"/>
  <c r="K415" i="1" s="1"/>
  <c r="H416" i="1"/>
  <c r="K416" i="1" s="1"/>
  <c r="H417" i="1"/>
  <c r="K417" i="1" s="1"/>
  <c r="H418" i="1"/>
  <c r="K418" i="1" s="1"/>
  <c r="H419" i="1"/>
  <c r="K419" i="1" s="1"/>
  <c r="H420" i="1"/>
  <c r="K420" i="1" s="1"/>
  <c r="H421" i="1"/>
  <c r="K421" i="1" s="1"/>
  <c r="H422" i="1"/>
  <c r="K422" i="1" s="1"/>
  <c r="H423" i="1"/>
  <c r="K423" i="1" s="1"/>
  <c r="H424" i="1"/>
  <c r="K424" i="1" s="1"/>
  <c r="H425" i="1"/>
  <c r="K425" i="1" s="1"/>
  <c r="H426" i="1"/>
  <c r="K426" i="1" s="1"/>
  <c r="H427" i="1"/>
  <c r="K427" i="1" s="1"/>
  <c r="H428" i="1"/>
  <c r="K428" i="1" s="1"/>
  <c r="H429" i="1"/>
  <c r="K429" i="1" s="1"/>
  <c r="H430" i="1"/>
  <c r="K430" i="1" s="1"/>
  <c r="H431" i="1"/>
  <c r="K431" i="1" s="1"/>
  <c r="H432" i="1"/>
  <c r="K432" i="1" s="1"/>
  <c r="H433" i="1"/>
  <c r="K433" i="1" s="1"/>
  <c r="H434" i="1"/>
  <c r="K434" i="1" s="1"/>
  <c r="H435" i="1"/>
  <c r="K435" i="1" s="1"/>
  <c r="H436" i="1"/>
  <c r="K436" i="1" s="1"/>
  <c r="H437" i="1"/>
  <c r="K437" i="1" s="1"/>
  <c r="H438" i="1"/>
  <c r="K438" i="1" s="1"/>
  <c r="H439" i="1"/>
  <c r="K439" i="1" s="1"/>
  <c r="H440" i="1"/>
  <c r="K440" i="1" s="1"/>
  <c r="H441" i="1"/>
  <c r="K441" i="1" s="1"/>
  <c r="H442" i="1"/>
  <c r="K442" i="1" s="1"/>
  <c r="H443" i="1"/>
  <c r="K443" i="1" s="1"/>
  <c r="H444" i="1"/>
  <c r="K444" i="1" s="1"/>
  <c r="H445" i="1"/>
  <c r="K445" i="1" s="1"/>
  <c r="H446" i="1"/>
  <c r="K446" i="1" s="1"/>
  <c r="H447" i="1"/>
  <c r="K447" i="1" s="1"/>
  <c r="H448" i="1"/>
  <c r="K448" i="1" s="1"/>
  <c r="H449" i="1"/>
  <c r="K449" i="1" s="1"/>
  <c r="H450" i="1"/>
  <c r="K450" i="1" s="1"/>
  <c r="H451" i="1"/>
  <c r="K451" i="1" s="1"/>
  <c r="H452" i="1"/>
  <c r="K452" i="1" s="1"/>
  <c r="H453" i="1"/>
  <c r="K453" i="1" s="1"/>
  <c r="H454" i="1"/>
  <c r="K454" i="1" s="1"/>
  <c r="H455" i="1"/>
  <c r="K455" i="1" s="1"/>
  <c r="H456" i="1"/>
  <c r="K456" i="1" s="1"/>
  <c r="H457" i="1"/>
  <c r="K457" i="1" s="1"/>
  <c r="H458" i="1"/>
  <c r="K458" i="1" s="1"/>
  <c r="H459" i="1"/>
  <c r="K459" i="1" s="1"/>
  <c r="H460" i="1"/>
  <c r="K460" i="1" s="1"/>
  <c r="H461" i="1"/>
  <c r="K461" i="1" s="1"/>
  <c r="H462" i="1"/>
  <c r="K462" i="1" s="1"/>
  <c r="H463" i="1"/>
  <c r="K463" i="1" s="1"/>
  <c r="H464" i="1"/>
  <c r="K464" i="1" s="1"/>
  <c r="H465" i="1"/>
  <c r="K465" i="1" s="1"/>
  <c r="H466" i="1"/>
  <c r="K466" i="1" s="1"/>
  <c r="H467" i="1"/>
  <c r="K467" i="1" s="1"/>
  <c r="H468" i="1"/>
  <c r="K468" i="1" s="1"/>
  <c r="H469" i="1"/>
  <c r="K469" i="1" s="1"/>
  <c r="H470" i="1"/>
  <c r="K470" i="1" s="1"/>
  <c r="H471" i="1"/>
  <c r="K471" i="1" s="1"/>
  <c r="H472" i="1"/>
  <c r="K472" i="1" s="1"/>
  <c r="H473" i="1"/>
  <c r="K473" i="1" s="1"/>
  <c r="H474" i="1"/>
  <c r="K474" i="1" s="1"/>
  <c r="H475" i="1"/>
  <c r="K475" i="1" s="1"/>
  <c r="H476" i="1"/>
  <c r="K476" i="1" s="1"/>
  <c r="H477" i="1"/>
  <c r="K477" i="1" s="1"/>
  <c r="H478" i="1"/>
  <c r="K478" i="1" s="1"/>
  <c r="H479" i="1"/>
  <c r="K479" i="1" s="1"/>
  <c r="H480" i="1"/>
  <c r="K480" i="1" s="1"/>
  <c r="H481" i="1"/>
  <c r="K481" i="1" s="1"/>
  <c r="H482" i="1"/>
  <c r="K482" i="1" s="1"/>
  <c r="H483" i="1"/>
  <c r="K483" i="1" s="1"/>
  <c r="H484" i="1"/>
  <c r="K484" i="1" s="1"/>
  <c r="H485" i="1"/>
  <c r="K485" i="1" s="1"/>
  <c r="H486" i="1"/>
  <c r="K486" i="1" s="1"/>
  <c r="H487" i="1"/>
  <c r="K487" i="1" s="1"/>
  <c r="H488" i="1"/>
  <c r="K488" i="1" s="1"/>
  <c r="H489" i="1"/>
  <c r="K489" i="1" s="1"/>
  <c r="H490" i="1"/>
  <c r="K490" i="1" s="1"/>
  <c r="H491" i="1"/>
  <c r="K491" i="1" s="1"/>
  <c r="H492" i="1"/>
  <c r="K492" i="1" s="1"/>
  <c r="H493" i="1"/>
  <c r="K493" i="1" s="1"/>
  <c r="H494" i="1"/>
  <c r="K494" i="1" s="1"/>
  <c r="H495" i="1"/>
  <c r="K495" i="1" s="1"/>
  <c r="H496" i="1"/>
  <c r="K496" i="1" s="1"/>
  <c r="H497" i="1"/>
  <c r="K497" i="1" s="1"/>
  <c r="H498" i="1"/>
  <c r="K498" i="1" s="1"/>
  <c r="H499" i="1"/>
  <c r="K499" i="1" s="1"/>
  <c r="H500" i="1"/>
  <c r="K500" i="1" s="1"/>
  <c r="H501" i="1"/>
  <c r="K501" i="1" s="1"/>
  <c r="H502" i="1"/>
  <c r="K502" i="1" s="1"/>
  <c r="H503" i="1"/>
  <c r="K503" i="1" s="1"/>
  <c r="H504" i="1"/>
  <c r="K504" i="1" s="1"/>
  <c r="H505" i="1"/>
  <c r="K505" i="1" s="1"/>
  <c r="H506" i="1"/>
  <c r="K506" i="1" s="1"/>
  <c r="H507" i="1"/>
  <c r="K507" i="1" s="1"/>
  <c r="H508" i="1"/>
  <c r="K508" i="1" s="1"/>
  <c r="H509" i="1"/>
  <c r="K509" i="1" s="1"/>
  <c r="H510" i="1"/>
  <c r="K510" i="1" s="1"/>
  <c r="H511" i="1"/>
  <c r="K511" i="1" s="1"/>
  <c r="H512" i="1"/>
  <c r="K512" i="1" s="1"/>
  <c r="H513" i="1"/>
  <c r="K513" i="1" s="1"/>
  <c r="H514" i="1"/>
  <c r="K514" i="1" s="1"/>
  <c r="H515" i="1"/>
  <c r="K515" i="1" s="1"/>
  <c r="H516" i="1"/>
  <c r="K516" i="1" s="1"/>
  <c r="H517" i="1"/>
  <c r="K517" i="1" s="1"/>
  <c r="H518" i="1"/>
  <c r="K518" i="1" s="1"/>
  <c r="H519" i="1"/>
  <c r="K519" i="1" s="1"/>
  <c r="H520" i="1"/>
  <c r="K520" i="1" s="1"/>
  <c r="H521" i="1"/>
  <c r="K521" i="1" s="1"/>
  <c r="H522" i="1"/>
  <c r="K522" i="1" s="1"/>
  <c r="H523" i="1"/>
  <c r="K523" i="1" s="1"/>
  <c r="H524" i="1"/>
  <c r="K524" i="1" s="1"/>
  <c r="H525" i="1"/>
  <c r="K525" i="1" s="1"/>
  <c r="H526" i="1"/>
  <c r="K526" i="1" s="1"/>
  <c r="H527" i="1"/>
  <c r="K527" i="1" s="1"/>
  <c r="H528" i="1"/>
  <c r="K528" i="1" s="1"/>
  <c r="H529" i="1"/>
  <c r="K529" i="1" s="1"/>
  <c r="H530" i="1"/>
  <c r="K530" i="1" s="1"/>
  <c r="H531" i="1"/>
  <c r="K531" i="1" s="1"/>
  <c r="H532" i="1"/>
  <c r="K532" i="1" s="1"/>
  <c r="H533" i="1"/>
  <c r="K533" i="1" s="1"/>
  <c r="H534" i="1"/>
  <c r="K534" i="1" s="1"/>
  <c r="H535" i="1"/>
  <c r="K535" i="1" s="1"/>
  <c r="H536" i="1"/>
  <c r="K536" i="1" s="1"/>
  <c r="H537" i="1"/>
  <c r="K537" i="1" s="1"/>
  <c r="H538" i="1"/>
  <c r="K538" i="1" s="1"/>
  <c r="H539" i="1"/>
  <c r="K539" i="1" s="1"/>
  <c r="H540" i="1"/>
  <c r="K540" i="1" s="1"/>
  <c r="H541" i="1"/>
  <c r="K541" i="1" s="1"/>
  <c r="H542" i="1"/>
  <c r="K542" i="1" s="1"/>
  <c r="H543" i="1"/>
  <c r="K543" i="1" s="1"/>
  <c r="H544" i="1"/>
  <c r="K544" i="1" s="1"/>
  <c r="H545" i="1"/>
  <c r="K545" i="1" s="1"/>
  <c r="H546" i="1"/>
  <c r="K546" i="1" s="1"/>
  <c r="H547" i="1"/>
  <c r="K547" i="1" s="1"/>
  <c r="H548" i="1"/>
  <c r="K548" i="1" s="1"/>
  <c r="H549" i="1"/>
  <c r="K549" i="1" s="1"/>
  <c r="H550" i="1"/>
  <c r="K550" i="1" s="1"/>
  <c r="H551" i="1"/>
  <c r="K551" i="1" s="1"/>
  <c r="H552" i="1"/>
  <c r="K552" i="1" s="1"/>
  <c r="H553" i="1"/>
  <c r="K553" i="1" s="1"/>
  <c r="H554" i="1"/>
  <c r="K554" i="1" s="1"/>
  <c r="H555" i="1"/>
  <c r="K555" i="1" s="1"/>
  <c r="H556" i="1"/>
  <c r="K556" i="1" s="1"/>
  <c r="H557" i="1"/>
  <c r="K557" i="1" s="1"/>
  <c r="H558" i="1"/>
  <c r="K558" i="1" s="1"/>
  <c r="H559" i="1"/>
  <c r="K559" i="1" s="1"/>
  <c r="H560" i="1"/>
  <c r="K560" i="1" s="1"/>
  <c r="H561" i="1"/>
  <c r="K561" i="1" s="1"/>
  <c r="H562" i="1"/>
  <c r="K562" i="1" s="1"/>
  <c r="H563" i="1"/>
  <c r="K563" i="1" s="1"/>
  <c r="H564" i="1"/>
  <c r="K564" i="1" s="1"/>
  <c r="H565" i="1"/>
  <c r="K565" i="1" s="1"/>
  <c r="H566" i="1"/>
  <c r="K566" i="1" s="1"/>
  <c r="H567" i="1"/>
  <c r="K567" i="1" s="1"/>
  <c r="H568" i="1"/>
  <c r="K568" i="1" s="1"/>
  <c r="H569" i="1"/>
  <c r="K569" i="1" s="1"/>
  <c r="H570" i="1"/>
  <c r="K570" i="1" s="1"/>
  <c r="H571" i="1"/>
  <c r="K571" i="1" s="1"/>
  <c r="H572" i="1"/>
  <c r="K572" i="1" s="1"/>
  <c r="H573" i="1"/>
  <c r="K573" i="1" s="1"/>
  <c r="H574" i="1"/>
  <c r="K574" i="1" s="1"/>
  <c r="H575" i="1"/>
  <c r="K575" i="1" s="1"/>
  <c r="H576" i="1"/>
  <c r="K576" i="1" s="1"/>
  <c r="H577" i="1"/>
  <c r="K577" i="1" s="1"/>
  <c r="H578" i="1"/>
  <c r="K578" i="1" s="1"/>
  <c r="H579" i="1"/>
  <c r="K579" i="1" s="1"/>
  <c r="H580" i="1"/>
  <c r="K580" i="1" s="1"/>
  <c r="H581" i="1"/>
  <c r="K581" i="1" s="1"/>
  <c r="H582" i="1"/>
  <c r="K582" i="1" s="1"/>
  <c r="H583" i="1"/>
  <c r="K583" i="1" s="1"/>
  <c r="H584" i="1"/>
  <c r="K584" i="1" s="1"/>
  <c r="H585" i="1"/>
  <c r="K585" i="1" s="1"/>
  <c r="H586" i="1"/>
  <c r="K586" i="1" s="1"/>
  <c r="H587" i="1"/>
  <c r="K587" i="1" s="1"/>
  <c r="H588" i="1"/>
  <c r="K588" i="1" s="1"/>
  <c r="H589" i="1"/>
  <c r="K589" i="1" s="1"/>
  <c r="H590" i="1"/>
  <c r="K590" i="1" s="1"/>
  <c r="H591" i="1"/>
  <c r="K591" i="1" s="1"/>
  <c r="H592" i="1"/>
  <c r="K592" i="1" s="1"/>
  <c r="H593" i="1"/>
  <c r="K593" i="1" s="1"/>
  <c r="H594" i="1"/>
  <c r="K594" i="1" s="1"/>
  <c r="H595" i="1"/>
  <c r="K595" i="1" s="1"/>
  <c r="H596" i="1"/>
  <c r="K596" i="1" s="1"/>
  <c r="H597" i="1"/>
  <c r="K597" i="1" s="1"/>
  <c r="H598" i="1"/>
  <c r="K598" i="1" s="1"/>
  <c r="H599" i="1"/>
  <c r="K599" i="1" s="1"/>
  <c r="H600" i="1"/>
  <c r="K600" i="1" s="1"/>
  <c r="H601" i="1"/>
  <c r="K601" i="1" s="1"/>
  <c r="H602" i="1"/>
  <c r="K602" i="1" s="1"/>
  <c r="H603" i="1"/>
  <c r="K603" i="1" s="1"/>
  <c r="H604" i="1"/>
  <c r="K604" i="1" s="1"/>
  <c r="H605" i="1"/>
  <c r="K605" i="1" s="1"/>
  <c r="H606" i="1"/>
  <c r="K606" i="1" s="1"/>
  <c r="H607" i="1"/>
  <c r="K607" i="1" s="1"/>
  <c r="H608" i="1"/>
  <c r="K608" i="1" s="1"/>
  <c r="H609" i="1"/>
  <c r="K609" i="1" s="1"/>
  <c r="H610" i="1"/>
  <c r="K610" i="1" s="1"/>
  <c r="H611" i="1"/>
  <c r="K611" i="1" s="1"/>
  <c r="H612" i="1"/>
  <c r="K612" i="1" s="1"/>
  <c r="H613" i="1"/>
  <c r="K613" i="1" s="1"/>
  <c r="H614" i="1"/>
  <c r="K614" i="1" s="1"/>
  <c r="H615" i="1"/>
  <c r="K615" i="1" s="1"/>
  <c r="H616" i="1"/>
  <c r="K616" i="1" s="1"/>
  <c r="H617" i="1"/>
  <c r="K617" i="1" s="1"/>
  <c r="H618" i="1"/>
  <c r="K618" i="1" s="1"/>
  <c r="H619" i="1"/>
  <c r="K619" i="1" s="1"/>
  <c r="H620" i="1"/>
  <c r="K620" i="1" s="1"/>
  <c r="H621" i="1"/>
  <c r="K621" i="1" s="1"/>
  <c r="H622" i="1"/>
  <c r="K622" i="1" s="1"/>
  <c r="H623" i="1"/>
  <c r="K623" i="1" s="1"/>
  <c r="H624" i="1"/>
  <c r="K624" i="1" s="1"/>
  <c r="H625" i="1"/>
  <c r="K625" i="1" s="1"/>
  <c r="H626" i="1"/>
  <c r="K626" i="1" s="1"/>
  <c r="H627" i="1"/>
  <c r="K627" i="1" s="1"/>
  <c r="H628" i="1"/>
  <c r="K628" i="1" s="1"/>
  <c r="H629" i="1"/>
  <c r="K629" i="1" s="1"/>
  <c r="H630" i="1"/>
  <c r="K630" i="1" s="1"/>
  <c r="H631" i="1"/>
  <c r="K631" i="1" s="1"/>
  <c r="H632" i="1"/>
  <c r="K632" i="1" s="1"/>
  <c r="H633" i="1"/>
  <c r="K633" i="1" s="1"/>
  <c r="H634" i="1"/>
  <c r="K634" i="1" s="1"/>
  <c r="H635" i="1"/>
  <c r="K635" i="1" s="1"/>
  <c r="H636" i="1"/>
  <c r="K636" i="1" s="1"/>
  <c r="H637" i="1"/>
  <c r="K637" i="1" s="1"/>
  <c r="H638" i="1"/>
  <c r="K638" i="1" s="1"/>
  <c r="H639" i="1"/>
  <c r="K639" i="1" s="1"/>
  <c r="H640" i="1"/>
  <c r="K640" i="1" s="1"/>
  <c r="H641" i="1"/>
  <c r="K641" i="1" s="1"/>
  <c r="H642" i="1"/>
  <c r="K642" i="1" s="1"/>
  <c r="H643" i="1"/>
  <c r="K643" i="1" s="1"/>
  <c r="H644" i="1"/>
  <c r="K644" i="1" s="1"/>
  <c r="H645" i="1"/>
  <c r="K645" i="1" s="1"/>
  <c r="H646" i="1"/>
  <c r="K646" i="1" s="1"/>
  <c r="H647" i="1"/>
  <c r="K647" i="1" s="1"/>
  <c r="H648" i="1"/>
  <c r="K648" i="1" s="1"/>
  <c r="H649" i="1"/>
  <c r="K649" i="1" s="1"/>
  <c r="H650" i="1"/>
  <c r="K650" i="1" s="1"/>
  <c r="H651" i="1"/>
  <c r="K651" i="1" s="1"/>
  <c r="H652" i="1"/>
  <c r="K652" i="1" s="1"/>
  <c r="H653" i="1"/>
  <c r="K653" i="1" s="1"/>
  <c r="H654" i="1"/>
  <c r="K654" i="1" s="1"/>
  <c r="H655" i="1"/>
  <c r="K655" i="1" s="1"/>
  <c r="H656" i="1"/>
  <c r="K656" i="1" s="1"/>
  <c r="H657" i="1"/>
  <c r="K657" i="1" s="1"/>
  <c r="H658" i="1"/>
  <c r="K658" i="1" s="1"/>
  <c r="H659" i="1"/>
  <c r="K659" i="1" s="1"/>
  <c r="H660" i="1"/>
  <c r="K660" i="1" s="1"/>
  <c r="H661" i="1"/>
  <c r="K661" i="1" s="1"/>
  <c r="H662" i="1"/>
  <c r="K662" i="1" s="1"/>
  <c r="H663" i="1"/>
  <c r="K663" i="1" s="1"/>
  <c r="H664" i="1"/>
  <c r="K664" i="1" s="1"/>
  <c r="H665" i="1"/>
  <c r="K665" i="1" s="1"/>
  <c r="H666" i="1"/>
  <c r="K666" i="1" s="1"/>
  <c r="H667" i="1"/>
  <c r="K667" i="1" s="1"/>
  <c r="H668" i="1"/>
  <c r="K668" i="1" s="1"/>
  <c r="H669" i="1"/>
  <c r="K669" i="1" s="1"/>
  <c r="H670" i="1"/>
  <c r="K670" i="1" s="1"/>
  <c r="H671" i="1"/>
  <c r="K671" i="1" s="1"/>
  <c r="H672" i="1"/>
  <c r="K672" i="1" s="1"/>
  <c r="H673" i="1"/>
  <c r="K673" i="1" s="1"/>
  <c r="H674" i="1"/>
  <c r="K674" i="1" s="1"/>
  <c r="H675" i="1"/>
  <c r="K675" i="1" s="1"/>
  <c r="H676" i="1"/>
  <c r="K676" i="1" s="1"/>
  <c r="H677" i="1"/>
  <c r="K677" i="1" s="1"/>
  <c r="H678" i="1"/>
  <c r="K678" i="1" s="1"/>
  <c r="H679" i="1"/>
  <c r="K679" i="1" s="1"/>
  <c r="H680" i="1"/>
  <c r="K680" i="1" s="1"/>
  <c r="H681" i="1"/>
  <c r="K681" i="1" s="1"/>
  <c r="H682" i="1"/>
  <c r="K682" i="1" s="1"/>
  <c r="H683" i="1"/>
  <c r="K683" i="1" s="1"/>
  <c r="H684" i="1"/>
  <c r="K684" i="1" s="1"/>
  <c r="H685" i="1"/>
  <c r="K685" i="1" s="1"/>
  <c r="H686" i="1"/>
  <c r="K686" i="1" s="1"/>
  <c r="H687" i="1"/>
  <c r="K687" i="1" s="1"/>
  <c r="H688" i="1"/>
  <c r="K688" i="1" s="1"/>
  <c r="H689" i="1"/>
  <c r="K689" i="1" s="1"/>
  <c r="H690" i="1"/>
  <c r="K690" i="1" s="1"/>
  <c r="H691" i="1"/>
  <c r="K691" i="1" s="1"/>
  <c r="H692" i="1"/>
  <c r="K692" i="1" s="1"/>
  <c r="H693" i="1"/>
  <c r="K693" i="1" s="1"/>
  <c r="H694" i="1"/>
  <c r="K694" i="1" s="1"/>
  <c r="H695" i="1"/>
  <c r="K695" i="1" s="1"/>
  <c r="H696" i="1"/>
  <c r="K696" i="1" s="1"/>
  <c r="H697" i="1"/>
  <c r="K697" i="1" s="1"/>
  <c r="H698" i="1"/>
  <c r="K698" i="1" s="1"/>
  <c r="H699" i="1"/>
  <c r="K699" i="1" s="1"/>
  <c r="H700" i="1"/>
  <c r="K700" i="1" s="1"/>
  <c r="H701" i="1"/>
  <c r="K701" i="1" s="1"/>
  <c r="H702" i="1"/>
  <c r="K702" i="1" s="1"/>
  <c r="H703" i="1"/>
  <c r="K703" i="1" s="1"/>
  <c r="H704" i="1"/>
  <c r="K704" i="1" s="1"/>
  <c r="H705" i="1"/>
  <c r="K705" i="1" s="1"/>
  <c r="H706" i="1"/>
  <c r="K706" i="1" s="1"/>
  <c r="H707" i="1"/>
  <c r="K707" i="1" s="1"/>
  <c r="H708" i="1"/>
  <c r="K708" i="1" s="1"/>
  <c r="H709" i="1"/>
  <c r="K709" i="1" s="1"/>
  <c r="H710" i="1"/>
  <c r="K710" i="1" s="1"/>
  <c r="H711" i="1"/>
  <c r="K711" i="1" s="1"/>
  <c r="H712" i="1"/>
  <c r="K712" i="1" s="1"/>
  <c r="H713" i="1"/>
  <c r="K713" i="1" s="1"/>
  <c r="H714" i="1"/>
  <c r="K714" i="1" s="1"/>
  <c r="H715" i="1"/>
  <c r="K715" i="1" s="1"/>
  <c r="H716" i="1"/>
  <c r="K716" i="1" s="1"/>
  <c r="H717" i="1"/>
  <c r="K717" i="1" s="1"/>
  <c r="H718" i="1"/>
  <c r="K718" i="1" s="1"/>
  <c r="H719" i="1"/>
  <c r="K719" i="1" s="1"/>
  <c r="H720" i="1"/>
  <c r="K720" i="1" s="1"/>
  <c r="H721" i="1"/>
  <c r="K721" i="1" s="1"/>
  <c r="H722" i="1"/>
  <c r="K722" i="1" s="1"/>
  <c r="H723" i="1"/>
  <c r="K723" i="1" s="1"/>
  <c r="H724" i="1"/>
  <c r="K724" i="1" s="1"/>
  <c r="H725" i="1"/>
  <c r="K725" i="1" s="1"/>
  <c r="H726" i="1"/>
  <c r="K726" i="1" s="1"/>
  <c r="H727" i="1"/>
  <c r="K727" i="1" s="1"/>
  <c r="H728" i="1"/>
  <c r="K728" i="1" s="1"/>
  <c r="H729" i="1"/>
  <c r="K729" i="1" s="1"/>
  <c r="H730" i="1"/>
  <c r="K730" i="1" s="1"/>
  <c r="H731" i="1"/>
  <c r="K731" i="1" s="1"/>
  <c r="H732" i="1"/>
  <c r="K732" i="1" s="1"/>
  <c r="H733" i="1"/>
  <c r="K733" i="1" s="1"/>
  <c r="H734" i="1"/>
  <c r="K734" i="1" s="1"/>
  <c r="H735" i="1"/>
  <c r="K735" i="1" s="1"/>
  <c r="H736" i="1"/>
  <c r="K736" i="1" s="1"/>
  <c r="H737" i="1"/>
  <c r="K737" i="1" s="1"/>
  <c r="H738" i="1"/>
  <c r="K738" i="1" s="1"/>
  <c r="H739" i="1"/>
  <c r="K739" i="1" s="1"/>
  <c r="H740" i="1"/>
  <c r="K740" i="1" s="1"/>
  <c r="H741" i="1"/>
  <c r="K741" i="1" s="1"/>
  <c r="H742" i="1"/>
  <c r="K742" i="1" s="1"/>
  <c r="H743" i="1"/>
  <c r="K743" i="1" s="1"/>
  <c r="H744" i="1"/>
  <c r="K744" i="1" s="1"/>
  <c r="H745" i="1"/>
  <c r="K745" i="1" s="1"/>
  <c r="H746" i="1"/>
  <c r="K746" i="1" s="1"/>
  <c r="H747" i="1"/>
  <c r="K747" i="1" s="1"/>
  <c r="H748" i="1"/>
  <c r="K748" i="1" s="1"/>
  <c r="H749" i="1"/>
  <c r="K749" i="1" s="1"/>
  <c r="H750" i="1"/>
  <c r="K750" i="1" s="1"/>
  <c r="H751" i="1"/>
  <c r="K751" i="1" s="1"/>
  <c r="H752" i="1"/>
  <c r="K752" i="1" s="1"/>
  <c r="H753" i="1"/>
  <c r="K753" i="1" s="1"/>
  <c r="H754" i="1"/>
  <c r="K754" i="1" s="1"/>
  <c r="H755" i="1"/>
  <c r="K755" i="1" s="1"/>
  <c r="H756" i="1"/>
  <c r="K756" i="1" s="1"/>
  <c r="H757" i="1"/>
  <c r="K757" i="1" s="1"/>
  <c r="H758" i="1"/>
  <c r="K758" i="1" s="1"/>
  <c r="H759" i="1"/>
  <c r="K759" i="1" s="1"/>
  <c r="H760" i="1"/>
  <c r="K760" i="1" s="1"/>
  <c r="H761" i="1"/>
  <c r="K761" i="1" s="1"/>
  <c r="H762" i="1"/>
  <c r="K762" i="1" s="1"/>
  <c r="H763" i="1"/>
  <c r="K763" i="1" s="1"/>
  <c r="H764" i="1"/>
  <c r="K764" i="1" s="1"/>
  <c r="H765" i="1"/>
  <c r="K765" i="1" s="1"/>
  <c r="H766" i="1"/>
  <c r="K766" i="1" s="1"/>
  <c r="H767" i="1"/>
  <c r="K767" i="1" s="1"/>
  <c r="H768" i="1"/>
  <c r="K768" i="1" s="1"/>
  <c r="H769" i="1"/>
  <c r="K769" i="1" s="1"/>
  <c r="H770" i="1"/>
  <c r="K770" i="1" s="1"/>
  <c r="H771" i="1"/>
  <c r="K771" i="1" s="1"/>
  <c r="H772" i="1"/>
  <c r="K772" i="1" s="1"/>
  <c r="H773" i="1"/>
  <c r="K773" i="1" s="1"/>
  <c r="H774" i="1"/>
  <c r="K774" i="1" s="1"/>
  <c r="H775" i="1"/>
  <c r="K775" i="1" s="1"/>
  <c r="H776" i="1"/>
  <c r="K776" i="1" s="1"/>
  <c r="H777" i="1"/>
  <c r="K777" i="1" s="1"/>
  <c r="H778" i="1"/>
  <c r="K778" i="1" s="1"/>
  <c r="H779" i="1"/>
  <c r="K779" i="1" s="1"/>
  <c r="H780" i="1"/>
  <c r="K780" i="1" s="1"/>
  <c r="H781" i="1"/>
  <c r="K781" i="1" s="1"/>
  <c r="H782" i="1"/>
  <c r="K782" i="1" s="1"/>
  <c r="H783" i="1"/>
  <c r="K783" i="1" s="1"/>
  <c r="H784" i="1"/>
  <c r="K784" i="1" s="1"/>
  <c r="H785" i="1"/>
  <c r="K785" i="1" s="1"/>
  <c r="H786" i="1"/>
  <c r="K786" i="1" s="1"/>
  <c r="H787" i="1"/>
  <c r="K787" i="1" s="1"/>
  <c r="H788" i="1"/>
  <c r="K788" i="1" s="1"/>
  <c r="H789" i="1"/>
  <c r="K789" i="1" s="1"/>
  <c r="H790" i="1"/>
  <c r="K790" i="1" s="1"/>
  <c r="H791" i="1"/>
  <c r="K791" i="1" s="1"/>
  <c r="H792" i="1"/>
  <c r="K792" i="1" s="1"/>
  <c r="H793" i="1"/>
  <c r="K793" i="1" s="1"/>
  <c r="H794" i="1"/>
  <c r="K794" i="1" s="1"/>
  <c r="H795" i="1"/>
  <c r="K795" i="1" s="1"/>
  <c r="H796" i="1"/>
  <c r="K796" i="1" s="1"/>
  <c r="H797" i="1"/>
  <c r="K797" i="1" s="1"/>
  <c r="H798" i="1"/>
  <c r="K798" i="1" s="1"/>
  <c r="H799" i="1"/>
  <c r="K799" i="1" s="1"/>
  <c r="H800" i="1"/>
  <c r="K800" i="1" s="1"/>
  <c r="H801" i="1"/>
  <c r="K801" i="1" s="1"/>
  <c r="H802" i="1"/>
  <c r="K802" i="1" s="1"/>
  <c r="H803" i="1"/>
  <c r="K803" i="1" s="1"/>
  <c r="H804" i="1"/>
  <c r="K804" i="1" s="1"/>
  <c r="H805" i="1"/>
  <c r="K805" i="1" s="1"/>
  <c r="H806" i="1"/>
  <c r="K806" i="1" s="1"/>
  <c r="H807" i="1"/>
  <c r="K807" i="1" s="1"/>
  <c r="H808" i="1"/>
  <c r="K808" i="1" s="1"/>
  <c r="H809" i="1"/>
  <c r="K809" i="1" s="1"/>
  <c r="H810" i="1"/>
  <c r="K810" i="1" s="1"/>
  <c r="H811" i="1"/>
  <c r="K811" i="1" s="1"/>
  <c r="H812" i="1"/>
  <c r="K812" i="1" s="1"/>
  <c r="H813" i="1"/>
  <c r="K813" i="1" s="1"/>
  <c r="H814" i="1"/>
  <c r="K814" i="1" s="1"/>
  <c r="H815" i="1"/>
  <c r="K815" i="1" s="1"/>
  <c r="H816" i="1"/>
  <c r="K816" i="1" s="1"/>
  <c r="H817" i="1"/>
  <c r="K817" i="1" s="1"/>
  <c r="H818" i="1"/>
  <c r="K818" i="1" s="1"/>
  <c r="H819" i="1"/>
  <c r="K819" i="1" s="1"/>
  <c r="H820" i="1"/>
  <c r="K820" i="1" s="1"/>
  <c r="H821" i="1"/>
  <c r="K821" i="1" s="1"/>
  <c r="H822" i="1"/>
  <c r="K822" i="1" s="1"/>
  <c r="H823" i="1"/>
  <c r="K823" i="1" s="1"/>
  <c r="H824" i="1"/>
  <c r="K824" i="1" s="1"/>
  <c r="H825" i="1"/>
  <c r="K825" i="1" s="1"/>
  <c r="H826" i="1"/>
  <c r="K826" i="1" s="1"/>
  <c r="H827" i="1"/>
  <c r="K827" i="1" s="1"/>
  <c r="H828" i="1"/>
  <c r="K828" i="1" s="1"/>
  <c r="H829" i="1"/>
  <c r="K829" i="1" s="1"/>
  <c r="H830" i="1"/>
  <c r="K830" i="1" s="1"/>
  <c r="H831" i="1"/>
  <c r="K831" i="1" s="1"/>
  <c r="H832" i="1"/>
  <c r="K832" i="1" s="1"/>
  <c r="H833" i="1"/>
  <c r="K833" i="1" s="1"/>
  <c r="H834" i="1"/>
  <c r="K834" i="1" s="1"/>
  <c r="H835" i="1"/>
  <c r="K835" i="1" s="1"/>
  <c r="H836" i="1"/>
  <c r="K836" i="1" s="1"/>
  <c r="H837" i="1"/>
  <c r="K837" i="1" s="1"/>
  <c r="H838" i="1"/>
  <c r="K838" i="1" s="1"/>
  <c r="H839" i="1"/>
  <c r="K839" i="1" s="1"/>
  <c r="H840" i="1"/>
  <c r="K840" i="1" s="1"/>
  <c r="H841" i="1"/>
  <c r="K841" i="1" s="1"/>
  <c r="H842" i="1"/>
  <c r="K842" i="1" s="1"/>
  <c r="H843" i="1"/>
  <c r="K843" i="1" s="1"/>
  <c r="H844" i="1"/>
  <c r="K844" i="1" s="1"/>
  <c r="H845" i="1"/>
  <c r="K845" i="1" s="1"/>
  <c r="H846" i="1"/>
  <c r="K846" i="1" s="1"/>
  <c r="H847" i="1"/>
  <c r="K847" i="1" s="1"/>
  <c r="H848" i="1"/>
  <c r="K848" i="1" s="1"/>
  <c r="H849" i="1"/>
  <c r="K849" i="1" s="1"/>
  <c r="H850" i="1"/>
  <c r="K850" i="1" s="1"/>
  <c r="H851" i="1"/>
  <c r="K851" i="1" s="1"/>
  <c r="H852" i="1"/>
  <c r="K852" i="1" s="1"/>
  <c r="H853" i="1"/>
  <c r="K853" i="1" s="1"/>
  <c r="H854" i="1"/>
  <c r="K854" i="1" s="1"/>
  <c r="H855" i="1"/>
  <c r="K855" i="1" s="1"/>
  <c r="H856" i="1"/>
  <c r="K856" i="1" s="1"/>
  <c r="H857" i="1"/>
  <c r="K857" i="1" s="1"/>
  <c r="H858" i="1"/>
  <c r="K858" i="1" s="1"/>
  <c r="H859" i="1"/>
  <c r="K859" i="1" s="1"/>
  <c r="H860" i="1"/>
  <c r="K860" i="1" s="1"/>
  <c r="H861" i="1"/>
  <c r="K861" i="1" s="1"/>
  <c r="H862" i="1"/>
  <c r="K862" i="1" s="1"/>
  <c r="H863" i="1"/>
  <c r="K863" i="1" s="1"/>
  <c r="H864" i="1"/>
  <c r="K864" i="1" s="1"/>
  <c r="H865" i="1"/>
  <c r="K865" i="1" s="1"/>
  <c r="H866" i="1"/>
  <c r="K866" i="1" s="1"/>
  <c r="H867" i="1"/>
  <c r="K867" i="1" s="1"/>
  <c r="H868" i="1"/>
  <c r="K868" i="1" s="1"/>
  <c r="H869" i="1"/>
  <c r="K869" i="1" s="1"/>
  <c r="H870" i="1"/>
  <c r="K870" i="1" s="1"/>
  <c r="H871" i="1"/>
  <c r="K871" i="1" s="1"/>
  <c r="H872" i="1"/>
  <c r="K872" i="1" s="1"/>
  <c r="H873" i="1"/>
  <c r="K873" i="1" s="1"/>
  <c r="H874" i="1"/>
  <c r="K874" i="1" s="1"/>
  <c r="H875" i="1"/>
  <c r="K875" i="1" s="1"/>
  <c r="H876" i="1"/>
  <c r="K876" i="1" s="1"/>
  <c r="H877" i="1"/>
  <c r="K877" i="1" s="1"/>
  <c r="H878" i="1"/>
  <c r="K878" i="1" s="1"/>
  <c r="H879" i="1"/>
  <c r="K879" i="1" s="1"/>
  <c r="H880" i="1"/>
  <c r="K880" i="1" s="1"/>
  <c r="H881" i="1"/>
  <c r="K881" i="1" s="1"/>
  <c r="H882" i="1"/>
  <c r="K882" i="1" s="1"/>
  <c r="H883" i="1"/>
  <c r="K883" i="1" s="1"/>
  <c r="H884" i="1"/>
  <c r="K884" i="1" s="1"/>
  <c r="H885" i="1"/>
  <c r="K885" i="1" s="1"/>
  <c r="H886" i="1"/>
  <c r="K886" i="1" s="1"/>
  <c r="H887" i="1"/>
  <c r="K887" i="1" s="1"/>
  <c r="H888" i="1"/>
  <c r="K888" i="1" s="1"/>
  <c r="H889" i="1"/>
  <c r="K889" i="1" s="1"/>
  <c r="H890" i="1"/>
  <c r="K890" i="1" s="1"/>
  <c r="H891" i="1"/>
  <c r="K891" i="1" s="1"/>
  <c r="H892" i="1"/>
  <c r="K892" i="1" s="1"/>
  <c r="H893" i="1"/>
  <c r="K893" i="1" s="1"/>
  <c r="H894" i="1"/>
  <c r="K894" i="1" s="1"/>
  <c r="H895" i="1"/>
  <c r="K895" i="1" s="1"/>
  <c r="H896" i="1"/>
  <c r="K896" i="1" s="1"/>
  <c r="H897" i="1"/>
  <c r="K897" i="1" s="1"/>
  <c r="H898" i="1"/>
  <c r="K898" i="1" s="1"/>
  <c r="H899" i="1"/>
  <c r="K899" i="1" s="1"/>
  <c r="H900" i="1"/>
  <c r="K900" i="1" s="1"/>
  <c r="H901" i="1"/>
  <c r="K901" i="1" s="1"/>
  <c r="H902" i="1"/>
  <c r="K902" i="1" s="1"/>
  <c r="H903" i="1"/>
  <c r="K903" i="1" s="1"/>
  <c r="H904" i="1"/>
  <c r="K904" i="1" s="1"/>
  <c r="H905" i="1"/>
  <c r="K905" i="1" s="1"/>
  <c r="H906" i="1"/>
  <c r="K906" i="1" s="1"/>
  <c r="H907" i="1"/>
  <c r="K907" i="1" s="1"/>
  <c r="H908" i="1"/>
  <c r="K908" i="1" s="1"/>
  <c r="H909" i="1"/>
  <c r="K909" i="1" s="1"/>
  <c r="H910" i="1"/>
  <c r="K910" i="1" s="1"/>
  <c r="H911" i="1"/>
  <c r="K911" i="1" s="1"/>
  <c r="H912" i="1"/>
  <c r="K912" i="1" s="1"/>
  <c r="H913" i="1"/>
  <c r="K913" i="1" s="1"/>
  <c r="H914" i="1"/>
  <c r="K914" i="1" s="1"/>
  <c r="H915" i="1"/>
  <c r="K915" i="1" s="1"/>
  <c r="H916" i="1"/>
  <c r="K916" i="1" s="1"/>
  <c r="H917" i="1"/>
  <c r="K917" i="1" s="1"/>
  <c r="H918" i="1"/>
  <c r="K918" i="1" s="1"/>
  <c r="H919" i="1"/>
  <c r="K919" i="1" s="1"/>
  <c r="H920" i="1"/>
  <c r="K920" i="1" s="1"/>
  <c r="H921" i="1"/>
  <c r="K921" i="1" s="1"/>
  <c r="H922" i="1"/>
  <c r="K922" i="1" s="1"/>
  <c r="H923" i="1"/>
  <c r="K923" i="1" s="1"/>
  <c r="H924" i="1"/>
  <c r="K924" i="1" s="1"/>
  <c r="H925" i="1"/>
  <c r="K925" i="1" s="1"/>
  <c r="H926" i="1"/>
  <c r="K926" i="1" s="1"/>
  <c r="H927" i="1"/>
  <c r="K927" i="1" s="1"/>
  <c r="H928" i="1"/>
  <c r="K928" i="1" s="1"/>
  <c r="H929" i="1"/>
  <c r="K929" i="1" s="1"/>
  <c r="H930" i="1"/>
  <c r="K930" i="1" s="1"/>
  <c r="H931" i="1"/>
  <c r="K931" i="1" s="1"/>
  <c r="H932" i="1"/>
  <c r="K932" i="1" s="1"/>
  <c r="H933" i="1"/>
  <c r="K933" i="1" s="1"/>
  <c r="H934" i="1"/>
  <c r="K934" i="1" s="1"/>
  <c r="H935" i="1"/>
  <c r="K935" i="1" s="1"/>
  <c r="H936" i="1"/>
  <c r="K936" i="1" s="1"/>
  <c r="H937" i="1"/>
  <c r="K937" i="1" s="1"/>
  <c r="H938" i="1"/>
  <c r="K938" i="1" s="1"/>
  <c r="H939" i="1"/>
  <c r="K939" i="1" s="1"/>
  <c r="H940" i="1"/>
  <c r="K940" i="1" s="1"/>
  <c r="H941" i="1"/>
  <c r="K941" i="1" s="1"/>
  <c r="H942" i="1"/>
  <c r="K942" i="1" s="1"/>
  <c r="H943" i="1"/>
  <c r="K943" i="1" s="1"/>
  <c r="H944" i="1"/>
  <c r="K944" i="1" s="1"/>
  <c r="H945" i="1"/>
  <c r="K945" i="1" s="1"/>
  <c r="H946" i="1"/>
  <c r="K946" i="1" s="1"/>
  <c r="H947" i="1"/>
  <c r="K947" i="1" s="1"/>
  <c r="H948" i="1"/>
  <c r="K948" i="1" s="1"/>
  <c r="H949" i="1"/>
  <c r="K949" i="1" s="1"/>
  <c r="H950" i="1"/>
  <c r="K950" i="1" s="1"/>
  <c r="H951" i="1"/>
  <c r="K951" i="1" s="1"/>
  <c r="H952" i="1"/>
  <c r="K952" i="1" s="1"/>
  <c r="H953" i="1"/>
  <c r="K953" i="1" s="1"/>
  <c r="H954" i="1"/>
  <c r="K954" i="1" s="1"/>
  <c r="H955" i="1"/>
  <c r="K955" i="1" s="1"/>
  <c r="H956" i="1"/>
  <c r="K956" i="1" s="1"/>
  <c r="H957" i="1"/>
  <c r="K957" i="1" s="1"/>
  <c r="H958" i="1"/>
  <c r="K958" i="1" s="1"/>
  <c r="H959" i="1"/>
  <c r="K959" i="1" s="1"/>
  <c r="H960" i="1"/>
  <c r="K960" i="1" s="1"/>
  <c r="H961" i="1"/>
  <c r="K961" i="1" s="1"/>
  <c r="H962" i="1"/>
  <c r="K962" i="1" s="1"/>
  <c r="H963" i="1"/>
  <c r="K963" i="1" s="1"/>
  <c r="H964" i="1"/>
  <c r="K964" i="1" s="1"/>
  <c r="H965" i="1"/>
  <c r="K965" i="1" s="1"/>
  <c r="H966" i="1"/>
  <c r="K966" i="1" s="1"/>
  <c r="H967" i="1"/>
  <c r="K967" i="1" s="1"/>
  <c r="H968" i="1"/>
  <c r="K968" i="1" s="1"/>
  <c r="H969" i="1"/>
  <c r="K969" i="1" s="1"/>
  <c r="H970" i="1"/>
  <c r="K970" i="1" s="1"/>
  <c r="H971" i="1"/>
  <c r="K971" i="1" s="1"/>
  <c r="H972" i="1"/>
  <c r="K972" i="1" s="1"/>
  <c r="H973" i="1"/>
  <c r="K973" i="1" s="1"/>
  <c r="H974" i="1"/>
  <c r="K974" i="1" s="1"/>
  <c r="H975" i="1"/>
  <c r="K975" i="1" s="1"/>
  <c r="H976" i="1"/>
  <c r="K976" i="1" s="1"/>
  <c r="H977" i="1"/>
  <c r="K977" i="1" s="1"/>
  <c r="H978" i="1"/>
  <c r="K978" i="1" s="1"/>
  <c r="H979" i="1"/>
  <c r="K979" i="1" s="1"/>
  <c r="H980" i="1"/>
  <c r="K980" i="1" s="1"/>
  <c r="H981" i="1"/>
  <c r="K981" i="1" s="1"/>
  <c r="H982" i="1"/>
  <c r="K982" i="1" s="1"/>
  <c r="H983" i="1"/>
  <c r="K983" i="1" s="1"/>
  <c r="H984" i="1"/>
  <c r="K984" i="1" s="1"/>
  <c r="H985" i="1"/>
  <c r="K985" i="1" s="1"/>
  <c r="H986" i="1"/>
  <c r="K986" i="1" s="1"/>
  <c r="H987" i="1"/>
  <c r="K987" i="1" s="1"/>
  <c r="H988" i="1"/>
  <c r="K988" i="1" s="1"/>
  <c r="H989" i="1"/>
  <c r="K989" i="1" s="1"/>
  <c r="H990" i="1"/>
  <c r="K990" i="1" s="1"/>
  <c r="H991" i="1"/>
  <c r="K991" i="1" s="1"/>
  <c r="H992" i="1"/>
  <c r="K992" i="1" s="1"/>
  <c r="H993" i="1"/>
  <c r="K993" i="1" s="1"/>
  <c r="H994" i="1"/>
  <c r="K994" i="1" s="1"/>
  <c r="H995" i="1"/>
  <c r="K995" i="1" s="1"/>
  <c r="H996" i="1"/>
  <c r="K996" i="1" s="1"/>
  <c r="H997" i="1"/>
  <c r="K997" i="1" s="1"/>
  <c r="H998" i="1"/>
  <c r="K998" i="1" s="1"/>
  <c r="H999" i="1"/>
  <c r="K999" i="1" s="1"/>
  <c r="H1000" i="1"/>
  <c r="K1000" i="1" s="1"/>
  <c r="H1001" i="1"/>
  <c r="K1001" i="1" s="1"/>
  <c r="H1002" i="1"/>
  <c r="K1002" i="1" s="1"/>
  <c r="H1003" i="1"/>
  <c r="K1003" i="1" s="1"/>
  <c r="H1004" i="1"/>
  <c r="K1004" i="1" s="1"/>
  <c r="H1005" i="1"/>
  <c r="K1005" i="1" s="1"/>
  <c r="H1006" i="1"/>
  <c r="K1006" i="1" s="1"/>
  <c r="H1007" i="1"/>
  <c r="K1007" i="1" s="1"/>
  <c r="H1008" i="1"/>
  <c r="K1008" i="1" s="1"/>
  <c r="H1009" i="1"/>
  <c r="K1009" i="1" s="1"/>
  <c r="H1010" i="1"/>
  <c r="K1010" i="1" s="1"/>
  <c r="H1011" i="1"/>
  <c r="K1011" i="1" s="1"/>
  <c r="H1012" i="1"/>
  <c r="K1012" i="1" s="1"/>
  <c r="H1013" i="1"/>
  <c r="K1013" i="1" s="1"/>
  <c r="H1014" i="1"/>
  <c r="K1014" i="1" s="1"/>
  <c r="H1015" i="1"/>
  <c r="K1015" i="1" s="1"/>
  <c r="H1016" i="1"/>
  <c r="K1016" i="1" s="1"/>
  <c r="H1017" i="1"/>
  <c r="K1017" i="1" s="1"/>
  <c r="H1018" i="1"/>
  <c r="K1018" i="1" s="1"/>
  <c r="H1019" i="1"/>
  <c r="K1019" i="1" s="1"/>
  <c r="H1020" i="1"/>
  <c r="K1020" i="1" s="1"/>
  <c r="H1021" i="1"/>
  <c r="K1021" i="1" s="1"/>
  <c r="H1022" i="1"/>
  <c r="K1022" i="1" s="1"/>
  <c r="H1023" i="1"/>
  <c r="K1023" i="1" s="1"/>
  <c r="H1024" i="1"/>
  <c r="K1024" i="1" s="1"/>
  <c r="H1025" i="1"/>
  <c r="K1025" i="1" s="1"/>
  <c r="H1026" i="1"/>
  <c r="K1026" i="1" s="1"/>
  <c r="H1027" i="1"/>
  <c r="K1027" i="1" s="1"/>
  <c r="H1028" i="1"/>
  <c r="K1028" i="1" s="1"/>
  <c r="H1029" i="1"/>
  <c r="K1029" i="1" s="1"/>
  <c r="H1030" i="1"/>
  <c r="K1030" i="1" s="1"/>
  <c r="H1031" i="1"/>
  <c r="K1031" i="1" s="1"/>
  <c r="H1032" i="1"/>
  <c r="K1032" i="1" s="1"/>
  <c r="H1033" i="1"/>
  <c r="K1033" i="1" s="1"/>
  <c r="H1034" i="1"/>
  <c r="K1034" i="1" s="1"/>
  <c r="H1035" i="1"/>
  <c r="K1035" i="1" s="1"/>
  <c r="H1036" i="1"/>
  <c r="K1036" i="1" s="1"/>
  <c r="H1037" i="1"/>
  <c r="K1037" i="1" s="1"/>
  <c r="H1038" i="1"/>
  <c r="K1038" i="1" s="1"/>
  <c r="H1039" i="1"/>
  <c r="K1039" i="1" s="1"/>
  <c r="H1040" i="1"/>
  <c r="K1040" i="1" s="1"/>
  <c r="H1041" i="1"/>
  <c r="K1041" i="1" s="1"/>
  <c r="H1042" i="1"/>
  <c r="K1042" i="1" s="1"/>
  <c r="H1043" i="1"/>
  <c r="K1043" i="1" s="1"/>
  <c r="H1044" i="1"/>
  <c r="K1044" i="1" s="1"/>
  <c r="H1045" i="1"/>
  <c r="K1045" i="1" s="1"/>
  <c r="H1046" i="1"/>
  <c r="K1046" i="1" s="1"/>
  <c r="H1047" i="1"/>
  <c r="K1047" i="1" s="1"/>
  <c r="H1048" i="1"/>
  <c r="K1048" i="1" s="1"/>
  <c r="H1049" i="1"/>
  <c r="K1049" i="1" s="1"/>
  <c r="H1050" i="1"/>
  <c r="K1050" i="1" s="1"/>
  <c r="H1051" i="1"/>
  <c r="K1051" i="1" s="1"/>
  <c r="H1052" i="1"/>
  <c r="K1052" i="1" s="1"/>
  <c r="H1053" i="1"/>
  <c r="K1053" i="1" s="1"/>
  <c r="H1054" i="1"/>
  <c r="K1054" i="1" s="1"/>
  <c r="H1055" i="1"/>
  <c r="K1055" i="1" s="1"/>
  <c r="H1056" i="1"/>
  <c r="K1056" i="1" s="1"/>
  <c r="H1057" i="1"/>
  <c r="K1057" i="1" s="1"/>
  <c r="H1058" i="1"/>
  <c r="K1058" i="1" s="1"/>
  <c r="H1059" i="1"/>
  <c r="K1059" i="1" s="1"/>
  <c r="H1060" i="1"/>
  <c r="K1060" i="1" s="1"/>
  <c r="H1061" i="1"/>
  <c r="K1061" i="1" s="1"/>
  <c r="H1062" i="1"/>
  <c r="K1062" i="1" s="1"/>
  <c r="H1063" i="1"/>
  <c r="K1063" i="1" s="1"/>
  <c r="H1064" i="1"/>
  <c r="K1064" i="1" s="1"/>
  <c r="H1065" i="1"/>
  <c r="K1065" i="1" s="1"/>
  <c r="H1066" i="1"/>
  <c r="K1066" i="1" s="1"/>
  <c r="H1067" i="1"/>
  <c r="K1067" i="1" s="1"/>
  <c r="H1068" i="1"/>
  <c r="K1068" i="1" s="1"/>
  <c r="H1069" i="1"/>
  <c r="K1069" i="1" s="1"/>
  <c r="H1070" i="1"/>
  <c r="K1070" i="1" s="1"/>
  <c r="H1071" i="1"/>
  <c r="K1071" i="1" s="1"/>
  <c r="H1072" i="1"/>
  <c r="K1072" i="1" s="1"/>
  <c r="H1073" i="1"/>
  <c r="K1073" i="1" s="1"/>
  <c r="H1074" i="1"/>
  <c r="K1074" i="1" s="1"/>
  <c r="H1075" i="1"/>
  <c r="K1075" i="1" s="1"/>
  <c r="H1076" i="1"/>
  <c r="K1076" i="1" s="1"/>
  <c r="H1077" i="1"/>
  <c r="K1077" i="1" s="1"/>
  <c r="H1078" i="1"/>
  <c r="K1078" i="1" s="1"/>
  <c r="H1079" i="1"/>
  <c r="K1079" i="1" s="1"/>
  <c r="H1080" i="1"/>
  <c r="K1080" i="1" s="1"/>
  <c r="H1081" i="1"/>
  <c r="K1081" i="1" s="1"/>
  <c r="H1082" i="1"/>
  <c r="K1082" i="1" s="1"/>
  <c r="H1083" i="1"/>
  <c r="K1083" i="1" s="1"/>
  <c r="H1084" i="1"/>
  <c r="K1084" i="1" s="1"/>
  <c r="H1085" i="1"/>
  <c r="K1085" i="1" s="1"/>
  <c r="H1086" i="1"/>
  <c r="K1086" i="1" s="1"/>
  <c r="H1087" i="1"/>
  <c r="K1087" i="1" s="1"/>
  <c r="H1088" i="1"/>
  <c r="K1088" i="1" s="1"/>
  <c r="H1089" i="1"/>
  <c r="K1089" i="1" s="1"/>
  <c r="H1090" i="1"/>
  <c r="K1090" i="1" s="1"/>
  <c r="H1091" i="1"/>
  <c r="K1091" i="1" s="1"/>
  <c r="H1092" i="1"/>
  <c r="K1092" i="1" s="1"/>
  <c r="H1093" i="1"/>
  <c r="K1093" i="1" s="1"/>
  <c r="H1094" i="1"/>
  <c r="K1094" i="1" s="1"/>
  <c r="H1095" i="1"/>
  <c r="K1095" i="1" s="1"/>
  <c r="H1096" i="1"/>
  <c r="K1096" i="1" s="1"/>
  <c r="H1097" i="1"/>
  <c r="K1097" i="1" s="1"/>
  <c r="H1098" i="1"/>
  <c r="K1098" i="1" s="1"/>
  <c r="H1099" i="1"/>
  <c r="K1099" i="1" s="1"/>
  <c r="H1100" i="1"/>
  <c r="K1100" i="1" s="1"/>
  <c r="H1101" i="1"/>
  <c r="K1101" i="1" s="1"/>
  <c r="H1102" i="1"/>
  <c r="K1102" i="1" s="1"/>
  <c r="H1103" i="1"/>
  <c r="K1103" i="1" s="1"/>
  <c r="H1104" i="1"/>
  <c r="K1104" i="1" s="1"/>
  <c r="H1105" i="1"/>
  <c r="K1105" i="1" s="1"/>
  <c r="H1106" i="1"/>
  <c r="K1106" i="1" s="1"/>
  <c r="H1107" i="1"/>
  <c r="K1107" i="1" s="1"/>
  <c r="H1108" i="1"/>
  <c r="K1108" i="1" s="1"/>
  <c r="H1109" i="1"/>
  <c r="K1109" i="1" s="1"/>
  <c r="H1110" i="1"/>
  <c r="K1110" i="1" s="1"/>
  <c r="H1111" i="1"/>
  <c r="K1111" i="1" s="1"/>
  <c r="H1112" i="1"/>
  <c r="K1112" i="1" s="1"/>
  <c r="H1113" i="1"/>
  <c r="K1113" i="1" s="1"/>
  <c r="H1114" i="1"/>
  <c r="K1114" i="1" s="1"/>
  <c r="H1115" i="1"/>
  <c r="K1115" i="1" s="1"/>
  <c r="H1116" i="1"/>
  <c r="K1116" i="1" s="1"/>
  <c r="H1117" i="1"/>
  <c r="K1117" i="1" s="1"/>
  <c r="H1118" i="1"/>
  <c r="K1118" i="1" s="1"/>
  <c r="H1119" i="1"/>
  <c r="K1119" i="1" s="1"/>
  <c r="H1120" i="1"/>
  <c r="K1120" i="1" s="1"/>
  <c r="H1121" i="1"/>
  <c r="K1121" i="1" s="1"/>
  <c r="H1122" i="1"/>
  <c r="K1122" i="1" s="1"/>
  <c r="H1123" i="1"/>
  <c r="K1123" i="1" s="1"/>
  <c r="H1124" i="1"/>
  <c r="K1124" i="1" s="1"/>
  <c r="H1125" i="1"/>
  <c r="K1125" i="1" s="1"/>
  <c r="H1126" i="1"/>
  <c r="K1126" i="1" s="1"/>
  <c r="H1127" i="1"/>
  <c r="K1127" i="1" s="1"/>
  <c r="H1128" i="1"/>
  <c r="K1128" i="1" s="1"/>
  <c r="H1129" i="1"/>
  <c r="K1129" i="1" s="1"/>
  <c r="H1130" i="1"/>
  <c r="K1130" i="1" s="1"/>
  <c r="H1131" i="1"/>
  <c r="K1131" i="1" s="1"/>
  <c r="H1132" i="1"/>
  <c r="K1132" i="1" s="1"/>
  <c r="H1133" i="1"/>
  <c r="K1133" i="1" s="1"/>
  <c r="H1134" i="1"/>
  <c r="K1134" i="1" s="1"/>
  <c r="H1135" i="1"/>
  <c r="K1135" i="1" s="1"/>
  <c r="H1136" i="1"/>
  <c r="K1136" i="1" s="1"/>
  <c r="H1137" i="1"/>
  <c r="K1137" i="1" s="1"/>
  <c r="H1138" i="1"/>
  <c r="K1138" i="1" s="1"/>
  <c r="H1139" i="1"/>
  <c r="K1139" i="1" s="1"/>
  <c r="H1140" i="1"/>
  <c r="K1140" i="1" s="1"/>
  <c r="H1141" i="1"/>
  <c r="K1141" i="1" s="1"/>
  <c r="H1142" i="1"/>
  <c r="K1142" i="1" s="1"/>
  <c r="H1143" i="1"/>
  <c r="K1143" i="1" s="1"/>
  <c r="H1144" i="1"/>
  <c r="K1144" i="1" s="1"/>
  <c r="H1145" i="1"/>
  <c r="K1145" i="1" s="1"/>
  <c r="H1146" i="1"/>
  <c r="K1146" i="1" s="1"/>
  <c r="H1147" i="1"/>
  <c r="K1147" i="1" s="1"/>
  <c r="H1148" i="1"/>
  <c r="K1148" i="1" s="1"/>
  <c r="H1149" i="1"/>
  <c r="K1149" i="1" s="1"/>
  <c r="H1150" i="1"/>
  <c r="K1150" i="1" s="1"/>
  <c r="H1151" i="1"/>
  <c r="K1151" i="1" s="1"/>
  <c r="H1152" i="1"/>
  <c r="K1152" i="1" s="1"/>
  <c r="H1153" i="1"/>
  <c r="K1153" i="1" s="1"/>
  <c r="H1154" i="1"/>
  <c r="K1154" i="1" s="1"/>
  <c r="H1155" i="1"/>
  <c r="K1155" i="1" s="1"/>
  <c r="H1156" i="1"/>
  <c r="K1156" i="1" s="1"/>
  <c r="H1157" i="1"/>
  <c r="K1157" i="1" s="1"/>
  <c r="H1158" i="1"/>
  <c r="K1158" i="1" s="1"/>
  <c r="H1159" i="1"/>
  <c r="K1159" i="1" s="1"/>
  <c r="H1160" i="1"/>
  <c r="K1160" i="1" s="1"/>
  <c r="H1161" i="1"/>
  <c r="K1161" i="1" s="1"/>
  <c r="H1162" i="1"/>
  <c r="K1162" i="1" s="1"/>
  <c r="H1163" i="1"/>
  <c r="K1163" i="1" s="1"/>
  <c r="H1164" i="1"/>
  <c r="K1164" i="1" s="1"/>
  <c r="H1165" i="1"/>
  <c r="K1165" i="1" s="1"/>
  <c r="H1166" i="1"/>
  <c r="K1166" i="1" s="1"/>
  <c r="H1167" i="1"/>
  <c r="K1167" i="1" s="1"/>
  <c r="H1168" i="1"/>
  <c r="K1168" i="1" s="1"/>
  <c r="H1169" i="1"/>
  <c r="K1169" i="1" s="1"/>
  <c r="H1170" i="1"/>
  <c r="K1170" i="1" s="1"/>
  <c r="H1171" i="1"/>
  <c r="K1171" i="1" s="1"/>
  <c r="H1172" i="1"/>
  <c r="K1172" i="1" s="1"/>
  <c r="H1173" i="1"/>
  <c r="K1173" i="1" s="1"/>
  <c r="H1174" i="1"/>
  <c r="K1174" i="1" s="1"/>
  <c r="H1175" i="1"/>
  <c r="K1175" i="1" s="1"/>
  <c r="H1176" i="1"/>
  <c r="K1176" i="1" s="1"/>
  <c r="H1177" i="1"/>
  <c r="K1177" i="1" s="1"/>
  <c r="H1178" i="1"/>
  <c r="K1178" i="1" s="1"/>
  <c r="H1179" i="1"/>
  <c r="K1179" i="1" s="1"/>
  <c r="H1180" i="1"/>
  <c r="K1180" i="1" s="1"/>
  <c r="H1181" i="1"/>
  <c r="K1181" i="1" s="1"/>
  <c r="H1182" i="1"/>
  <c r="K1182" i="1" s="1"/>
  <c r="H1183" i="1"/>
  <c r="K1183" i="1" s="1"/>
  <c r="H1184" i="1"/>
  <c r="K1184" i="1" s="1"/>
  <c r="H1185" i="1"/>
  <c r="K1185" i="1" s="1"/>
  <c r="H1186" i="1"/>
  <c r="K1186" i="1" s="1"/>
  <c r="H1187" i="1"/>
  <c r="K1187" i="1" s="1"/>
  <c r="H1188" i="1"/>
  <c r="K1188" i="1" s="1"/>
  <c r="H1189" i="1"/>
  <c r="K1189" i="1" s="1"/>
  <c r="H1190" i="1"/>
  <c r="K1190" i="1" s="1"/>
  <c r="H1191" i="1"/>
  <c r="K1191" i="1" s="1"/>
  <c r="H1192" i="1"/>
  <c r="K1192" i="1" s="1"/>
  <c r="H1193" i="1"/>
  <c r="K1193" i="1" s="1"/>
  <c r="H1194" i="1"/>
  <c r="K1194" i="1" s="1"/>
  <c r="H1195" i="1"/>
  <c r="K1195" i="1" s="1"/>
  <c r="H1196" i="1"/>
  <c r="K1196" i="1" s="1"/>
  <c r="H1197" i="1"/>
  <c r="K1197" i="1" s="1"/>
  <c r="H1198" i="1"/>
  <c r="K1198" i="1" s="1"/>
  <c r="H1199" i="1"/>
  <c r="K1199" i="1" s="1"/>
  <c r="H1200" i="1"/>
  <c r="K1200" i="1" s="1"/>
  <c r="H1201" i="1"/>
  <c r="K1201" i="1" s="1"/>
  <c r="H1202" i="1"/>
  <c r="K1202" i="1" s="1"/>
  <c r="H1203" i="1"/>
  <c r="K1203" i="1" s="1"/>
  <c r="H1204" i="1"/>
  <c r="K1204" i="1" s="1"/>
  <c r="H1205" i="1"/>
  <c r="K1205" i="1" s="1"/>
  <c r="H1206" i="1"/>
  <c r="K1206" i="1" s="1"/>
  <c r="H1207" i="1"/>
  <c r="K1207" i="1" s="1"/>
  <c r="H1208" i="1"/>
  <c r="K1208" i="1" s="1"/>
  <c r="H1209" i="1"/>
  <c r="K1209" i="1" s="1"/>
  <c r="H1210" i="1"/>
  <c r="K1210" i="1" s="1"/>
  <c r="H1211" i="1"/>
  <c r="K1211" i="1" s="1"/>
  <c r="H1212" i="1"/>
  <c r="K1212" i="1" s="1"/>
  <c r="H1213" i="1"/>
  <c r="K1213" i="1" s="1"/>
  <c r="H1214" i="1"/>
  <c r="K1214" i="1" s="1"/>
  <c r="H1215" i="1"/>
  <c r="K1215" i="1" s="1"/>
  <c r="H1216" i="1"/>
  <c r="K1216" i="1" s="1"/>
  <c r="H1217" i="1"/>
  <c r="K1217" i="1" s="1"/>
  <c r="H1218" i="1"/>
  <c r="K1218" i="1" s="1"/>
  <c r="H1219" i="1"/>
  <c r="K1219" i="1" s="1"/>
  <c r="H1220" i="1"/>
  <c r="K1220" i="1" s="1"/>
  <c r="H1221" i="1"/>
  <c r="K1221" i="1" s="1"/>
  <c r="H1222" i="1"/>
  <c r="K1222" i="1" s="1"/>
  <c r="H1223" i="1"/>
  <c r="K1223" i="1" s="1"/>
  <c r="H1224" i="1"/>
  <c r="K1224" i="1" s="1"/>
  <c r="H1225" i="1"/>
  <c r="K1225" i="1" s="1"/>
  <c r="H1226" i="1"/>
  <c r="K1226" i="1" s="1"/>
  <c r="H1227" i="1"/>
  <c r="K1227" i="1" s="1"/>
  <c r="H1228" i="1"/>
  <c r="K1228" i="1" s="1"/>
  <c r="H1229" i="1"/>
  <c r="K1229" i="1" s="1"/>
  <c r="H1230" i="1"/>
  <c r="K1230" i="1" s="1"/>
  <c r="H1231" i="1"/>
  <c r="K1231" i="1" s="1"/>
  <c r="H1232" i="1"/>
  <c r="K1232" i="1" s="1"/>
  <c r="H1233" i="1"/>
  <c r="K1233" i="1" s="1"/>
  <c r="H1234" i="1"/>
  <c r="K1234" i="1" s="1"/>
  <c r="H1235" i="1"/>
  <c r="K1235" i="1" s="1"/>
  <c r="H1236" i="1"/>
  <c r="K1236" i="1" s="1"/>
  <c r="H1237" i="1"/>
  <c r="K1237" i="1" s="1"/>
  <c r="H1238" i="1"/>
  <c r="K1238" i="1" s="1"/>
  <c r="H1239" i="1"/>
  <c r="K1239" i="1" s="1"/>
  <c r="H1240" i="1"/>
  <c r="K1240" i="1" s="1"/>
  <c r="H1241" i="1"/>
  <c r="K1241" i="1" s="1"/>
  <c r="H1242" i="1"/>
  <c r="K1242" i="1" s="1"/>
  <c r="H1243" i="1"/>
  <c r="K1243" i="1" s="1"/>
  <c r="H1244" i="1"/>
  <c r="K1244" i="1" s="1"/>
  <c r="H1245" i="1"/>
  <c r="K1245" i="1" s="1"/>
  <c r="H1246" i="1"/>
  <c r="K1246" i="1" s="1"/>
  <c r="H1247" i="1"/>
  <c r="K1247" i="1" s="1"/>
  <c r="H1248" i="1"/>
  <c r="K1248" i="1" s="1"/>
  <c r="H1249" i="1"/>
  <c r="K1249" i="1" s="1"/>
  <c r="H1250" i="1"/>
  <c r="K1250" i="1" s="1"/>
  <c r="H1251" i="1"/>
  <c r="K1251" i="1" s="1"/>
  <c r="H1252" i="1"/>
  <c r="K1252" i="1" s="1"/>
  <c r="H1253" i="1"/>
  <c r="K1253" i="1" s="1"/>
  <c r="H1254" i="1"/>
  <c r="K1254" i="1" s="1"/>
  <c r="H1255" i="1"/>
  <c r="K1255" i="1" s="1"/>
  <c r="H1256" i="1"/>
  <c r="K1256" i="1" s="1"/>
  <c r="H1257" i="1"/>
  <c r="K1257" i="1" s="1"/>
  <c r="H1258" i="1"/>
  <c r="K1258" i="1" s="1"/>
  <c r="H1259" i="1"/>
  <c r="K1259" i="1" s="1"/>
  <c r="H1260" i="1"/>
  <c r="K1260" i="1" s="1"/>
  <c r="H1261" i="1"/>
  <c r="K1261" i="1" s="1"/>
  <c r="H1262" i="1"/>
  <c r="K1262" i="1" s="1"/>
  <c r="H1263" i="1"/>
  <c r="K1263" i="1" s="1"/>
  <c r="H1264" i="1"/>
  <c r="K1264" i="1" s="1"/>
  <c r="H1265" i="1"/>
  <c r="K1265" i="1" s="1"/>
  <c r="H1266" i="1"/>
  <c r="K1266" i="1" s="1"/>
  <c r="H1267" i="1"/>
  <c r="K1267" i="1" s="1"/>
  <c r="H1268" i="1"/>
  <c r="K1268" i="1" s="1"/>
  <c r="H1269" i="1"/>
  <c r="K1269" i="1" s="1"/>
  <c r="H1270" i="1"/>
  <c r="K1270" i="1" s="1"/>
  <c r="H1271" i="1"/>
  <c r="K1271" i="1" s="1"/>
  <c r="H1272" i="1"/>
  <c r="K1272" i="1" s="1"/>
  <c r="H1273" i="1"/>
  <c r="K1273" i="1" s="1"/>
  <c r="H1274" i="1"/>
  <c r="K1274" i="1" s="1"/>
  <c r="H1275" i="1"/>
  <c r="K1275" i="1" s="1"/>
  <c r="H1276" i="1"/>
  <c r="K1276" i="1" s="1"/>
  <c r="H1277" i="1"/>
  <c r="K1277" i="1" s="1"/>
  <c r="H1278" i="1"/>
  <c r="K1278" i="1" s="1"/>
  <c r="H1279" i="1"/>
  <c r="K1279" i="1" s="1"/>
  <c r="H1280" i="1"/>
  <c r="K1280" i="1" s="1"/>
  <c r="H1281" i="1"/>
  <c r="K1281" i="1" s="1"/>
  <c r="H1282" i="1"/>
  <c r="K1282" i="1" s="1"/>
  <c r="H1283" i="1"/>
  <c r="K1283" i="1" s="1"/>
  <c r="H1284" i="1"/>
  <c r="K1284" i="1" s="1"/>
  <c r="H1285" i="1"/>
  <c r="K1285" i="1" s="1"/>
  <c r="H1286" i="1"/>
  <c r="K1286" i="1" s="1"/>
  <c r="H1287" i="1"/>
  <c r="K1287" i="1" s="1"/>
  <c r="H1288" i="1"/>
  <c r="K1288" i="1" s="1"/>
  <c r="H1289" i="1"/>
  <c r="K1289" i="1" s="1"/>
  <c r="H1290" i="1"/>
  <c r="K1290" i="1" s="1"/>
  <c r="H1291" i="1"/>
  <c r="K1291" i="1" s="1"/>
  <c r="H1292" i="1"/>
  <c r="K1292" i="1" s="1"/>
  <c r="H1293" i="1"/>
  <c r="K1293" i="1" s="1"/>
  <c r="H1294" i="1"/>
  <c r="K1294" i="1" s="1"/>
  <c r="H1295" i="1"/>
  <c r="K1295" i="1" s="1"/>
  <c r="H1296" i="1"/>
  <c r="K1296" i="1" s="1"/>
  <c r="H1297" i="1"/>
  <c r="K1297" i="1" s="1"/>
  <c r="H1298" i="1"/>
  <c r="K1298" i="1" s="1"/>
  <c r="H1299" i="1"/>
  <c r="K1299" i="1" s="1"/>
  <c r="H1300" i="1"/>
  <c r="K1300" i="1" s="1"/>
  <c r="H1301" i="1"/>
  <c r="K1301" i="1" s="1"/>
  <c r="H1302" i="1"/>
  <c r="K1302" i="1" s="1"/>
  <c r="H1303" i="1"/>
  <c r="K1303" i="1" s="1"/>
  <c r="H1304" i="1"/>
  <c r="K1304" i="1" s="1"/>
  <c r="H1305" i="1"/>
  <c r="K1305" i="1" s="1"/>
  <c r="H1306" i="1"/>
  <c r="K1306" i="1" s="1"/>
  <c r="H1307" i="1"/>
  <c r="K1307" i="1" s="1"/>
  <c r="H1308" i="1"/>
  <c r="K1308" i="1" s="1"/>
  <c r="H1309" i="1"/>
  <c r="K1309" i="1" s="1"/>
  <c r="H1310" i="1"/>
  <c r="K1310" i="1" s="1"/>
  <c r="H1311" i="1"/>
  <c r="K1311" i="1" s="1"/>
  <c r="H1312" i="1"/>
  <c r="K1312" i="1" s="1"/>
  <c r="H1313" i="1"/>
  <c r="K1313" i="1" s="1"/>
  <c r="H17" i="1"/>
  <c r="I18" i="1" s="1"/>
  <c r="I19" i="1" l="1"/>
  <c r="L18" i="1"/>
  <c r="M18" i="1" s="1"/>
  <c r="N1306" i="1"/>
  <c r="N1290" i="1"/>
  <c r="N1274" i="1"/>
  <c r="N1258" i="1"/>
  <c r="N1242" i="1"/>
  <c r="N1226" i="1"/>
  <c r="N1210" i="1"/>
  <c r="N1194" i="1"/>
  <c r="N1178" i="1"/>
  <c r="N1162" i="1"/>
  <c r="N1146" i="1"/>
  <c r="N1130" i="1"/>
  <c r="N1114" i="1"/>
  <c r="N1098" i="1"/>
  <c r="N1082" i="1"/>
  <c r="N1066" i="1"/>
  <c r="N1050" i="1"/>
  <c r="N1034" i="1"/>
  <c r="N1018" i="1"/>
  <c r="N1002" i="1"/>
  <c r="N986" i="1"/>
  <c r="N970" i="1"/>
  <c r="N953" i="1"/>
  <c r="N921" i="1"/>
  <c r="N889" i="1"/>
  <c r="N857" i="1"/>
  <c r="N825" i="1"/>
  <c r="N793" i="1"/>
  <c r="N18" i="1"/>
  <c r="N1298" i="1"/>
  <c r="N1282" i="1"/>
  <c r="N1266" i="1"/>
  <c r="N1250" i="1"/>
  <c r="N1234" i="1"/>
  <c r="N1218" i="1"/>
  <c r="N1202" i="1"/>
  <c r="N1186" i="1"/>
  <c r="N1170" i="1"/>
  <c r="N1154" i="1"/>
  <c r="N1138" i="1"/>
  <c r="N1122" i="1"/>
  <c r="N1106" i="1"/>
  <c r="N1090" i="1"/>
  <c r="N1074" i="1"/>
  <c r="N1058" i="1"/>
  <c r="N1042" i="1"/>
  <c r="N1026" i="1"/>
  <c r="N1010" i="1"/>
  <c r="N994" i="1"/>
  <c r="N978" i="1"/>
  <c r="N962" i="1"/>
  <c r="N937" i="1"/>
  <c r="N905" i="1"/>
  <c r="N873" i="1"/>
  <c r="N841" i="1"/>
  <c r="N809" i="1"/>
  <c r="N19" i="1"/>
  <c r="N21" i="1"/>
  <c r="N23" i="1"/>
  <c r="N25" i="1"/>
  <c r="N27" i="1"/>
  <c r="N29" i="1"/>
  <c r="N31" i="1"/>
  <c r="N33" i="1"/>
  <c r="N35" i="1"/>
  <c r="N37" i="1"/>
  <c r="N39" i="1"/>
  <c r="N41" i="1"/>
  <c r="N43" i="1"/>
  <c r="N45" i="1"/>
  <c r="N47" i="1"/>
  <c r="N49" i="1"/>
  <c r="N51" i="1"/>
  <c r="N53" i="1"/>
  <c r="N55" i="1"/>
  <c r="N57" i="1"/>
  <c r="N59" i="1"/>
  <c r="N61" i="1"/>
  <c r="N63" i="1"/>
  <c r="N65" i="1"/>
  <c r="N67" i="1"/>
  <c r="N69" i="1"/>
  <c r="N71" i="1"/>
  <c r="N73" i="1"/>
  <c r="N75" i="1"/>
  <c r="N77" i="1"/>
  <c r="N79" i="1"/>
  <c r="N81" i="1"/>
  <c r="N83" i="1"/>
  <c r="N85" i="1"/>
  <c r="N87" i="1"/>
  <c r="N89" i="1"/>
  <c r="N91" i="1"/>
  <c r="N93" i="1"/>
  <c r="N95" i="1"/>
  <c r="N97" i="1"/>
  <c r="N99" i="1"/>
  <c r="N101" i="1"/>
  <c r="N103" i="1"/>
  <c r="N105" i="1"/>
  <c r="N107" i="1"/>
  <c r="N109" i="1"/>
  <c r="N111" i="1"/>
  <c r="N113" i="1"/>
  <c r="N115" i="1"/>
  <c r="N117" i="1"/>
  <c r="N119" i="1"/>
  <c r="N121" i="1"/>
  <c r="N123" i="1"/>
  <c r="N125" i="1"/>
  <c r="N127" i="1"/>
  <c r="N129" i="1"/>
  <c r="N131" i="1"/>
  <c r="N133" i="1"/>
  <c r="N135" i="1"/>
  <c r="N137" i="1"/>
  <c r="N139" i="1"/>
  <c r="N141" i="1"/>
  <c r="N143" i="1"/>
  <c r="N145" i="1"/>
  <c r="N147" i="1"/>
  <c r="N149" i="1"/>
  <c r="N151" i="1"/>
  <c r="N153" i="1"/>
  <c r="N155" i="1"/>
  <c r="N157" i="1"/>
  <c r="N159" i="1"/>
  <c r="N161" i="1"/>
  <c r="N163" i="1"/>
  <c r="N165" i="1"/>
  <c r="N167" i="1"/>
  <c r="N169" i="1"/>
  <c r="N171" i="1"/>
  <c r="N173" i="1"/>
  <c r="N175" i="1"/>
  <c r="N177" i="1"/>
  <c r="N179" i="1"/>
  <c r="N181" i="1"/>
  <c r="N183" i="1"/>
  <c r="N185" i="1"/>
  <c r="N187" i="1"/>
  <c r="N20" i="1"/>
  <c r="N24" i="1"/>
  <c r="N28" i="1"/>
  <c r="N32" i="1"/>
  <c r="N36" i="1"/>
  <c r="N40" i="1"/>
  <c r="N44" i="1"/>
  <c r="N48" i="1"/>
  <c r="N52" i="1"/>
  <c r="N56" i="1"/>
  <c r="N60" i="1"/>
  <c r="N64" i="1"/>
  <c r="N68" i="1"/>
  <c r="N72" i="1"/>
  <c r="N76" i="1"/>
  <c r="N80" i="1"/>
  <c r="N84" i="1"/>
  <c r="N88" i="1"/>
  <c r="N92" i="1"/>
  <c r="N96" i="1"/>
  <c r="N100" i="1"/>
  <c r="N104" i="1"/>
  <c r="N108" i="1"/>
  <c r="N112" i="1"/>
  <c r="N116" i="1"/>
  <c r="N120" i="1"/>
  <c r="N124" i="1"/>
  <c r="N128" i="1"/>
  <c r="N132" i="1"/>
  <c r="N136" i="1"/>
  <c r="N140" i="1"/>
  <c r="N144" i="1"/>
  <c r="N148" i="1"/>
  <c r="N152" i="1"/>
  <c r="N156" i="1"/>
  <c r="N160" i="1"/>
  <c r="N164" i="1"/>
  <c r="N168" i="1"/>
  <c r="N172" i="1"/>
  <c r="N176" i="1"/>
  <c r="N180" i="1"/>
  <c r="N184" i="1"/>
  <c r="N188" i="1"/>
  <c r="N190" i="1"/>
  <c r="N192" i="1"/>
  <c r="N194" i="1"/>
  <c r="N196" i="1"/>
  <c r="N198" i="1"/>
  <c r="N200" i="1"/>
  <c r="N202" i="1"/>
  <c r="N204" i="1"/>
  <c r="N206" i="1"/>
  <c r="N208" i="1"/>
  <c r="N210" i="1"/>
  <c r="N212" i="1"/>
  <c r="N214" i="1"/>
  <c r="N216" i="1"/>
  <c r="N218" i="1"/>
  <c r="N220" i="1"/>
  <c r="N222" i="1"/>
  <c r="N224" i="1"/>
  <c r="N226" i="1"/>
  <c r="N228" i="1"/>
  <c r="N230" i="1"/>
  <c r="N232" i="1"/>
  <c r="N234" i="1"/>
  <c r="N236" i="1"/>
  <c r="N238" i="1"/>
  <c r="N240" i="1"/>
  <c r="N242" i="1"/>
  <c r="N244" i="1"/>
  <c r="N246" i="1"/>
  <c r="N248" i="1"/>
  <c r="N250" i="1"/>
  <c r="N252" i="1"/>
  <c r="N254" i="1"/>
  <c r="N256" i="1"/>
  <c r="N258" i="1"/>
  <c r="N260" i="1"/>
  <c r="N262" i="1"/>
  <c r="N264" i="1"/>
  <c r="N266" i="1"/>
  <c r="N268" i="1"/>
  <c r="N270" i="1"/>
  <c r="N272" i="1"/>
  <c r="N274" i="1"/>
  <c r="N276" i="1"/>
  <c r="N278" i="1"/>
  <c r="N280" i="1"/>
  <c r="N282" i="1"/>
  <c r="N284" i="1"/>
  <c r="N286" i="1"/>
  <c r="N288" i="1"/>
  <c r="N290" i="1"/>
  <c r="N292" i="1"/>
  <c r="N294" i="1"/>
  <c r="N296" i="1"/>
  <c r="N298" i="1"/>
  <c r="N300" i="1"/>
  <c r="N302" i="1"/>
  <c r="N304" i="1"/>
  <c r="N306" i="1"/>
  <c r="N308" i="1"/>
  <c r="N310" i="1"/>
  <c r="N312" i="1"/>
  <c r="N314" i="1"/>
  <c r="N316" i="1"/>
  <c r="N318" i="1"/>
  <c r="N320" i="1"/>
  <c r="N322" i="1"/>
  <c r="N324" i="1"/>
  <c r="N326" i="1"/>
  <c r="N328" i="1"/>
  <c r="N330" i="1"/>
  <c r="N332" i="1"/>
  <c r="N334" i="1"/>
  <c r="N336" i="1"/>
  <c r="N338" i="1"/>
  <c r="N340" i="1"/>
  <c r="N342" i="1"/>
  <c r="N344" i="1"/>
  <c r="N346" i="1"/>
  <c r="N348" i="1"/>
  <c r="N350" i="1"/>
  <c r="N352" i="1"/>
  <c r="N354" i="1"/>
  <c r="N356" i="1"/>
  <c r="N358" i="1"/>
  <c r="N360" i="1"/>
  <c r="N362" i="1"/>
  <c r="N364" i="1"/>
  <c r="N366" i="1"/>
  <c r="N368" i="1"/>
  <c r="N370" i="1"/>
  <c r="N372" i="1"/>
  <c r="N374" i="1"/>
  <c r="N376" i="1"/>
  <c r="N378" i="1"/>
  <c r="N380" i="1"/>
  <c r="N382" i="1"/>
  <c r="N384" i="1"/>
  <c r="N386" i="1"/>
  <c r="N388" i="1"/>
  <c r="N390" i="1"/>
  <c r="N392" i="1"/>
  <c r="N394" i="1"/>
  <c r="N396" i="1"/>
  <c r="N398" i="1"/>
  <c r="N400" i="1"/>
  <c r="N402" i="1"/>
  <c r="N404" i="1"/>
  <c r="N406" i="1"/>
  <c r="N408" i="1"/>
  <c r="N410" i="1"/>
  <c r="N412" i="1"/>
  <c r="N414" i="1"/>
  <c r="N416" i="1"/>
  <c r="N418" i="1"/>
  <c r="N420" i="1"/>
  <c r="N422" i="1"/>
  <c r="N424" i="1"/>
  <c r="N426" i="1"/>
  <c r="N428" i="1"/>
  <c r="N430" i="1"/>
  <c r="N432" i="1"/>
  <c r="N434" i="1"/>
  <c r="N436" i="1"/>
  <c r="N438" i="1"/>
  <c r="N440" i="1"/>
  <c r="N442" i="1"/>
  <c r="N22" i="1"/>
  <c r="N30" i="1"/>
  <c r="N38" i="1"/>
  <c r="N46" i="1"/>
  <c r="N54" i="1"/>
  <c r="N62" i="1"/>
  <c r="N70" i="1"/>
  <c r="N78" i="1"/>
  <c r="N86" i="1"/>
  <c r="N94" i="1"/>
  <c r="N102" i="1"/>
  <c r="N110" i="1"/>
  <c r="N118" i="1"/>
  <c r="N126" i="1"/>
  <c r="N134" i="1"/>
  <c r="N142" i="1"/>
  <c r="N150" i="1"/>
  <c r="N158" i="1"/>
  <c r="N166" i="1"/>
  <c r="N174" i="1"/>
  <c r="N182" i="1"/>
  <c r="N189" i="1"/>
  <c r="N193" i="1"/>
  <c r="N197" i="1"/>
  <c r="N201" i="1"/>
  <c r="N205" i="1"/>
  <c r="N209" i="1"/>
  <c r="N213" i="1"/>
  <c r="N217" i="1"/>
  <c r="N221" i="1"/>
  <c r="N225" i="1"/>
  <c r="N229" i="1"/>
  <c r="N233" i="1"/>
  <c r="N237" i="1"/>
  <c r="N241" i="1"/>
  <c r="N245" i="1"/>
  <c r="N249" i="1"/>
  <c r="N253" i="1"/>
  <c r="N257" i="1"/>
  <c r="N261" i="1"/>
  <c r="N265" i="1"/>
  <c r="N269" i="1"/>
  <c r="N273" i="1"/>
  <c r="N277" i="1"/>
  <c r="N281" i="1"/>
  <c r="N285" i="1"/>
  <c r="N289" i="1"/>
  <c r="N293" i="1"/>
  <c r="N297" i="1"/>
  <c r="N301" i="1"/>
  <c r="N305" i="1"/>
  <c r="N309" i="1"/>
  <c r="N313" i="1"/>
  <c r="N317" i="1"/>
  <c r="N321" i="1"/>
  <c r="N325" i="1"/>
  <c r="N329" i="1"/>
  <c r="N333" i="1"/>
  <c r="N337" i="1"/>
  <c r="N341" i="1"/>
  <c r="N345" i="1"/>
  <c r="N349" i="1"/>
  <c r="N353" i="1"/>
  <c r="N357" i="1"/>
  <c r="N361" i="1"/>
  <c r="N365" i="1"/>
  <c r="N369" i="1"/>
  <c r="N373" i="1"/>
  <c r="N377" i="1"/>
  <c r="N381" i="1"/>
  <c r="N385" i="1"/>
  <c r="N389" i="1"/>
  <c r="N393" i="1"/>
  <c r="N397" i="1"/>
  <c r="N401" i="1"/>
  <c r="N405" i="1"/>
  <c r="N409" i="1"/>
  <c r="N413" i="1"/>
  <c r="N417" i="1"/>
  <c r="N421" i="1"/>
  <c r="N425" i="1"/>
  <c r="N429" i="1"/>
  <c r="N433" i="1"/>
  <c r="N437" i="1"/>
  <c r="N441" i="1"/>
  <c r="N444" i="1"/>
  <c r="N446" i="1"/>
  <c r="N448" i="1"/>
  <c r="N450" i="1"/>
  <c r="N452" i="1"/>
  <c r="N454" i="1"/>
  <c r="N456" i="1"/>
  <c r="N458" i="1"/>
  <c r="N460" i="1"/>
  <c r="N462" i="1"/>
  <c r="N464" i="1"/>
  <c r="N466" i="1"/>
  <c r="N468" i="1"/>
  <c r="N470" i="1"/>
  <c r="N472" i="1"/>
  <c r="N474" i="1"/>
  <c r="N476" i="1"/>
  <c r="N478" i="1"/>
  <c r="N480" i="1"/>
  <c r="N482" i="1"/>
  <c r="N484" i="1"/>
  <c r="N486" i="1"/>
  <c r="N488" i="1"/>
  <c r="N490" i="1"/>
  <c r="N492" i="1"/>
  <c r="N494" i="1"/>
  <c r="N496" i="1"/>
  <c r="N498" i="1"/>
  <c r="N500" i="1"/>
  <c r="N502" i="1"/>
  <c r="N504" i="1"/>
  <c r="N506" i="1"/>
  <c r="N508" i="1"/>
  <c r="N510" i="1"/>
  <c r="N512" i="1"/>
  <c r="N514" i="1"/>
  <c r="N516" i="1"/>
  <c r="N518" i="1"/>
  <c r="N520" i="1"/>
  <c r="N522" i="1"/>
  <c r="N524" i="1"/>
  <c r="N526" i="1"/>
  <c r="N528" i="1"/>
  <c r="N530" i="1"/>
  <c r="N532" i="1"/>
  <c r="N534" i="1"/>
  <c r="N536" i="1"/>
  <c r="N538" i="1"/>
  <c r="N540" i="1"/>
  <c r="N542" i="1"/>
  <c r="N544" i="1"/>
  <c r="N546" i="1"/>
  <c r="N548" i="1"/>
  <c r="N550" i="1"/>
  <c r="N552" i="1"/>
  <c r="N554" i="1"/>
  <c r="N556" i="1"/>
  <c r="N558" i="1"/>
  <c r="N560" i="1"/>
  <c r="N562" i="1"/>
  <c r="N564" i="1"/>
  <c r="N566" i="1"/>
  <c r="N568" i="1"/>
  <c r="N570" i="1"/>
  <c r="N572" i="1"/>
  <c r="N574" i="1"/>
  <c r="N576" i="1"/>
  <c r="N578" i="1"/>
  <c r="N580" i="1"/>
  <c r="N582" i="1"/>
  <c r="N584" i="1"/>
  <c r="N586" i="1"/>
  <c r="N588" i="1"/>
  <c r="N590" i="1"/>
  <c r="N592" i="1"/>
  <c r="N594" i="1"/>
  <c r="N596" i="1"/>
  <c r="N598" i="1"/>
  <c r="N600" i="1"/>
  <c r="N602" i="1"/>
  <c r="N604" i="1"/>
  <c r="N606" i="1"/>
  <c r="N608" i="1"/>
  <c r="N610" i="1"/>
  <c r="N612" i="1"/>
  <c r="N614" i="1"/>
  <c r="N616" i="1"/>
  <c r="N618" i="1"/>
  <c r="N620" i="1"/>
  <c r="N622" i="1"/>
  <c r="N624" i="1"/>
  <c r="N626" i="1"/>
  <c r="N628" i="1"/>
  <c r="N630" i="1"/>
  <c r="N632" i="1"/>
  <c r="N634" i="1"/>
  <c r="N636" i="1"/>
  <c r="N638" i="1"/>
  <c r="N640" i="1"/>
  <c r="N642" i="1"/>
  <c r="N644" i="1"/>
  <c r="N646" i="1"/>
  <c r="N648" i="1"/>
  <c r="N650" i="1"/>
  <c r="N652" i="1"/>
  <c r="N654" i="1"/>
  <c r="N656" i="1"/>
  <c r="N658" i="1"/>
  <c r="N660" i="1"/>
  <c r="N662" i="1"/>
  <c r="N664" i="1"/>
  <c r="N666" i="1"/>
  <c r="N668" i="1"/>
  <c r="N670" i="1"/>
  <c r="N672" i="1"/>
  <c r="N674" i="1"/>
  <c r="N676" i="1"/>
  <c r="N678" i="1"/>
  <c r="N680" i="1"/>
  <c r="N682" i="1"/>
  <c r="N684" i="1"/>
  <c r="N686" i="1"/>
  <c r="N688" i="1"/>
  <c r="N690" i="1"/>
  <c r="N692" i="1"/>
  <c r="N694" i="1"/>
  <c r="N696" i="1"/>
  <c r="N698" i="1"/>
  <c r="N700" i="1"/>
  <c r="N702" i="1"/>
  <c r="N704" i="1"/>
  <c r="N706" i="1"/>
  <c r="N708" i="1"/>
  <c r="N710" i="1"/>
  <c r="N712" i="1"/>
  <c r="N714" i="1"/>
  <c r="N716" i="1"/>
  <c r="N718" i="1"/>
  <c r="N720" i="1"/>
  <c r="N722" i="1"/>
  <c r="N724" i="1"/>
  <c r="N726" i="1"/>
  <c r="N728" i="1"/>
  <c r="N730" i="1"/>
  <c r="N732" i="1"/>
  <c r="N734" i="1"/>
  <c r="N736" i="1"/>
  <c r="N738" i="1"/>
  <c r="N740" i="1"/>
  <c r="N742" i="1"/>
  <c r="N744" i="1"/>
  <c r="N746" i="1"/>
  <c r="N748" i="1"/>
  <c r="N750" i="1"/>
  <c r="N752" i="1"/>
  <c r="N754" i="1"/>
  <c r="N756" i="1"/>
  <c r="N758" i="1"/>
  <c r="N760" i="1"/>
  <c r="N762" i="1"/>
  <c r="N764" i="1"/>
  <c r="N766" i="1"/>
  <c r="N768" i="1"/>
  <c r="N770" i="1"/>
  <c r="N772" i="1"/>
  <c r="N774" i="1"/>
  <c r="N776" i="1"/>
  <c r="N778" i="1"/>
  <c r="N780" i="1"/>
  <c r="N782" i="1"/>
  <c r="N784" i="1"/>
  <c r="N786" i="1"/>
  <c r="N788" i="1"/>
  <c r="N790" i="1"/>
  <c r="N792" i="1"/>
  <c r="N794" i="1"/>
  <c r="N796" i="1"/>
  <c r="N798" i="1"/>
  <c r="N800" i="1"/>
  <c r="N802" i="1"/>
  <c r="N804" i="1"/>
  <c r="N806" i="1"/>
  <c r="N808" i="1"/>
  <c r="N810" i="1"/>
  <c r="N812" i="1"/>
  <c r="N814" i="1"/>
  <c r="N816" i="1"/>
  <c r="N818" i="1"/>
  <c r="N820" i="1"/>
  <c r="N822" i="1"/>
  <c r="N824" i="1"/>
  <c r="N826" i="1"/>
  <c r="N828" i="1"/>
  <c r="N830" i="1"/>
  <c r="N832" i="1"/>
  <c r="N834" i="1"/>
  <c r="N836" i="1"/>
  <c r="N838" i="1"/>
  <c r="N840" i="1"/>
  <c r="N842" i="1"/>
  <c r="N844" i="1"/>
  <c r="N846" i="1"/>
  <c r="N848" i="1"/>
  <c r="N850" i="1"/>
  <c r="N852" i="1"/>
  <c r="N854" i="1"/>
  <c r="N856" i="1"/>
  <c r="N858" i="1"/>
  <c r="N860" i="1"/>
  <c r="N862" i="1"/>
  <c r="N864" i="1"/>
  <c r="N866" i="1"/>
  <c r="N868" i="1"/>
  <c r="N870" i="1"/>
  <c r="N872" i="1"/>
  <c r="N874" i="1"/>
  <c r="N876" i="1"/>
  <c r="N878" i="1"/>
  <c r="N880" i="1"/>
  <c r="N882" i="1"/>
  <c r="N884" i="1"/>
  <c r="N886" i="1"/>
  <c r="N888" i="1"/>
  <c r="N890" i="1"/>
  <c r="N892" i="1"/>
  <c r="N894" i="1"/>
  <c r="N896" i="1"/>
  <c r="N898" i="1"/>
  <c r="N900" i="1"/>
  <c r="N902" i="1"/>
  <c r="N904" i="1"/>
  <c r="N906" i="1"/>
  <c r="N908" i="1"/>
  <c r="N910" i="1"/>
  <c r="N912" i="1"/>
  <c r="N914" i="1"/>
  <c r="N916" i="1"/>
  <c r="N918" i="1"/>
  <c r="N920" i="1"/>
  <c r="N922" i="1"/>
  <c r="N924" i="1"/>
  <c r="N926" i="1"/>
  <c r="N928" i="1"/>
  <c r="N930" i="1"/>
  <c r="N932" i="1"/>
  <c r="N934" i="1"/>
  <c r="N936" i="1"/>
  <c r="N938" i="1"/>
  <c r="N940" i="1"/>
  <c r="N942" i="1"/>
  <c r="N944" i="1"/>
  <c r="N946" i="1"/>
  <c r="N948" i="1"/>
  <c r="N950" i="1"/>
  <c r="N952" i="1"/>
  <c r="N954" i="1"/>
  <c r="N26" i="1"/>
  <c r="N42" i="1"/>
  <c r="N58" i="1"/>
  <c r="N74" i="1"/>
  <c r="N90" i="1"/>
  <c r="N106" i="1"/>
  <c r="N122" i="1"/>
  <c r="N138" i="1"/>
  <c r="N154" i="1"/>
  <c r="N170" i="1"/>
  <c r="N186" i="1"/>
  <c r="N195" i="1"/>
  <c r="N203" i="1"/>
  <c r="N211" i="1"/>
  <c r="N219" i="1"/>
  <c r="N227" i="1"/>
  <c r="N235" i="1"/>
  <c r="N243" i="1"/>
  <c r="N251" i="1"/>
  <c r="N259" i="1"/>
  <c r="N267" i="1"/>
  <c r="N275" i="1"/>
  <c r="N283" i="1"/>
  <c r="N291" i="1"/>
  <c r="N299" i="1"/>
  <c r="N307" i="1"/>
  <c r="N315" i="1"/>
  <c r="N323" i="1"/>
  <c r="N331" i="1"/>
  <c r="N339" i="1"/>
  <c r="N347" i="1"/>
  <c r="N355" i="1"/>
  <c r="N363" i="1"/>
  <c r="N371" i="1"/>
  <c r="N379" i="1"/>
  <c r="N387" i="1"/>
  <c r="N395" i="1"/>
  <c r="N403" i="1"/>
  <c r="N411" i="1"/>
  <c r="N419" i="1"/>
  <c r="N427" i="1"/>
  <c r="N435" i="1"/>
  <c r="N443" i="1"/>
  <c r="N447" i="1"/>
  <c r="N451" i="1"/>
  <c r="N455" i="1"/>
  <c r="N459" i="1"/>
  <c r="N463" i="1"/>
  <c r="N467" i="1"/>
  <c r="N471" i="1"/>
  <c r="N475" i="1"/>
  <c r="N479" i="1"/>
  <c r="N483" i="1"/>
  <c r="N487" i="1"/>
  <c r="N491" i="1"/>
  <c r="N495" i="1"/>
  <c r="N499" i="1"/>
  <c r="N503" i="1"/>
  <c r="N507" i="1"/>
  <c r="N511" i="1"/>
  <c r="N515" i="1"/>
  <c r="N519" i="1"/>
  <c r="N523" i="1"/>
  <c r="N527" i="1"/>
  <c r="N531" i="1"/>
  <c r="N535" i="1"/>
  <c r="N539" i="1"/>
  <c r="N543" i="1"/>
  <c r="N547" i="1"/>
  <c r="N551" i="1"/>
  <c r="N555" i="1"/>
  <c r="N559" i="1"/>
  <c r="N563" i="1"/>
  <c r="N567" i="1"/>
  <c r="N571" i="1"/>
  <c r="N575" i="1"/>
  <c r="N579" i="1"/>
  <c r="N583" i="1"/>
  <c r="N587" i="1"/>
  <c r="N591" i="1"/>
  <c r="N595" i="1"/>
  <c r="N599" i="1"/>
  <c r="N603" i="1"/>
  <c r="N607" i="1"/>
  <c r="N611" i="1"/>
  <c r="N615" i="1"/>
  <c r="N619" i="1"/>
  <c r="N623" i="1"/>
  <c r="N627" i="1"/>
  <c r="N631" i="1"/>
  <c r="N635" i="1"/>
  <c r="N639" i="1"/>
  <c r="N643" i="1"/>
  <c r="N647" i="1"/>
  <c r="N651" i="1"/>
  <c r="N655" i="1"/>
  <c r="N659" i="1"/>
  <c r="N663" i="1"/>
  <c r="N667" i="1"/>
  <c r="N671" i="1"/>
  <c r="N675" i="1"/>
  <c r="N679" i="1"/>
  <c r="N683" i="1"/>
  <c r="N687" i="1"/>
  <c r="N691" i="1"/>
  <c r="N695" i="1"/>
  <c r="N699" i="1"/>
  <c r="N703" i="1"/>
  <c r="N707" i="1"/>
  <c r="N711" i="1"/>
  <c r="N715" i="1"/>
  <c r="N719" i="1"/>
  <c r="N723" i="1"/>
  <c r="N727" i="1"/>
  <c r="N731" i="1"/>
  <c r="N735" i="1"/>
  <c r="N739" i="1"/>
  <c r="N743" i="1"/>
  <c r="N747" i="1"/>
  <c r="N751" i="1"/>
  <c r="N755" i="1"/>
  <c r="N759" i="1"/>
  <c r="N763" i="1"/>
  <c r="N767" i="1"/>
  <c r="N771" i="1"/>
  <c r="N775" i="1"/>
  <c r="N779" i="1"/>
  <c r="N783" i="1"/>
  <c r="N787" i="1"/>
  <c r="N791" i="1"/>
  <c r="N795" i="1"/>
  <c r="N799" i="1"/>
  <c r="N803" i="1"/>
  <c r="N807" i="1"/>
  <c r="N811" i="1"/>
  <c r="N815" i="1"/>
  <c r="N819" i="1"/>
  <c r="N823" i="1"/>
  <c r="N827" i="1"/>
  <c r="N831" i="1"/>
  <c r="N835" i="1"/>
  <c r="N839" i="1"/>
  <c r="N843" i="1"/>
  <c r="N847" i="1"/>
  <c r="N851" i="1"/>
  <c r="N855" i="1"/>
  <c r="N859" i="1"/>
  <c r="N863" i="1"/>
  <c r="N867" i="1"/>
  <c r="N871" i="1"/>
  <c r="N875" i="1"/>
  <c r="N879" i="1"/>
  <c r="N883" i="1"/>
  <c r="N887" i="1"/>
  <c r="N891" i="1"/>
  <c r="N895" i="1"/>
  <c r="N899" i="1"/>
  <c r="N903" i="1"/>
  <c r="N907" i="1"/>
  <c r="N911" i="1"/>
  <c r="N915" i="1"/>
  <c r="N919" i="1"/>
  <c r="N923" i="1"/>
  <c r="N927" i="1"/>
  <c r="N931" i="1"/>
  <c r="N935" i="1"/>
  <c r="N939" i="1"/>
  <c r="N943" i="1"/>
  <c r="N947" i="1"/>
  <c r="N951" i="1"/>
  <c r="N955" i="1"/>
  <c r="N957" i="1"/>
  <c r="N959" i="1"/>
  <c r="N961" i="1"/>
  <c r="N963" i="1"/>
  <c r="N965" i="1"/>
  <c r="N967" i="1"/>
  <c r="N969" i="1"/>
  <c r="N971" i="1"/>
  <c r="N973" i="1"/>
  <c r="N975" i="1"/>
  <c r="N977" i="1"/>
  <c r="N979" i="1"/>
  <c r="N981" i="1"/>
  <c r="N983" i="1"/>
  <c r="N985" i="1"/>
  <c r="N987" i="1"/>
  <c r="N989" i="1"/>
  <c r="N991" i="1"/>
  <c r="N993" i="1"/>
  <c r="N995" i="1"/>
  <c r="N997" i="1"/>
  <c r="N999" i="1"/>
  <c r="N1001" i="1"/>
  <c r="N1003" i="1"/>
  <c r="N1005" i="1"/>
  <c r="N1007" i="1"/>
  <c r="N1009" i="1"/>
  <c r="N1011" i="1"/>
  <c r="N1013" i="1"/>
  <c r="N1015" i="1"/>
  <c r="N1017" i="1"/>
  <c r="N1019" i="1"/>
  <c r="N1021" i="1"/>
  <c r="N1023" i="1"/>
  <c r="N1025" i="1"/>
  <c r="N1027" i="1"/>
  <c r="N1029" i="1"/>
  <c r="N1031" i="1"/>
  <c r="N1033" i="1"/>
  <c r="N1035" i="1"/>
  <c r="N1037" i="1"/>
  <c r="N1039" i="1"/>
  <c r="N1041" i="1"/>
  <c r="N1043" i="1"/>
  <c r="N1045" i="1"/>
  <c r="N1047" i="1"/>
  <c r="N1049" i="1"/>
  <c r="N1051" i="1"/>
  <c r="N1053" i="1"/>
  <c r="N1055" i="1"/>
  <c r="N1057" i="1"/>
  <c r="N1059" i="1"/>
  <c r="N1061" i="1"/>
  <c r="N1063" i="1"/>
  <c r="N1065" i="1"/>
  <c r="N1067" i="1"/>
  <c r="N1069" i="1"/>
  <c r="N1071" i="1"/>
  <c r="N1073" i="1"/>
  <c r="N1075" i="1"/>
  <c r="N1077" i="1"/>
  <c r="N1079" i="1"/>
  <c r="N1081" i="1"/>
  <c r="N1083" i="1"/>
  <c r="N1085" i="1"/>
  <c r="N1087" i="1"/>
  <c r="N1089" i="1"/>
  <c r="N1091" i="1"/>
  <c r="N1093" i="1"/>
  <c r="N1095" i="1"/>
  <c r="N1097" i="1"/>
  <c r="N1099" i="1"/>
  <c r="N1101" i="1"/>
  <c r="N1103" i="1"/>
  <c r="N1105" i="1"/>
  <c r="N1107" i="1"/>
  <c r="N1109" i="1"/>
  <c r="N1111" i="1"/>
  <c r="N1113" i="1"/>
  <c r="N1115" i="1"/>
  <c r="N1117" i="1"/>
  <c r="N1119" i="1"/>
  <c r="N1121" i="1"/>
  <c r="N1123" i="1"/>
  <c r="N1125" i="1"/>
  <c r="N1127" i="1"/>
  <c r="N1129" i="1"/>
  <c r="N1131" i="1"/>
  <c r="N1133" i="1"/>
  <c r="N1135" i="1"/>
  <c r="N1137" i="1"/>
  <c r="N1139" i="1"/>
  <c r="N1141" i="1"/>
  <c r="N1143" i="1"/>
  <c r="N1145" i="1"/>
  <c r="N1147" i="1"/>
  <c r="N1149" i="1"/>
  <c r="N1151" i="1"/>
  <c r="N1153" i="1"/>
  <c r="N1155" i="1"/>
  <c r="N1157" i="1"/>
  <c r="N1159" i="1"/>
  <c r="N1161" i="1"/>
  <c r="N1163" i="1"/>
  <c r="N1165" i="1"/>
  <c r="N1167" i="1"/>
  <c r="N1169" i="1"/>
  <c r="N1171" i="1"/>
  <c r="N1173" i="1"/>
  <c r="N1175" i="1"/>
  <c r="N1177" i="1"/>
  <c r="N1179" i="1"/>
  <c r="N1181" i="1"/>
  <c r="N1183" i="1"/>
  <c r="N1185" i="1"/>
  <c r="N1187" i="1"/>
  <c r="N1189" i="1"/>
  <c r="N1191" i="1"/>
  <c r="N1193" i="1"/>
  <c r="N1195" i="1"/>
  <c r="N1197" i="1"/>
  <c r="N1199" i="1"/>
  <c r="N1201" i="1"/>
  <c r="N1203" i="1"/>
  <c r="N1205" i="1"/>
  <c r="N1207" i="1"/>
  <c r="N1209" i="1"/>
  <c r="N1211" i="1"/>
  <c r="N1213" i="1"/>
  <c r="N1215" i="1"/>
  <c r="N1217" i="1"/>
  <c r="N1219" i="1"/>
  <c r="N1221" i="1"/>
  <c r="N1223" i="1"/>
  <c r="N1225" i="1"/>
  <c r="N1227" i="1"/>
  <c r="N1229" i="1"/>
  <c r="N1231" i="1"/>
  <c r="N1233" i="1"/>
  <c r="N1235" i="1"/>
  <c r="N1237" i="1"/>
  <c r="N1239" i="1"/>
  <c r="N1241" i="1"/>
  <c r="N1243" i="1"/>
  <c r="N1245" i="1"/>
  <c r="N1247" i="1"/>
  <c r="N1249" i="1"/>
  <c r="N1251" i="1"/>
  <c r="N1253" i="1"/>
  <c r="N1255" i="1"/>
  <c r="N1257" i="1"/>
  <c r="N1259" i="1"/>
  <c r="N1261" i="1"/>
  <c r="N1263" i="1"/>
  <c r="N1265" i="1"/>
  <c r="N1267" i="1"/>
  <c r="N1269" i="1"/>
  <c r="N1271" i="1"/>
  <c r="N1273" i="1"/>
  <c r="N1275" i="1"/>
  <c r="N1277" i="1"/>
  <c r="N1279" i="1"/>
  <c r="N1281" i="1"/>
  <c r="N1283" i="1"/>
  <c r="N1285" i="1"/>
  <c r="N1287" i="1"/>
  <c r="N1289" i="1"/>
  <c r="N1291" i="1"/>
  <c r="N1293" i="1"/>
  <c r="N1295" i="1"/>
  <c r="N1297" i="1"/>
  <c r="N1299" i="1"/>
  <c r="N1301" i="1"/>
  <c r="N1303" i="1"/>
  <c r="N1305" i="1"/>
  <c r="N1307" i="1"/>
  <c r="N1309" i="1"/>
  <c r="N1311" i="1"/>
  <c r="N1313" i="1"/>
  <c r="N34" i="1"/>
  <c r="N66" i="1"/>
  <c r="N98" i="1"/>
  <c r="N130" i="1"/>
  <c r="N162" i="1"/>
  <c r="N191" i="1"/>
  <c r="N207" i="1"/>
  <c r="N223" i="1"/>
  <c r="N239" i="1"/>
  <c r="N255" i="1"/>
  <c r="N271" i="1"/>
  <c r="N287" i="1"/>
  <c r="N303" i="1"/>
  <c r="N319" i="1"/>
  <c r="N335" i="1"/>
  <c r="N351" i="1"/>
  <c r="N367" i="1"/>
  <c r="N383" i="1"/>
  <c r="N399" i="1"/>
  <c r="N415" i="1"/>
  <c r="N431" i="1"/>
  <c r="N445" i="1"/>
  <c r="N453" i="1"/>
  <c r="N461" i="1"/>
  <c r="N469" i="1"/>
  <c r="N477" i="1"/>
  <c r="N485" i="1"/>
  <c r="N493" i="1"/>
  <c r="N501" i="1"/>
  <c r="N509" i="1"/>
  <c r="N517" i="1"/>
  <c r="N525" i="1"/>
  <c r="N533" i="1"/>
  <c r="N541" i="1"/>
  <c r="N549" i="1"/>
  <c r="N557" i="1"/>
  <c r="N565" i="1"/>
  <c r="N573" i="1"/>
  <c r="N581" i="1"/>
  <c r="N589" i="1"/>
  <c r="N597" i="1"/>
  <c r="N605" i="1"/>
  <c r="N613" i="1"/>
  <c r="N621" i="1"/>
  <c r="N629" i="1"/>
  <c r="N637" i="1"/>
  <c r="N645" i="1"/>
  <c r="N653" i="1"/>
  <c r="N661" i="1"/>
  <c r="N669" i="1"/>
  <c r="N677" i="1"/>
  <c r="N685" i="1"/>
  <c r="N693" i="1"/>
  <c r="N701" i="1"/>
  <c r="N709" i="1"/>
  <c r="N717" i="1"/>
  <c r="N725" i="1"/>
  <c r="N733" i="1"/>
  <c r="N741" i="1"/>
  <c r="N749" i="1"/>
  <c r="N757" i="1"/>
  <c r="N765" i="1"/>
  <c r="N773" i="1"/>
  <c r="N781" i="1"/>
  <c r="N789" i="1"/>
  <c r="N797" i="1"/>
  <c r="N805" i="1"/>
  <c r="N813" i="1"/>
  <c r="N821" i="1"/>
  <c r="N829" i="1"/>
  <c r="N837" i="1"/>
  <c r="N845" i="1"/>
  <c r="N853" i="1"/>
  <c r="N861" i="1"/>
  <c r="N869" i="1"/>
  <c r="N877" i="1"/>
  <c r="N885" i="1"/>
  <c r="N893" i="1"/>
  <c r="N901" i="1"/>
  <c r="N909" i="1"/>
  <c r="N917" i="1"/>
  <c r="N925" i="1"/>
  <c r="N933" i="1"/>
  <c r="N941" i="1"/>
  <c r="N949" i="1"/>
  <c r="N956" i="1"/>
  <c r="N960" i="1"/>
  <c r="N964" i="1"/>
  <c r="N968" i="1"/>
  <c r="N972" i="1"/>
  <c r="N976" i="1"/>
  <c r="N980" i="1"/>
  <c r="N984" i="1"/>
  <c r="N988" i="1"/>
  <c r="N992" i="1"/>
  <c r="N996" i="1"/>
  <c r="N1000" i="1"/>
  <c r="N1004" i="1"/>
  <c r="N1008" i="1"/>
  <c r="N1012" i="1"/>
  <c r="N1016" i="1"/>
  <c r="N1020" i="1"/>
  <c r="N1024" i="1"/>
  <c r="N1028" i="1"/>
  <c r="N1032" i="1"/>
  <c r="N1036" i="1"/>
  <c r="N1040" i="1"/>
  <c r="N1044" i="1"/>
  <c r="N1048" i="1"/>
  <c r="N1052" i="1"/>
  <c r="N1056" i="1"/>
  <c r="N1060" i="1"/>
  <c r="N1064" i="1"/>
  <c r="N1068" i="1"/>
  <c r="N1072" i="1"/>
  <c r="N1076" i="1"/>
  <c r="N1080" i="1"/>
  <c r="N1084" i="1"/>
  <c r="N1088" i="1"/>
  <c r="N1092" i="1"/>
  <c r="N1096" i="1"/>
  <c r="N1100" i="1"/>
  <c r="N1104" i="1"/>
  <c r="N1108" i="1"/>
  <c r="N1112" i="1"/>
  <c r="N1116" i="1"/>
  <c r="N1120" i="1"/>
  <c r="N1124" i="1"/>
  <c r="N1128" i="1"/>
  <c r="N1132" i="1"/>
  <c r="N1136" i="1"/>
  <c r="N1140" i="1"/>
  <c r="N1144" i="1"/>
  <c r="N1148" i="1"/>
  <c r="N1152" i="1"/>
  <c r="N1156" i="1"/>
  <c r="N1160" i="1"/>
  <c r="N1164" i="1"/>
  <c r="N1168" i="1"/>
  <c r="N1172" i="1"/>
  <c r="N1176" i="1"/>
  <c r="N1180" i="1"/>
  <c r="N1184" i="1"/>
  <c r="N1188" i="1"/>
  <c r="N1192" i="1"/>
  <c r="N1196" i="1"/>
  <c r="N1200" i="1"/>
  <c r="N1204" i="1"/>
  <c r="N1208" i="1"/>
  <c r="N1212" i="1"/>
  <c r="N1216" i="1"/>
  <c r="N1220" i="1"/>
  <c r="N1224" i="1"/>
  <c r="N1228" i="1"/>
  <c r="N1232" i="1"/>
  <c r="N1236" i="1"/>
  <c r="N1240" i="1"/>
  <c r="N1244" i="1"/>
  <c r="N1248" i="1"/>
  <c r="N1252" i="1"/>
  <c r="N1256" i="1"/>
  <c r="N1260" i="1"/>
  <c r="N1264" i="1"/>
  <c r="N1268" i="1"/>
  <c r="N1272" i="1"/>
  <c r="N1276" i="1"/>
  <c r="N1280" i="1"/>
  <c r="N1284" i="1"/>
  <c r="N1288" i="1"/>
  <c r="N1292" i="1"/>
  <c r="N1296" i="1"/>
  <c r="N1300" i="1"/>
  <c r="N1304" i="1"/>
  <c r="N1308" i="1"/>
  <c r="N1312" i="1"/>
  <c r="N50" i="1"/>
  <c r="N82" i="1"/>
  <c r="N114" i="1"/>
  <c r="N146" i="1"/>
  <c r="N178" i="1"/>
  <c r="N199" i="1"/>
  <c r="N215" i="1"/>
  <c r="N231" i="1"/>
  <c r="N247" i="1"/>
  <c r="N263" i="1"/>
  <c r="N279" i="1"/>
  <c r="N295" i="1"/>
  <c r="N311" i="1"/>
  <c r="N327" i="1"/>
  <c r="N343" i="1"/>
  <c r="N359" i="1"/>
  <c r="N375" i="1"/>
  <c r="N391" i="1"/>
  <c r="N407" i="1"/>
  <c r="N423" i="1"/>
  <c r="N439" i="1"/>
  <c r="N449" i="1"/>
  <c r="N457" i="1"/>
  <c r="N465" i="1"/>
  <c r="N473" i="1"/>
  <c r="N481" i="1"/>
  <c r="N489" i="1"/>
  <c r="N497" i="1"/>
  <c r="N505" i="1"/>
  <c r="N513" i="1"/>
  <c r="N521" i="1"/>
  <c r="N529" i="1"/>
  <c r="N537" i="1"/>
  <c r="N545" i="1"/>
  <c r="N553" i="1"/>
  <c r="N561" i="1"/>
  <c r="N569" i="1"/>
  <c r="N577" i="1"/>
  <c r="N585" i="1"/>
  <c r="N593" i="1"/>
  <c r="N601" i="1"/>
  <c r="N609" i="1"/>
  <c r="N617" i="1"/>
  <c r="N625" i="1"/>
  <c r="N633" i="1"/>
  <c r="N641" i="1"/>
  <c r="N649" i="1"/>
  <c r="N657" i="1"/>
  <c r="N665" i="1"/>
  <c r="N673" i="1"/>
  <c r="N681" i="1"/>
  <c r="N689" i="1"/>
  <c r="N697" i="1"/>
  <c r="N705" i="1"/>
  <c r="N713" i="1"/>
  <c r="N721" i="1"/>
  <c r="N729" i="1"/>
  <c r="N737" i="1"/>
  <c r="N745" i="1"/>
  <c r="N753" i="1"/>
  <c r="N761" i="1"/>
  <c r="N1310" i="1"/>
  <c r="N1302" i="1"/>
  <c r="N1294" i="1"/>
  <c r="N1286" i="1"/>
  <c r="N1278" i="1"/>
  <c r="N1270" i="1"/>
  <c r="N1262" i="1"/>
  <c r="N1254" i="1"/>
  <c r="N1246" i="1"/>
  <c r="N1238" i="1"/>
  <c r="N1230" i="1"/>
  <c r="N1222" i="1"/>
  <c r="N1214" i="1"/>
  <c r="N1206" i="1"/>
  <c r="N1198" i="1"/>
  <c r="N1190" i="1"/>
  <c r="N1182" i="1"/>
  <c r="N1174" i="1"/>
  <c r="N1166" i="1"/>
  <c r="N1158" i="1"/>
  <c r="N1150" i="1"/>
  <c r="N1142" i="1"/>
  <c r="N1134" i="1"/>
  <c r="N1126" i="1"/>
  <c r="N1118" i="1"/>
  <c r="N1110" i="1"/>
  <c r="N1102" i="1"/>
  <c r="N1094" i="1"/>
  <c r="N1086" i="1"/>
  <c r="N1078" i="1"/>
  <c r="N1070" i="1"/>
  <c r="N1062" i="1"/>
  <c r="N1054" i="1"/>
  <c r="N1046" i="1"/>
  <c r="N1038" i="1"/>
  <c r="N1030" i="1"/>
  <c r="N1022" i="1"/>
  <c r="N1014" i="1"/>
  <c r="N1006" i="1"/>
  <c r="N998" i="1"/>
  <c r="N990" i="1"/>
  <c r="N982" i="1"/>
  <c r="N974" i="1"/>
  <c r="N966" i="1"/>
  <c r="N958" i="1"/>
  <c r="N945" i="1"/>
  <c r="N929" i="1"/>
  <c r="N913" i="1"/>
  <c r="N897" i="1"/>
  <c r="N881" i="1"/>
  <c r="N865" i="1"/>
  <c r="N849" i="1"/>
  <c r="N833" i="1"/>
  <c r="N817" i="1"/>
  <c r="N801" i="1"/>
  <c r="N785" i="1"/>
  <c r="N769" i="1"/>
  <c r="I20" i="1"/>
  <c r="J19" i="1" l="1"/>
  <c r="L19" i="1"/>
  <c r="M19" i="1" s="1"/>
  <c r="I21" i="1"/>
  <c r="J21" i="1" s="1"/>
  <c r="L20" i="1"/>
  <c r="M20" i="1" s="1"/>
  <c r="J20" i="1"/>
  <c r="I22" i="1" l="1"/>
  <c r="J22" i="1" s="1"/>
  <c r="L21" i="1"/>
  <c r="M21" i="1" s="1"/>
  <c r="I23" i="1" l="1"/>
  <c r="J23" i="1" s="1"/>
  <c r="L22" i="1"/>
  <c r="M22" i="1" s="1"/>
  <c r="I24" i="1" l="1"/>
  <c r="J24" i="1" s="1"/>
  <c r="L23" i="1"/>
  <c r="M23" i="1" s="1"/>
  <c r="I25" i="1" l="1"/>
  <c r="J25" i="1" s="1"/>
  <c r="L24" i="1"/>
  <c r="M24" i="1" s="1"/>
  <c r="I26" i="1" l="1"/>
  <c r="J26" i="1" s="1"/>
  <c r="L25" i="1"/>
  <c r="M25" i="1" s="1"/>
  <c r="I27" i="1" l="1"/>
  <c r="J27" i="1" s="1"/>
  <c r="L26" i="1"/>
  <c r="M26" i="1" s="1"/>
  <c r="I28" i="1" l="1"/>
  <c r="J28" i="1" s="1"/>
  <c r="L27" i="1"/>
  <c r="M27" i="1" s="1"/>
  <c r="I29" i="1" l="1"/>
  <c r="J29" i="1" s="1"/>
  <c r="L28" i="1"/>
  <c r="M28" i="1" s="1"/>
  <c r="I30" i="1" l="1"/>
  <c r="J30" i="1" s="1"/>
  <c r="L29" i="1"/>
  <c r="M29" i="1" s="1"/>
  <c r="I31" i="1" l="1"/>
  <c r="J31" i="1" s="1"/>
  <c r="L30" i="1"/>
  <c r="M30" i="1" s="1"/>
  <c r="I32" i="1" l="1"/>
  <c r="J32" i="1" s="1"/>
  <c r="L31" i="1"/>
  <c r="M31" i="1" s="1"/>
  <c r="I33" i="1" l="1"/>
  <c r="L32" i="1"/>
  <c r="M32" i="1" s="1"/>
  <c r="J33" i="1"/>
  <c r="C4" i="17"/>
  <c r="D101" i="17" s="1"/>
  <c r="E101" i="17" s="1"/>
  <c r="C5" i="17"/>
  <c r="D102" i="17" s="1"/>
  <c r="E102" i="17" s="1"/>
  <c r="C6" i="17"/>
  <c r="D103" i="17" s="1"/>
  <c r="E103" i="17" s="1"/>
  <c r="C7" i="17"/>
  <c r="D104" i="17" s="1"/>
  <c r="E104" i="17" s="1"/>
  <c r="C8" i="17"/>
  <c r="D105" i="17" s="1"/>
  <c r="E105" i="17" s="1"/>
  <c r="C9" i="17"/>
  <c r="D106" i="17" s="1"/>
  <c r="E106" i="17" s="1"/>
  <c r="C10" i="17"/>
  <c r="D107" i="17" s="1"/>
  <c r="E107" i="17" s="1"/>
  <c r="C11" i="17"/>
  <c r="D108" i="17" s="1"/>
  <c r="E108" i="17" s="1"/>
  <c r="C12" i="17"/>
  <c r="D109" i="17" s="1"/>
  <c r="E109" i="17" s="1"/>
  <c r="C13" i="17"/>
  <c r="D110" i="17" s="1"/>
  <c r="E110" i="17" s="1"/>
  <c r="C14" i="17"/>
  <c r="D111" i="17" s="1"/>
  <c r="E111" i="17" s="1"/>
  <c r="C15" i="17"/>
  <c r="D112" i="17" s="1"/>
  <c r="E112" i="17" s="1"/>
  <c r="C16" i="17"/>
  <c r="D113" i="17" s="1"/>
  <c r="E113" i="17" s="1"/>
  <c r="C17" i="17"/>
  <c r="D114" i="17" s="1"/>
  <c r="E114" i="17" s="1"/>
  <c r="C18" i="17"/>
  <c r="D115" i="17" s="1"/>
  <c r="E115" i="17" s="1"/>
  <c r="C19" i="17"/>
  <c r="D116" i="17" s="1"/>
  <c r="E116" i="17" s="1"/>
  <c r="C20" i="17"/>
  <c r="D117" i="17" s="1"/>
  <c r="E117" i="17" s="1"/>
  <c r="C21" i="17"/>
  <c r="D118" i="17" s="1"/>
  <c r="E118" i="17" s="1"/>
  <c r="C22" i="17"/>
  <c r="D119" i="17" s="1"/>
  <c r="E119" i="17" s="1"/>
  <c r="C23" i="17"/>
  <c r="D120" i="17" s="1"/>
  <c r="E120" i="17" s="1"/>
  <c r="C24" i="17"/>
  <c r="D121" i="17" s="1"/>
  <c r="E121" i="17" s="1"/>
  <c r="C25" i="17"/>
  <c r="D122" i="17" s="1"/>
  <c r="E122" i="17" s="1"/>
  <c r="C26" i="17"/>
  <c r="D123" i="17" s="1"/>
  <c r="E123" i="17" s="1"/>
  <c r="C27" i="17"/>
  <c r="D124" i="17" s="1"/>
  <c r="E124" i="17" s="1"/>
  <c r="C28" i="17"/>
  <c r="D125" i="17" s="1"/>
  <c r="E125" i="17" s="1"/>
  <c r="C29" i="17"/>
  <c r="D126" i="17" s="1"/>
  <c r="E126" i="17" s="1"/>
  <c r="C30" i="17"/>
  <c r="D127" i="17" s="1"/>
  <c r="E127" i="17" s="1"/>
  <c r="C31" i="17"/>
  <c r="D128" i="17" s="1"/>
  <c r="E128" i="17" s="1"/>
  <c r="C32" i="17"/>
  <c r="D129" i="17" s="1"/>
  <c r="E129" i="17" s="1"/>
  <c r="C33" i="17"/>
  <c r="D130" i="17" s="1"/>
  <c r="E130" i="17" s="1"/>
  <c r="C34" i="17"/>
  <c r="D131" i="17" s="1"/>
  <c r="E131" i="17" s="1"/>
  <c r="C35" i="17"/>
  <c r="D132" i="17" s="1"/>
  <c r="E132" i="17" s="1"/>
  <c r="C36" i="17"/>
  <c r="D133" i="17" s="1"/>
  <c r="E133" i="17" s="1"/>
  <c r="C37" i="17"/>
  <c r="D134" i="17" s="1"/>
  <c r="E134" i="17" s="1"/>
  <c r="C38" i="17"/>
  <c r="D135" i="17" s="1"/>
  <c r="E135" i="17" s="1"/>
  <c r="C39" i="17"/>
  <c r="D136" i="17" s="1"/>
  <c r="E136" i="17" s="1"/>
  <c r="C40" i="17"/>
  <c r="D137" i="17" s="1"/>
  <c r="E137" i="17" s="1"/>
  <c r="C41" i="17"/>
  <c r="D138" i="17" s="1"/>
  <c r="E138" i="17" s="1"/>
  <c r="C42" i="17"/>
  <c r="D139" i="17" s="1"/>
  <c r="E139" i="17" s="1"/>
  <c r="C43" i="17"/>
  <c r="D140" i="17" s="1"/>
  <c r="E140" i="17" s="1"/>
  <c r="C44" i="17"/>
  <c r="D141" i="17" s="1"/>
  <c r="E141" i="17" s="1"/>
  <c r="C45" i="17"/>
  <c r="D142" i="17" s="1"/>
  <c r="E142" i="17" s="1"/>
  <c r="C46" i="17"/>
  <c r="D143" i="17" s="1"/>
  <c r="E143" i="17" s="1"/>
  <c r="C47" i="17"/>
  <c r="D144" i="17" s="1"/>
  <c r="E144" i="17" s="1"/>
  <c r="C48" i="17"/>
  <c r="D145" i="17" s="1"/>
  <c r="E145" i="17" s="1"/>
  <c r="C49" i="17"/>
  <c r="D146" i="17" s="1"/>
  <c r="E146" i="17" s="1"/>
  <c r="C50" i="17"/>
  <c r="D147" i="17" s="1"/>
  <c r="E147" i="17" s="1"/>
  <c r="C51" i="17"/>
  <c r="D148" i="17" s="1"/>
  <c r="E148" i="17" s="1"/>
  <c r="C52" i="17"/>
  <c r="D149" i="17" s="1"/>
  <c r="E149" i="17" s="1"/>
  <c r="C53" i="17"/>
  <c r="D150" i="17" s="1"/>
  <c r="E150" i="17" s="1"/>
  <c r="C54" i="17"/>
  <c r="D151" i="17" s="1"/>
  <c r="E151" i="17" s="1"/>
  <c r="C55" i="17"/>
  <c r="D152" i="17" s="1"/>
  <c r="E152" i="17" s="1"/>
  <c r="C56" i="17"/>
  <c r="D153" i="17" s="1"/>
  <c r="E153" i="17" s="1"/>
  <c r="C57" i="17"/>
  <c r="D154" i="17" s="1"/>
  <c r="E154" i="17" s="1"/>
  <c r="C58" i="17"/>
  <c r="D155" i="17" s="1"/>
  <c r="E155" i="17" s="1"/>
  <c r="C59" i="17"/>
  <c r="D156" i="17" s="1"/>
  <c r="E156" i="17" s="1"/>
  <c r="C60" i="17"/>
  <c r="D157" i="17" s="1"/>
  <c r="E157" i="17" s="1"/>
  <c r="C61" i="17"/>
  <c r="D158" i="17" s="1"/>
  <c r="E158" i="17" s="1"/>
  <c r="C62" i="17"/>
  <c r="D159" i="17" s="1"/>
  <c r="E159" i="17" s="1"/>
  <c r="C63" i="17"/>
  <c r="D160" i="17" s="1"/>
  <c r="E160" i="17" s="1"/>
  <c r="C64" i="17"/>
  <c r="D161" i="17" s="1"/>
  <c r="E161" i="17" s="1"/>
  <c r="C65" i="17"/>
  <c r="D162" i="17" s="1"/>
  <c r="E162" i="17" s="1"/>
  <c r="C66" i="17"/>
  <c r="D163" i="17" s="1"/>
  <c r="E163" i="17" s="1"/>
  <c r="C67" i="17"/>
  <c r="D164" i="17" s="1"/>
  <c r="E164" i="17" s="1"/>
  <c r="C68" i="17"/>
  <c r="D165" i="17" s="1"/>
  <c r="E165" i="17" s="1"/>
  <c r="C69" i="17"/>
  <c r="D166" i="17" s="1"/>
  <c r="E166" i="17" s="1"/>
  <c r="C70" i="17"/>
  <c r="D167" i="17" s="1"/>
  <c r="E167" i="17" s="1"/>
  <c r="C71" i="17"/>
  <c r="D168" i="17" s="1"/>
  <c r="E168" i="17" s="1"/>
  <c r="C72" i="17"/>
  <c r="D169" i="17" s="1"/>
  <c r="E169" i="17" s="1"/>
  <c r="C73" i="17"/>
  <c r="D170" i="17" s="1"/>
  <c r="E170" i="17" s="1"/>
  <c r="C74" i="17"/>
  <c r="D171" i="17" s="1"/>
  <c r="E171" i="17" s="1"/>
  <c r="C75" i="17"/>
  <c r="D172" i="17" s="1"/>
  <c r="E172" i="17" s="1"/>
  <c r="C76" i="17"/>
  <c r="D173" i="17" s="1"/>
  <c r="E173" i="17" s="1"/>
  <c r="C77" i="17"/>
  <c r="D174" i="17" s="1"/>
  <c r="E174" i="17" s="1"/>
  <c r="C78" i="17"/>
  <c r="D175" i="17" s="1"/>
  <c r="E175" i="17" s="1"/>
  <c r="C79" i="17"/>
  <c r="D176" i="17" s="1"/>
  <c r="E176" i="17" s="1"/>
  <c r="C80" i="17"/>
  <c r="D177" i="17" s="1"/>
  <c r="E177" i="17" s="1"/>
  <c r="C81" i="17"/>
  <c r="D178" i="17" s="1"/>
  <c r="E178" i="17" s="1"/>
  <c r="C82" i="17"/>
  <c r="D179" i="17" s="1"/>
  <c r="E179" i="17" s="1"/>
  <c r="C83" i="17"/>
  <c r="D180" i="17" s="1"/>
  <c r="E180" i="17" s="1"/>
  <c r="C84" i="17"/>
  <c r="D181" i="17" s="1"/>
  <c r="E181" i="17" s="1"/>
  <c r="C85" i="17"/>
  <c r="D182" i="17" s="1"/>
  <c r="E182" i="17" s="1"/>
  <c r="C86" i="17"/>
  <c r="D183" i="17" s="1"/>
  <c r="E183" i="17" s="1"/>
  <c r="C87" i="17"/>
  <c r="D184" i="17" s="1"/>
  <c r="E184" i="17" s="1"/>
  <c r="C88" i="17"/>
  <c r="D185" i="17" s="1"/>
  <c r="E185" i="17" s="1"/>
  <c r="C89" i="17"/>
  <c r="D186" i="17" s="1"/>
  <c r="E186" i="17" s="1"/>
  <c r="C90" i="17"/>
  <c r="D187" i="17" s="1"/>
  <c r="E187" i="17" s="1"/>
  <c r="C91" i="17"/>
  <c r="D188" i="17" s="1"/>
  <c r="E188" i="17" s="1"/>
  <c r="C92" i="17"/>
  <c r="D189" i="17" s="1"/>
  <c r="E189" i="17" s="1"/>
  <c r="C93" i="17"/>
  <c r="D190" i="17" s="1"/>
  <c r="E190" i="17" s="1"/>
  <c r="C94" i="17"/>
  <c r="D191" i="17" s="1"/>
  <c r="E191" i="17" s="1"/>
  <c r="C95" i="17"/>
  <c r="D192" i="17" s="1"/>
  <c r="E192" i="17" s="1"/>
  <c r="C96" i="17"/>
  <c r="D193" i="17" s="1"/>
  <c r="E193" i="17" s="1"/>
  <c r="C97" i="17"/>
  <c r="D194" i="17" s="1"/>
  <c r="E194" i="17" s="1"/>
  <c r="C98" i="17"/>
  <c r="D195" i="17" s="1"/>
  <c r="E195" i="17" s="1"/>
  <c r="C99" i="17"/>
  <c r="D196" i="17" s="1"/>
  <c r="E196" i="17" s="1"/>
  <c r="C100" i="17"/>
  <c r="D197" i="17" s="1"/>
  <c r="E197" i="17" s="1"/>
  <c r="C101" i="17"/>
  <c r="D198" i="17" s="1"/>
  <c r="E198" i="17" s="1"/>
  <c r="C102" i="17"/>
  <c r="D199" i="17" s="1"/>
  <c r="E199" i="17" s="1"/>
  <c r="C103" i="17"/>
  <c r="D200" i="17" s="1"/>
  <c r="E200" i="17" s="1"/>
  <c r="C104" i="17"/>
  <c r="D201" i="17" s="1"/>
  <c r="E201" i="17" s="1"/>
  <c r="C105" i="17"/>
  <c r="D202" i="17" s="1"/>
  <c r="E202" i="17" s="1"/>
  <c r="C106" i="17"/>
  <c r="D203" i="17" s="1"/>
  <c r="E203" i="17" s="1"/>
  <c r="C107" i="17"/>
  <c r="D204" i="17" s="1"/>
  <c r="E204" i="17" s="1"/>
  <c r="C108" i="17"/>
  <c r="D205" i="17" s="1"/>
  <c r="E205" i="17" s="1"/>
  <c r="C109" i="17"/>
  <c r="D206" i="17" s="1"/>
  <c r="E206" i="17" s="1"/>
  <c r="C110" i="17"/>
  <c r="D207" i="17" s="1"/>
  <c r="E207" i="17" s="1"/>
  <c r="C111" i="17"/>
  <c r="D208" i="17" s="1"/>
  <c r="E208" i="17" s="1"/>
  <c r="C112" i="17"/>
  <c r="D209" i="17" s="1"/>
  <c r="E209" i="17" s="1"/>
  <c r="C113" i="17"/>
  <c r="D210" i="17" s="1"/>
  <c r="E210" i="17" s="1"/>
  <c r="C114" i="17"/>
  <c r="D211" i="17" s="1"/>
  <c r="E211" i="17" s="1"/>
  <c r="C115" i="17"/>
  <c r="D212" i="17" s="1"/>
  <c r="E212" i="17" s="1"/>
  <c r="C116" i="17"/>
  <c r="D213" i="17" s="1"/>
  <c r="E213" i="17" s="1"/>
  <c r="C117" i="17"/>
  <c r="D214" i="17" s="1"/>
  <c r="E214" i="17" s="1"/>
  <c r="C118" i="17"/>
  <c r="D215" i="17" s="1"/>
  <c r="E215" i="17" s="1"/>
  <c r="C119" i="17"/>
  <c r="D216" i="17" s="1"/>
  <c r="E216" i="17" s="1"/>
  <c r="C120" i="17"/>
  <c r="D217" i="17" s="1"/>
  <c r="E217" i="17" s="1"/>
  <c r="C121" i="17"/>
  <c r="D218" i="17" s="1"/>
  <c r="E218" i="17" s="1"/>
  <c r="C122" i="17"/>
  <c r="D219" i="17" s="1"/>
  <c r="E219" i="17" s="1"/>
  <c r="C123" i="17"/>
  <c r="D220" i="17" s="1"/>
  <c r="E220" i="17" s="1"/>
  <c r="C124" i="17"/>
  <c r="D221" i="17" s="1"/>
  <c r="E221" i="17" s="1"/>
  <c r="C125" i="17"/>
  <c r="D222" i="17" s="1"/>
  <c r="E222" i="17" s="1"/>
  <c r="C126" i="17"/>
  <c r="D223" i="17" s="1"/>
  <c r="E223" i="17" s="1"/>
  <c r="C127" i="17"/>
  <c r="D224" i="17" s="1"/>
  <c r="E224" i="17" s="1"/>
  <c r="C128" i="17"/>
  <c r="D225" i="17" s="1"/>
  <c r="E225" i="17" s="1"/>
  <c r="C129" i="17"/>
  <c r="D226" i="17" s="1"/>
  <c r="E226" i="17" s="1"/>
  <c r="C130" i="17"/>
  <c r="D227" i="17" s="1"/>
  <c r="E227" i="17" s="1"/>
  <c r="C131" i="17"/>
  <c r="D228" i="17" s="1"/>
  <c r="E228" i="17" s="1"/>
  <c r="C132" i="17"/>
  <c r="D229" i="17" s="1"/>
  <c r="E229" i="17" s="1"/>
  <c r="C133" i="17"/>
  <c r="D230" i="17" s="1"/>
  <c r="E230" i="17" s="1"/>
  <c r="C134" i="17"/>
  <c r="D231" i="17" s="1"/>
  <c r="E231" i="17" s="1"/>
  <c r="C135" i="17"/>
  <c r="D232" i="17" s="1"/>
  <c r="E232" i="17" s="1"/>
  <c r="C136" i="17"/>
  <c r="D233" i="17" s="1"/>
  <c r="E233" i="17" s="1"/>
  <c r="C137" i="17"/>
  <c r="D234" i="17" s="1"/>
  <c r="E234" i="17" s="1"/>
  <c r="C138" i="17"/>
  <c r="D235" i="17" s="1"/>
  <c r="E235" i="17" s="1"/>
  <c r="C139" i="17"/>
  <c r="D236" i="17" s="1"/>
  <c r="E236" i="17" s="1"/>
  <c r="C140" i="17"/>
  <c r="D237" i="17" s="1"/>
  <c r="E237" i="17" s="1"/>
  <c r="C141" i="17"/>
  <c r="D238" i="17" s="1"/>
  <c r="E238" i="17" s="1"/>
  <c r="C142" i="17"/>
  <c r="D239" i="17" s="1"/>
  <c r="E239" i="17" s="1"/>
  <c r="C143" i="17"/>
  <c r="D240" i="17" s="1"/>
  <c r="E240" i="17" s="1"/>
  <c r="C144" i="17"/>
  <c r="D241" i="17" s="1"/>
  <c r="E241" i="17" s="1"/>
  <c r="C145" i="17"/>
  <c r="D242" i="17" s="1"/>
  <c r="E242" i="17" s="1"/>
  <c r="C146" i="17"/>
  <c r="D243" i="17" s="1"/>
  <c r="E243" i="17" s="1"/>
  <c r="C147" i="17"/>
  <c r="D244" i="17" s="1"/>
  <c r="E244" i="17" s="1"/>
  <c r="C148" i="17"/>
  <c r="D245" i="17" s="1"/>
  <c r="E245" i="17" s="1"/>
  <c r="C149" i="17"/>
  <c r="D246" i="17" s="1"/>
  <c r="E246" i="17" s="1"/>
  <c r="C150" i="17"/>
  <c r="D247" i="17" s="1"/>
  <c r="E247" i="17" s="1"/>
  <c r="C151" i="17"/>
  <c r="D248" i="17" s="1"/>
  <c r="E248" i="17" s="1"/>
  <c r="C152" i="17"/>
  <c r="D249" i="17" s="1"/>
  <c r="E249" i="17" s="1"/>
  <c r="C153" i="17"/>
  <c r="D250" i="17" s="1"/>
  <c r="E250" i="17" s="1"/>
  <c r="C154" i="17"/>
  <c r="D251" i="17" s="1"/>
  <c r="E251" i="17" s="1"/>
  <c r="C155" i="17"/>
  <c r="D252" i="17" s="1"/>
  <c r="E252" i="17" s="1"/>
  <c r="C156" i="17"/>
  <c r="D253" i="17" s="1"/>
  <c r="E253" i="17" s="1"/>
  <c r="C157" i="17"/>
  <c r="D254" i="17" s="1"/>
  <c r="E254" i="17" s="1"/>
  <c r="C158" i="17"/>
  <c r="D255" i="17" s="1"/>
  <c r="E255" i="17" s="1"/>
  <c r="C159" i="17"/>
  <c r="D256" i="17" s="1"/>
  <c r="E256" i="17" s="1"/>
  <c r="C160" i="17"/>
  <c r="D257" i="17" s="1"/>
  <c r="E257" i="17" s="1"/>
  <c r="C161" i="17"/>
  <c r="D258" i="17" s="1"/>
  <c r="E258" i="17" s="1"/>
  <c r="C162" i="17"/>
  <c r="D259" i="17" s="1"/>
  <c r="E259" i="17" s="1"/>
  <c r="C163" i="17"/>
  <c r="D260" i="17" s="1"/>
  <c r="E260" i="17" s="1"/>
  <c r="C164" i="17"/>
  <c r="D261" i="17" s="1"/>
  <c r="E261" i="17" s="1"/>
  <c r="C165" i="17"/>
  <c r="D262" i="17" s="1"/>
  <c r="E262" i="17" s="1"/>
  <c r="C166" i="17"/>
  <c r="D263" i="17" s="1"/>
  <c r="E263" i="17" s="1"/>
  <c r="C167" i="17"/>
  <c r="D264" i="17" s="1"/>
  <c r="E264" i="17" s="1"/>
  <c r="C168" i="17"/>
  <c r="D265" i="17" s="1"/>
  <c r="E265" i="17" s="1"/>
  <c r="C169" i="17"/>
  <c r="D266" i="17" s="1"/>
  <c r="E266" i="17" s="1"/>
  <c r="C170" i="17"/>
  <c r="D267" i="17" s="1"/>
  <c r="E267" i="17" s="1"/>
  <c r="C171" i="17"/>
  <c r="D268" i="17" s="1"/>
  <c r="E268" i="17" s="1"/>
  <c r="C172" i="17"/>
  <c r="D269" i="17" s="1"/>
  <c r="E269" i="17" s="1"/>
  <c r="C173" i="17"/>
  <c r="D270" i="17" s="1"/>
  <c r="E270" i="17" s="1"/>
  <c r="C174" i="17"/>
  <c r="D271" i="17" s="1"/>
  <c r="E271" i="17" s="1"/>
  <c r="C175" i="17"/>
  <c r="D272" i="17" s="1"/>
  <c r="E272" i="17" s="1"/>
  <c r="C176" i="17"/>
  <c r="D273" i="17" s="1"/>
  <c r="E273" i="17" s="1"/>
  <c r="C177" i="17"/>
  <c r="D274" i="17" s="1"/>
  <c r="E274" i="17" s="1"/>
  <c r="C178" i="17"/>
  <c r="D275" i="17" s="1"/>
  <c r="E275" i="17" s="1"/>
  <c r="C179" i="17"/>
  <c r="D276" i="17" s="1"/>
  <c r="E276" i="17" s="1"/>
  <c r="C180" i="17"/>
  <c r="D277" i="17" s="1"/>
  <c r="E277" i="17" s="1"/>
  <c r="C181" i="17"/>
  <c r="D278" i="17" s="1"/>
  <c r="E278" i="17" s="1"/>
  <c r="C182" i="17"/>
  <c r="D279" i="17" s="1"/>
  <c r="E279" i="17" s="1"/>
  <c r="C183" i="17"/>
  <c r="D280" i="17" s="1"/>
  <c r="E280" i="17" s="1"/>
  <c r="C184" i="17"/>
  <c r="D281" i="17" s="1"/>
  <c r="E281" i="17" s="1"/>
  <c r="C185" i="17"/>
  <c r="D282" i="17" s="1"/>
  <c r="E282" i="17" s="1"/>
  <c r="C186" i="17"/>
  <c r="D283" i="17" s="1"/>
  <c r="E283" i="17" s="1"/>
  <c r="C187" i="17"/>
  <c r="D284" i="17" s="1"/>
  <c r="E284" i="17" s="1"/>
  <c r="C188" i="17"/>
  <c r="D285" i="17" s="1"/>
  <c r="E285" i="17" s="1"/>
  <c r="C189" i="17"/>
  <c r="D286" i="17" s="1"/>
  <c r="E286" i="17" s="1"/>
  <c r="C190" i="17"/>
  <c r="D287" i="17" s="1"/>
  <c r="E287" i="17" s="1"/>
  <c r="C191" i="17"/>
  <c r="D288" i="17" s="1"/>
  <c r="E288" i="17" s="1"/>
  <c r="C192" i="17"/>
  <c r="D289" i="17" s="1"/>
  <c r="E289" i="17" s="1"/>
  <c r="C193" i="17"/>
  <c r="D290" i="17" s="1"/>
  <c r="E290" i="17" s="1"/>
  <c r="C194" i="17"/>
  <c r="D291" i="17" s="1"/>
  <c r="E291" i="17" s="1"/>
  <c r="C195" i="17"/>
  <c r="D292" i="17" s="1"/>
  <c r="E292" i="17" s="1"/>
  <c r="C196" i="17"/>
  <c r="D293" i="17" s="1"/>
  <c r="E293" i="17" s="1"/>
  <c r="C197" i="17"/>
  <c r="D294" i="17" s="1"/>
  <c r="E294" i="17" s="1"/>
  <c r="C198" i="17"/>
  <c r="D295" i="17" s="1"/>
  <c r="E295" i="17" s="1"/>
  <c r="C199" i="17"/>
  <c r="D296" i="17" s="1"/>
  <c r="E296" i="17" s="1"/>
  <c r="C200" i="17"/>
  <c r="D297" i="17" s="1"/>
  <c r="E297" i="17" s="1"/>
  <c r="C201" i="17"/>
  <c r="D298" i="17" s="1"/>
  <c r="E298" i="17" s="1"/>
  <c r="C202" i="17"/>
  <c r="D299" i="17" s="1"/>
  <c r="E299" i="17" s="1"/>
  <c r="C203" i="17"/>
  <c r="D300" i="17" s="1"/>
  <c r="E300" i="17" s="1"/>
  <c r="C204" i="17"/>
  <c r="D301" i="17" s="1"/>
  <c r="E301" i="17" s="1"/>
  <c r="C205" i="17"/>
  <c r="D302" i="17" s="1"/>
  <c r="E302" i="17" s="1"/>
  <c r="C206" i="17"/>
  <c r="D303" i="17" s="1"/>
  <c r="E303" i="17" s="1"/>
  <c r="C207" i="17"/>
  <c r="D304" i="17" s="1"/>
  <c r="E304" i="17" s="1"/>
  <c r="C208" i="17"/>
  <c r="D305" i="17" s="1"/>
  <c r="E305" i="17" s="1"/>
  <c r="C209" i="17"/>
  <c r="D306" i="17" s="1"/>
  <c r="E306" i="17" s="1"/>
  <c r="C210" i="17"/>
  <c r="D307" i="17" s="1"/>
  <c r="E307" i="17" s="1"/>
  <c r="C211" i="17"/>
  <c r="D308" i="17" s="1"/>
  <c r="E308" i="17" s="1"/>
  <c r="C212" i="17"/>
  <c r="D309" i="17" s="1"/>
  <c r="E309" i="17" s="1"/>
  <c r="C213" i="17"/>
  <c r="D310" i="17" s="1"/>
  <c r="E310" i="17" s="1"/>
  <c r="C214" i="17"/>
  <c r="D311" i="17" s="1"/>
  <c r="E311" i="17" s="1"/>
  <c r="C215" i="17"/>
  <c r="D312" i="17" s="1"/>
  <c r="E312" i="17" s="1"/>
  <c r="C216" i="17"/>
  <c r="D313" i="17" s="1"/>
  <c r="E313" i="17" s="1"/>
  <c r="C217" i="17"/>
  <c r="D314" i="17" s="1"/>
  <c r="E314" i="17" s="1"/>
  <c r="C218" i="17"/>
  <c r="D315" i="17" s="1"/>
  <c r="E315" i="17" s="1"/>
  <c r="C219" i="17"/>
  <c r="D316" i="17" s="1"/>
  <c r="E316" i="17" s="1"/>
  <c r="C220" i="17"/>
  <c r="D317" i="17" s="1"/>
  <c r="E317" i="17" s="1"/>
  <c r="C221" i="17"/>
  <c r="D318" i="17" s="1"/>
  <c r="E318" i="17" s="1"/>
  <c r="C222" i="17"/>
  <c r="D319" i="17" s="1"/>
  <c r="E319" i="17" s="1"/>
  <c r="C223" i="17"/>
  <c r="D320" i="17" s="1"/>
  <c r="E320" i="17" s="1"/>
  <c r="C224" i="17"/>
  <c r="D321" i="17" s="1"/>
  <c r="E321" i="17" s="1"/>
  <c r="C225" i="17"/>
  <c r="D322" i="17" s="1"/>
  <c r="E322" i="17" s="1"/>
  <c r="C226" i="17"/>
  <c r="D323" i="17" s="1"/>
  <c r="E323" i="17" s="1"/>
  <c r="C227" i="17"/>
  <c r="D324" i="17" s="1"/>
  <c r="E324" i="17" s="1"/>
  <c r="C228" i="17"/>
  <c r="D325" i="17" s="1"/>
  <c r="E325" i="17" s="1"/>
  <c r="C229" i="17"/>
  <c r="D326" i="17" s="1"/>
  <c r="E326" i="17" s="1"/>
  <c r="C230" i="17"/>
  <c r="D327" i="17" s="1"/>
  <c r="E327" i="17" s="1"/>
  <c r="C231" i="17"/>
  <c r="D328" i="17" s="1"/>
  <c r="E328" i="17" s="1"/>
  <c r="C232" i="17"/>
  <c r="D329" i="17" s="1"/>
  <c r="E329" i="17" s="1"/>
  <c r="C233" i="17"/>
  <c r="D330" i="17" s="1"/>
  <c r="E330" i="17" s="1"/>
  <c r="C234" i="17"/>
  <c r="D331" i="17" s="1"/>
  <c r="E331" i="17" s="1"/>
  <c r="C235" i="17"/>
  <c r="D332" i="17" s="1"/>
  <c r="E332" i="17" s="1"/>
  <c r="C236" i="17"/>
  <c r="D333" i="17" s="1"/>
  <c r="E333" i="17" s="1"/>
  <c r="C237" i="17"/>
  <c r="D334" i="17" s="1"/>
  <c r="E334" i="17" s="1"/>
  <c r="C238" i="17"/>
  <c r="D335" i="17" s="1"/>
  <c r="E335" i="17" s="1"/>
  <c r="C239" i="17"/>
  <c r="D336" i="17" s="1"/>
  <c r="E336" i="17" s="1"/>
  <c r="C240" i="17"/>
  <c r="D337" i="17" s="1"/>
  <c r="E337" i="17" s="1"/>
  <c r="C241" i="17"/>
  <c r="D338" i="17" s="1"/>
  <c r="E338" i="17" s="1"/>
  <c r="C242" i="17"/>
  <c r="D339" i="17" s="1"/>
  <c r="E339" i="17" s="1"/>
  <c r="C243" i="17"/>
  <c r="D340" i="17" s="1"/>
  <c r="E340" i="17" s="1"/>
  <c r="C244" i="17"/>
  <c r="D341" i="17" s="1"/>
  <c r="E341" i="17" s="1"/>
  <c r="C245" i="17"/>
  <c r="D342" i="17" s="1"/>
  <c r="E342" i="17" s="1"/>
  <c r="C246" i="17"/>
  <c r="D343" i="17" s="1"/>
  <c r="E343" i="17" s="1"/>
  <c r="C247" i="17"/>
  <c r="D344" i="17" s="1"/>
  <c r="E344" i="17" s="1"/>
  <c r="C248" i="17"/>
  <c r="D345" i="17" s="1"/>
  <c r="E345" i="17" s="1"/>
  <c r="C249" i="17"/>
  <c r="D346" i="17" s="1"/>
  <c r="E346" i="17" s="1"/>
  <c r="C250" i="17"/>
  <c r="D347" i="17" s="1"/>
  <c r="E347" i="17" s="1"/>
  <c r="C251" i="17"/>
  <c r="D348" i="17" s="1"/>
  <c r="E348" i="17" s="1"/>
  <c r="C252" i="17"/>
  <c r="D349" i="17" s="1"/>
  <c r="E349" i="17" s="1"/>
  <c r="C253" i="17"/>
  <c r="D350" i="17" s="1"/>
  <c r="E350" i="17" s="1"/>
  <c r="C254" i="17"/>
  <c r="D351" i="17" s="1"/>
  <c r="E351" i="17" s="1"/>
  <c r="C255" i="17"/>
  <c r="D352" i="17" s="1"/>
  <c r="E352" i="17" s="1"/>
  <c r="C256" i="17"/>
  <c r="D353" i="17" s="1"/>
  <c r="E353" i="17" s="1"/>
  <c r="C257" i="17"/>
  <c r="D354" i="17" s="1"/>
  <c r="E354" i="17" s="1"/>
  <c r="C258" i="17"/>
  <c r="D355" i="17" s="1"/>
  <c r="E355" i="17" s="1"/>
  <c r="C259" i="17"/>
  <c r="D356" i="17" s="1"/>
  <c r="E356" i="17" s="1"/>
  <c r="C260" i="17"/>
  <c r="D357" i="17" s="1"/>
  <c r="E357" i="17" s="1"/>
  <c r="C261" i="17"/>
  <c r="D358" i="17" s="1"/>
  <c r="E358" i="17" s="1"/>
  <c r="C262" i="17"/>
  <c r="D359" i="17" s="1"/>
  <c r="E359" i="17" s="1"/>
  <c r="C263" i="17"/>
  <c r="D360" i="17" s="1"/>
  <c r="E360" i="17" s="1"/>
  <c r="C264" i="17"/>
  <c r="D361" i="17" s="1"/>
  <c r="E361" i="17" s="1"/>
  <c r="C265" i="17"/>
  <c r="D362" i="17" s="1"/>
  <c r="E362" i="17" s="1"/>
  <c r="C266" i="17"/>
  <c r="D363" i="17" s="1"/>
  <c r="E363" i="17" s="1"/>
  <c r="C267" i="17"/>
  <c r="D364" i="17" s="1"/>
  <c r="E364" i="17" s="1"/>
  <c r="C268" i="17"/>
  <c r="D365" i="17" s="1"/>
  <c r="E365" i="17" s="1"/>
  <c r="C269" i="17"/>
  <c r="D366" i="17" s="1"/>
  <c r="E366" i="17" s="1"/>
  <c r="C270" i="17"/>
  <c r="D367" i="17" s="1"/>
  <c r="E367" i="17" s="1"/>
  <c r="C271" i="17"/>
  <c r="D368" i="17" s="1"/>
  <c r="E368" i="17" s="1"/>
  <c r="C272" i="17"/>
  <c r="D369" i="17" s="1"/>
  <c r="E369" i="17" s="1"/>
  <c r="C273" i="17"/>
  <c r="D370" i="17" s="1"/>
  <c r="E370" i="17" s="1"/>
  <c r="C274" i="17"/>
  <c r="D371" i="17" s="1"/>
  <c r="E371" i="17" s="1"/>
  <c r="C275" i="17"/>
  <c r="D372" i="17" s="1"/>
  <c r="E372" i="17" s="1"/>
  <c r="C276" i="17"/>
  <c r="D373" i="17" s="1"/>
  <c r="E373" i="17" s="1"/>
  <c r="C277" i="17"/>
  <c r="D374" i="17" s="1"/>
  <c r="E374" i="17" s="1"/>
  <c r="C278" i="17"/>
  <c r="D375" i="17" s="1"/>
  <c r="E375" i="17" s="1"/>
  <c r="C279" i="17"/>
  <c r="D376" i="17" s="1"/>
  <c r="E376" i="17" s="1"/>
  <c r="C280" i="17"/>
  <c r="D377" i="17" s="1"/>
  <c r="E377" i="17" s="1"/>
  <c r="C281" i="17"/>
  <c r="D378" i="17" s="1"/>
  <c r="E378" i="17" s="1"/>
  <c r="C282" i="17"/>
  <c r="D379" i="17" s="1"/>
  <c r="E379" i="17" s="1"/>
  <c r="C283" i="17"/>
  <c r="D380" i="17" s="1"/>
  <c r="E380" i="17" s="1"/>
  <c r="C284" i="17"/>
  <c r="D381" i="17" s="1"/>
  <c r="E381" i="17" s="1"/>
  <c r="C285" i="17"/>
  <c r="D382" i="17" s="1"/>
  <c r="E382" i="17" s="1"/>
  <c r="C286" i="17"/>
  <c r="D383" i="17" s="1"/>
  <c r="E383" i="17" s="1"/>
  <c r="C287" i="17"/>
  <c r="D384" i="17" s="1"/>
  <c r="E384" i="17" s="1"/>
  <c r="C288" i="17"/>
  <c r="D385" i="17" s="1"/>
  <c r="E385" i="17" s="1"/>
  <c r="C289" i="17"/>
  <c r="D386" i="17" s="1"/>
  <c r="E386" i="17" s="1"/>
  <c r="C290" i="17"/>
  <c r="D387" i="17" s="1"/>
  <c r="E387" i="17" s="1"/>
  <c r="C291" i="17"/>
  <c r="D388" i="17" s="1"/>
  <c r="E388" i="17" s="1"/>
  <c r="C292" i="17"/>
  <c r="D389" i="17" s="1"/>
  <c r="E389" i="17" s="1"/>
  <c r="C293" i="17"/>
  <c r="D390" i="17" s="1"/>
  <c r="E390" i="17" s="1"/>
  <c r="C294" i="17"/>
  <c r="D391" i="17" s="1"/>
  <c r="E391" i="17" s="1"/>
  <c r="C295" i="17"/>
  <c r="D392" i="17" s="1"/>
  <c r="E392" i="17" s="1"/>
  <c r="C296" i="17"/>
  <c r="D393" i="17" s="1"/>
  <c r="E393" i="17" s="1"/>
  <c r="C297" i="17"/>
  <c r="D394" i="17" s="1"/>
  <c r="E394" i="17" s="1"/>
  <c r="C298" i="17"/>
  <c r="D395" i="17" s="1"/>
  <c r="E395" i="17" s="1"/>
  <c r="C299" i="17"/>
  <c r="D396" i="17" s="1"/>
  <c r="E396" i="17" s="1"/>
  <c r="C300" i="17"/>
  <c r="D397" i="17" s="1"/>
  <c r="E397" i="17" s="1"/>
  <c r="C301" i="17"/>
  <c r="D398" i="17" s="1"/>
  <c r="E398" i="17" s="1"/>
  <c r="C302" i="17"/>
  <c r="D399" i="17" s="1"/>
  <c r="E399" i="17" s="1"/>
  <c r="C303" i="17"/>
  <c r="D400" i="17" s="1"/>
  <c r="E400" i="17" s="1"/>
  <c r="C304" i="17"/>
  <c r="D401" i="17" s="1"/>
  <c r="E401" i="17" s="1"/>
  <c r="C305" i="17"/>
  <c r="D402" i="17" s="1"/>
  <c r="E402" i="17" s="1"/>
  <c r="C306" i="17"/>
  <c r="D403" i="17" s="1"/>
  <c r="E403" i="17" s="1"/>
  <c r="C307" i="17"/>
  <c r="D404" i="17" s="1"/>
  <c r="E404" i="17" s="1"/>
  <c r="C308" i="17"/>
  <c r="D405" i="17" s="1"/>
  <c r="E405" i="17" s="1"/>
  <c r="C309" i="17"/>
  <c r="D406" i="17" s="1"/>
  <c r="E406" i="17" s="1"/>
  <c r="C310" i="17"/>
  <c r="D407" i="17" s="1"/>
  <c r="E407" i="17" s="1"/>
  <c r="C311" i="17"/>
  <c r="D408" i="17" s="1"/>
  <c r="E408" i="17" s="1"/>
  <c r="C312" i="17"/>
  <c r="D409" i="17" s="1"/>
  <c r="E409" i="17" s="1"/>
  <c r="C313" i="17"/>
  <c r="D410" i="17" s="1"/>
  <c r="E410" i="17" s="1"/>
  <c r="C314" i="17"/>
  <c r="D411" i="17" s="1"/>
  <c r="E411" i="17" s="1"/>
  <c r="C315" i="17"/>
  <c r="D412" i="17" s="1"/>
  <c r="E412" i="17" s="1"/>
  <c r="C316" i="17"/>
  <c r="D413" i="17" s="1"/>
  <c r="E413" i="17" s="1"/>
  <c r="C317" i="17"/>
  <c r="D414" i="17" s="1"/>
  <c r="E414" i="17" s="1"/>
  <c r="C318" i="17"/>
  <c r="D415" i="17" s="1"/>
  <c r="E415" i="17" s="1"/>
  <c r="C319" i="17"/>
  <c r="D416" i="17" s="1"/>
  <c r="E416" i="17" s="1"/>
  <c r="C320" i="17"/>
  <c r="D417" i="17" s="1"/>
  <c r="E417" i="17" s="1"/>
  <c r="C321" i="17"/>
  <c r="D418" i="17" s="1"/>
  <c r="E418" i="17" s="1"/>
  <c r="C322" i="17"/>
  <c r="D419" i="17" s="1"/>
  <c r="E419" i="17" s="1"/>
  <c r="C323" i="17"/>
  <c r="D420" i="17" s="1"/>
  <c r="E420" i="17" s="1"/>
  <c r="C324" i="17"/>
  <c r="D421" i="17" s="1"/>
  <c r="E421" i="17" s="1"/>
  <c r="C325" i="17"/>
  <c r="D422" i="17" s="1"/>
  <c r="E422" i="17" s="1"/>
  <c r="C326" i="17"/>
  <c r="D423" i="17" s="1"/>
  <c r="E423" i="17" s="1"/>
  <c r="C327" i="17"/>
  <c r="D424" i="17" s="1"/>
  <c r="E424" i="17" s="1"/>
  <c r="C328" i="17"/>
  <c r="D425" i="17" s="1"/>
  <c r="E425" i="17" s="1"/>
  <c r="C329" i="17"/>
  <c r="D426" i="17" s="1"/>
  <c r="E426" i="17" s="1"/>
  <c r="C330" i="17"/>
  <c r="D427" i="17" s="1"/>
  <c r="E427" i="17" s="1"/>
  <c r="C331" i="17"/>
  <c r="D428" i="17" s="1"/>
  <c r="E428" i="17" s="1"/>
  <c r="C332" i="17"/>
  <c r="D429" i="17" s="1"/>
  <c r="E429" i="17" s="1"/>
  <c r="C333" i="17"/>
  <c r="D430" i="17" s="1"/>
  <c r="E430" i="17" s="1"/>
  <c r="C334" i="17"/>
  <c r="D431" i="17" s="1"/>
  <c r="E431" i="17" s="1"/>
  <c r="C335" i="17"/>
  <c r="D432" i="17" s="1"/>
  <c r="E432" i="17" s="1"/>
  <c r="C336" i="17"/>
  <c r="D433" i="17" s="1"/>
  <c r="E433" i="17" s="1"/>
  <c r="C337" i="17"/>
  <c r="D434" i="17" s="1"/>
  <c r="E434" i="17" s="1"/>
  <c r="C338" i="17"/>
  <c r="D435" i="17" s="1"/>
  <c r="E435" i="17" s="1"/>
  <c r="C339" i="17"/>
  <c r="D436" i="17" s="1"/>
  <c r="E436" i="17" s="1"/>
  <c r="C340" i="17"/>
  <c r="D437" i="17" s="1"/>
  <c r="E437" i="17" s="1"/>
  <c r="C341" i="17"/>
  <c r="D438" i="17" s="1"/>
  <c r="E438" i="17" s="1"/>
  <c r="C342" i="17"/>
  <c r="D439" i="17" s="1"/>
  <c r="E439" i="17" s="1"/>
  <c r="C343" i="17"/>
  <c r="D440" i="17" s="1"/>
  <c r="E440" i="17" s="1"/>
  <c r="C344" i="17"/>
  <c r="D441" i="17" s="1"/>
  <c r="E441" i="17" s="1"/>
  <c r="C345" i="17"/>
  <c r="D442" i="17" s="1"/>
  <c r="E442" i="17" s="1"/>
  <c r="C346" i="17"/>
  <c r="D443" i="17" s="1"/>
  <c r="E443" i="17" s="1"/>
  <c r="C347" i="17"/>
  <c r="D444" i="17" s="1"/>
  <c r="E444" i="17" s="1"/>
  <c r="C348" i="17"/>
  <c r="D445" i="17" s="1"/>
  <c r="E445" i="17" s="1"/>
  <c r="C349" i="17"/>
  <c r="D446" i="17" s="1"/>
  <c r="E446" i="17" s="1"/>
  <c r="C350" i="17"/>
  <c r="D447" i="17" s="1"/>
  <c r="E447" i="17" s="1"/>
  <c r="C351" i="17"/>
  <c r="D448" i="17" s="1"/>
  <c r="E448" i="17" s="1"/>
  <c r="C352" i="17"/>
  <c r="D449" i="17" s="1"/>
  <c r="E449" i="17" s="1"/>
  <c r="C353" i="17"/>
  <c r="D450" i="17" s="1"/>
  <c r="E450" i="17" s="1"/>
  <c r="C354" i="17"/>
  <c r="D451" i="17" s="1"/>
  <c r="E451" i="17" s="1"/>
  <c r="C355" i="17"/>
  <c r="D452" i="17" s="1"/>
  <c r="E452" i="17" s="1"/>
  <c r="C356" i="17"/>
  <c r="D453" i="17" s="1"/>
  <c r="E453" i="17" s="1"/>
  <c r="C357" i="17"/>
  <c r="D454" i="17" s="1"/>
  <c r="E454" i="17" s="1"/>
  <c r="C358" i="17"/>
  <c r="D455" i="17" s="1"/>
  <c r="E455" i="17" s="1"/>
  <c r="C359" i="17"/>
  <c r="D456" i="17" s="1"/>
  <c r="E456" i="17" s="1"/>
  <c r="C360" i="17"/>
  <c r="D457" i="17" s="1"/>
  <c r="E457" i="17" s="1"/>
  <c r="C361" i="17"/>
  <c r="D458" i="17" s="1"/>
  <c r="E458" i="17" s="1"/>
  <c r="C362" i="17"/>
  <c r="D459" i="17" s="1"/>
  <c r="E459" i="17" s="1"/>
  <c r="C363" i="17"/>
  <c r="D460" i="17" s="1"/>
  <c r="E460" i="17" s="1"/>
  <c r="C364" i="17"/>
  <c r="D461" i="17" s="1"/>
  <c r="E461" i="17" s="1"/>
  <c r="C365" i="17"/>
  <c r="D462" i="17" s="1"/>
  <c r="E462" i="17" s="1"/>
  <c r="C366" i="17"/>
  <c r="D463" i="17" s="1"/>
  <c r="E463" i="17" s="1"/>
  <c r="C367" i="17"/>
  <c r="D464" i="17" s="1"/>
  <c r="E464" i="17" s="1"/>
  <c r="C368" i="17"/>
  <c r="D465" i="17" s="1"/>
  <c r="E465" i="17" s="1"/>
  <c r="C369" i="17"/>
  <c r="D466" i="17" s="1"/>
  <c r="E466" i="17" s="1"/>
  <c r="C370" i="17"/>
  <c r="D467" i="17" s="1"/>
  <c r="E467" i="17" s="1"/>
  <c r="C371" i="17"/>
  <c r="D468" i="17" s="1"/>
  <c r="E468" i="17" s="1"/>
  <c r="C372" i="17"/>
  <c r="D469" i="17" s="1"/>
  <c r="E469" i="17" s="1"/>
  <c r="C373" i="17"/>
  <c r="D470" i="17" s="1"/>
  <c r="E470" i="17" s="1"/>
  <c r="C374" i="17"/>
  <c r="D471" i="17" s="1"/>
  <c r="E471" i="17" s="1"/>
  <c r="C375" i="17"/>
  <c r="D472" i="17" s="1"/>
  <c r="E472" i="17" s="1"/>
  <c r="C376" i="17"/>
  <c r="D473" i="17" s="1"/>
  <c r="E473" i="17" s="1"/>
  <c r="C377" i="17"/>
  <c r="D474" i="17" s="1"/>
  <c r="E474" i="17" s="1"/>
  <c r="C378" i="17"/>
  <c r="D475" i="17" s="1"/>
  <c r="E475" i="17" s="1"/>
  <c r="C379" i="17"/>
  <c r="D476" i="17" s="1"/>
  <c r="E476" i="17" s="1"/>
  <c r="C380" i="17"/>
  <c r="D477" i="17" s="1"/>
  <c r="E477" i="17" s="1"/>
  <c r="C381" i="17"/>
  <c r="D478" i="17" s="1"/>
  <c r="E478" i="17" s="1"/>
  <c r="C382" i="17"/>
  <c r="D479" i="17" s="1"/>
  <c r="E479" i="17" s="1"/>
  <c r="C383" i="17"/>
  <c r="D480" i="17" s="1"/>
  <c r="E480" i="17" s="1"/>
  <c r="C384" i="17"/>
  <c r="D481" i="17" s="1"/>
  <c r="E481" i="17" s="1"/>
  <c r="C385" i="17"/>
  <c r="D482" i="17" s="1"/>
  <c r="E482" i="17" s="1"/>
  <c r="C386" i="17"/>
  <c r="D483" i="17" s="1"/>
  <c r="E483" i="17" s="1"/>
  <c r="C387" i="17"/>
  <c r="D484" i="17" s="1"/>
  <c r="E484" i="17" s="1"/>
  <c r="C388" i="17"/>
  <c r="D485" i="17" s="1"/>
  <c r="E485" i="17" s="1"/>
  <c r="C389" i="17"/>
  <c r="D486" i="17" s="1"/>
  <c r="E486" i="17" s="1"/>
  <c r="C390" i="17"/>
  <c r="D487" i="17" s="1"/>
  <c r="E487" i="17" s="1"/>
  <c r="C391" i="17"/>
  <c r="D488" i="17" s="1"/>
  <c r="E488" i="17" s="1"/>
  <c r="C392" i="17"/>
  <c r="D489" i="17" s="1"/>
  <c r="E489" i="17" s="1"/>
  <c r="C393" i="17"/>
  <c r="D490" i="17" s="1"/>
  <c r="E490" i="17" s="1"/>
  <c r="C394" i="17"/>
  <c r="D491" i="17" s="1"/>
  <c r="E491" i="17" s="1"/>
  <c r="C395" i="17"/>
  <c r="D492" i="17" s="1"/>
  <c r="E492" i="17" s="1"/>
  <c r="C396" i="17"/>
  <c r="D493" i="17" s="1"/>
  <c r="E493" i="17" s="1"/>
  <c r="C397" i="17"/>
  <c r="D494" i="17" s="1"/>
  <c r="E494" i="17" s="1"/>
  <c r="C398" i="17"/>
  <c r="D495" i="17" s="1"/>
  <c r="E495" i="17" s="1"/>
  <c r="C399" i="17"/>
  <c r="D496" i="17" s="1"/>
  <c r="E496" i="17" s="1"/>
  <c r="C400" i="17"/>
  <c r="D497" i="17" s="1"/>
  <c r="E497" i="17" s="1"/>
  <c r="C401" i="17"/>
  <c r="D498" i="17" s="1"/>
  <c r="E498" i="17" s="1"/>
  <c r="C402" i="17"/>
  <c r="D499" i="17" s="1"/>
  <c r="E499" i="17" s="1"/>
  <c r="C403" i="17"/>
  <c r="D500" i="17" s="1"/>
  <c r="E500" i="17" s="1"/>
  <c r="C404" i="17"/>
  <c r="D501" i="17" s="1"/>
  <c r="E501" i="17" s="1"/>
  <c r="C405" i="17"/>
  <c r="D502" i="17" s="1"/>
  <c r="E502" i="17" s="1"/>
  <c r="C406" i="17"/>
  <c r="D503" i="17" s="1"/>
  <c r="E503" i="17" s="1"/>
  <c r="C407" i="17"/>
  <c r="D504" i="17" s="1"/>
  <c r="E504" i="17" s="1"/>
  <c r="C408" i="17"/>
  <c r="D505" i="17" s="1"/>
  <c r="E505" i="17" s="1"/>
  <c r="C409" i="17"/>
  <c r="D506" i="17" s="1"/>
  <c r="E506" i="17" s="1"/>
  <c r="C410" i="17"/>
  <c r="D507" i="17" s="1"/>
  <c r="E507" i="17" s="1"/>
  <c r="C411" i="17"/>
  <c r="D508" i="17" s="1"/>
  <c r="E508" i="17" s="1"/>
  <c r="C412" i="17"/>
  <c r="D509" i="17" s="1"/>
  <c r="E509" i="17" s="1"/>
  <c r="C413" i="17"/>
  <c r="D510" i="17" s="1"/>
  <c r="E510" i="17" s="1"/>
  <c r="C414" i="17"/>
  <c r="D511" i="17" s="1"/>
  <c r="E511" i="17" s="1"/>
  <c r="C415" i="17"/>
  <c r="D512" i="17" s="1"/>
  <c r="E512" i="17" s="1"/>
  <c r="C416" i="17"/>
  <c r="D513" i="17" s="1"/>
  <c r="E513" i="17" s="1"/>
  <c r="C417" i="17"/>
  <c r="D514" i="17" s="1"/>
  <c r="E514" i="17" s="1"/>
  <c r="C418" i="17"/>
  <c r="D515" i="17" s="1"/>
  <c r="E515" i="17" s="1"/>
  <c r="C419" i="17"/>
  <c r="D516" i="17" s="1"/>
  <c r="E516" i="17" s="1"/>
  <c r="C420" i="17"/>
  <c r="D517" i="17" s="1"/>
  <c r="E517" i="17" s="1"/>
  <c r="C421" i="17"/>
  <c r="D518" i="17" s="1"/>
  <c r="E518" i="17" s="1"/>
  <c r="C422" i="17"/>
  <c r="D519" i="17" s="1"/>
  <c r="E519" i="17" s="1"/>
  <c r="C423" i="17"/>
  <c r="D520" i="17" s="1"/>
  <c r="E520" i="17" s="1"/>
  <c r="C424" i="17"/>
  <c r="D521" i="17" s="1"/>
  <c r="E521" i="17" s="1"/>
  <c r="C425" i="17"/>
  <c r="D522" i="17" s="1"/>
  <c r="E522" i="17" s="1"/>
  <c r="C426" i="17"/>
  <c r="D523" i="17" s="1"/>
  <c r="E523" i="17" s="1"/>
  <c r="C427" i="17"/>
  <c r="D524" i="17" s="1"/>
  <c r="E524" i="17" s="1"/>
  <c r="C428" i="17"/>
  <c r="D525" i="17" s="1"/>
  <c r="E525" i="17" s="1"/>
  <c r="C429" i="17"/>
  <c r="D526" i="17" s="1"/>
  <c r="E526" i="17" s="1"/>
  <c r="C430" i="17"/>
  <c r="D527" i="17" s="1"/>
  <c r="E527" i="17" s="1"/>
  <c r="C431" i="17"/>
  <c r="D528" i="17" s="1"/>
  <c r="E528" i="17" s="1"/>
  <c r="C432" i="17"/>
  <c r="D529" i="17" s="1"/>
  <c r="E529" i="17" s="1"/>
  <c r="C433" i="17"/>
  <c r="D530" i="17" s="1"/>
  <c r="E530" i="17" s="1"/>
  <c r="C434" i="17"/>
  <c r="D531" i="17" s="1"/>
  <c r="E531" i="17" s="1"/>
  <c r="C435" i="17"/>
  <c r="D532" i="17" s="1"/>
  <c r="E532" i="17" s="1"/>
  <c r="C436" i="17"/>
  <c r="D533" i="17" s="1"/>
  <c r="E533" i="17" s="1"/>
  <c r="C437" i="17"/>
  <c r="D534" i="17" s="1"/>
  <c r="E534" i="17" s="1"/>
  <c r="C438" i="17"/>
  <c r="D535" i="17" s="1"/>
  <c r="E535" i="17" s="1"/>
  <c r="C439" i="17"/>
  <c r="D536" i="17" s="1"/>
  <c r="E536" i="17" s="1"/>
  <c r="C440" i="17"/>
  <c r="D537" i="17" s="1"/>
  <c r="E537" i="17" s="1"/>
  <c r="C441" i="17"/>
  <c r="D538" i="17" s="1"/>
  <c r="E538" i="17" s="1"/>
  <c r="C442" i="17"/>
  <c r="D539" i="17" s="1"/>
  <c r="E539" i="17" s="1"/>
  <c r="C443" i="17"/>
  <c r="D540" i="17" s="1"/>
  <c r="E540" i="17" s="1"/>
  <c r="C444" i="17"/>
  <c r="D541" i="17" s="1"/>
  <c r="E541" i="17" s="1"/>
  <c r="C445" i="17"/>
  <c r="D542" i="17" s="1"/>
  <c r="E542" i="17" s="1"/>
  <c r="C446" i="17"/>
  <c r="D543" i="17" s="1"/>
  <c r="E543" i="17" s="1"/>
  <c r="C447" i="17"/>
  <c r="D544" i="17" s="1"/>
  <c r="E544" i="17" s="1"/>
  <c r="C448" i="17"/>
  <c r="D545" i="17" s="1"/>
  <c r="E545" i="17" s="1"/>
  <c r="C449" i="17"/>
  <c r="D546" i="17" s="1"/>
  <c r="E546" i="17" s="1"/>
  <c r="C450" i="17"/>
  <c r="D547" i="17" s="1"/>
  <c r="E547" i="17" s="1"/>
  <c r="C451" i="17"/>
  <c r="D548" i="17" s="1"/>
  <c r="E548" i="17" s="1"/>
  <c r="C452" i="17"/>
  <c r="D549" i="17" s="1"/>
  <c r="E549" i="17" s="1"/>
  <c r="C453" i="17"/>
  <c r="D550" i="17" s="1"/>
  <c r="E550" i="17" s="1"/>
  <c r="C454" i="17"/>
  <c r="D551" i="17" s="1"/>
  <c r="E551" i="17" s="1"/>
  <c r="C455" i="17"/>
  <c r="D552" i="17" s="1"/>
  <c r="E552" i="17" s="1"/>
  <c r="C456" i="17"/>
  <c r="D553" i="17" s="1"/>
  <c r="E553" i="17" s="1"/>
  <c r="C457" i="17"/>
  <c r="D554" i="17" s="1"/>
  <c r="E554" i="17" s="1"/>
  <c r="C458" i="17"/>
  <c r="D555" i="17" s="1"/>
  <c r="E555" i="17" s="1"/>
  <c r="C459" i="17"/>
  <c r="D556" i="17" s="1"/>
  <c r="E556" i="17" s="1"/>
  <c r="C460" i="17"/>
  <c r="D557" i="17" s="1"/>
  <c r="E557" i="17" s="1"/>
  <c r="C461" i="17"/>
  <c r="D558" i="17" s="1"/>
  <c r="E558" i="17" s="1"/>
  <c r="C462" i="17"/>
  <c r="D559" i="17" s="1"/>
  <c r="E559" i="17" s="1"/>
  <c r="C463" i="17"/>
  <c r="D560" i="17" s="1"/>
  <c r="E560" i="17" s="1"/>
  <c r="C464" i="17"/>
  <c r="D561" i="17" s="1"/>
  <c r="E561" i="17" s="1"/>
  <c r="C465" i="17"/>
  <c r="D562" i="17" s="1"/>
  <c r="E562" i="17" s="1"/>
  <c r="C466" i="17"/>
  <c r="D563" i="17" s="1"/>
  <c r="E563" i="17" s="1"/>
  <c r="C467" i="17"/>
  <c r="D564" i="17" s="1"/>
  <c r="E564" i="17" s="1"/>
  <c r="C468" i="17"/>
  <c r="D565" i="17" s="1"/>
  <c r="E565" i="17" s="1"/>
  <c r="C469" i="17"/>
  <c r="D566" i="17" s="1"/>
  <c r="E566" i="17" s="1"/>
  <c r="C470" i="17"/>
  <c r="D567" i="17" s="1"/>
  <c r="E567" i="17" s="1"/>
  <c r="C471" i="17"/>
  <c r="D568" i="17" s="1"/>
  <c r="E568" i="17" s="1"/>
  <c r="C472" i="17"/>
  <c r="D569" i="17" s="1"/>
  <c r="E569" i="17" s="1"/>
  <c r="C473" i="17"/>
  <c r="D570" i="17" s="1"/>
  <c r="E570" i="17" s="1"/>
  <c r="C474" i="17"/>
  <c r="D571" i="17" s="1"/>
  <c r="E571" i="17" s="1"/>
  <c r="C475" i="17"/>
  <c r="D572" i="17" s="1"/>
  <c r="E572" i="17" s="1"/>
  <c r="C476" i="17"/>
  <c r="D573" i="17" s="1"/>
  <c r="E573" i="17" s="1"/>
  <c r="C477" i="17"/>
  <c r="D574" i="17" s="1"/>
  <c r="E574" i="17" s="1"/>
  <c r="C478" i="17"/>
  <c r="D575" i="17" s="1"/>
  <c r="E575" i="17" s="1"/>
  <c r="C479" i="17"/>
  <c r="D576" i="17" s="1"/>
  <c r="E576" i="17" s="1"/>
  <c r="C480" i="17"/>
  <c r="D577" i="17" s="1"/>
  <c r="E577" i="17" s="1"/>
  <c r="C481" i="17"/>
  <c r="D578" i="17" s="1"/>
  <c r="E578" i="17" s="1"/>
  <c r="C482" i="17"/>
  <c r="D579" i="17" s="1"/>
  <c r="E579" i="17" s="1"/>
  <c r="C483" i="17"/>
  <c r="D580" i="17" s="1"/>
  <c r="E580" i="17" s="1"/>
  <c r="C484" i="17"/>
  <c r="D581" i="17" s="1"/>
  <c r="E581" i="17" s="1"/>
  <c r="C485" i="17"/>
  <c r="D582" i="17" s="1"/>
  <c r="E582" i="17" s="1"/>
  <c r="C486" i="17"/>
  <c r="D583" i="17" s="1"/>
  <c r="E583" i="17" s="1"/>
  <c r="C487" i="17"/>
  <c r="D584" i="17" s="1"/>
  <c r="E584" i="17" s="1"/>
  <c r="C488" i="17"/>
  <c r="D585" i="17" s="1"/>
  <c r="E585" i="17" s="1"/>
  <c r="C489" i="17"/>
  <c r="D586" i="17" s="1"/>
  <c r="E586" i="17" s="1"/>
  <c r="C490" i="17"/>
  <c r="D587" i="17" s="1"/>
  <c r="E587" i="17" s="1"/>
  <c r="C491" i="17"/>
  <c r="D588" i="17" s="1"/>
  <c r="E588" i="17" s="1"/>
  <c r="C492" i="17"/>
  <c r="D589" i="17" s="1"/>
  <c r="E589" i="17" s="1"/>
  <c r="C493" i="17"/>
  <c r="D590" i="17" s="1"/>
  <c r="E590" i="17" s="1"/>
  <c r="C494" i="17"/>
  <c r="D591" i="17" s="1"/>
  <c r="E591" i="17" s="1"/>
  <c r="C495" i="17"/>
  <c r="D592" i="17" s="1"/>
  <c r="E592" i="17" s="1"/>
  <c r="C496" i="17"/>
  <c r="D593" i="17" s="1"/>
  <c r="E593" i="17" s="1"/>
  <c r="C497" i="17"/>
  <c r="D594" i="17" s="1"/>
  <c r="E594" i="17" s="1"/>
  <c r="C498" i="17"/>
  <c r="D595" i="17" s="1"/>
  <c r="E595" i="17" s="1"/>
  <c r="C499" i="17"/>
  <c r="D596" i="17" s="1"/>
  <c r="E596" i="17" s="1"/>
  <c r="C500" i="17"/>
  <c r="D597" i="17" s="1"/>
  <c r="E597" i="17" s="1"/>
  <c r="C501" i="17"/>
  <c r="D598" i="17" s="1"/>
  <c r="E598" i="17" s="1"/>
  <c r="C502" i="17"/>
  <c r="D599" i="17" s="1"/>
  <c r="E599" i="17" s="1"/>
  <c r="C503" i="17"/>
  <c r="D600" i="17" s="1"/>
  <c r="E600" i="17" s="1"/>
  <c r="C504" i="17"/>
  <c r="D601" i="17" s="1"/>
  <c r="E601" i="17" s="1"/>
  <c r="C505" i="17"/>
  <c r="D602" i="17" s="1"/>
  <c r="E602" i="17" s="1"/>
  <c r="C506" i="17"/>
  <c r="D603" i="17" s="1"/>
  <c r="E603" i="17" s="1"/>
  <c r="C507" i="17"/>
  <c r="D604" i="17" s="1"/>
  <c r="E604" i="17" s="1"/>
  <c r="C508" i="17"/>
  <c r="D605" i="17" s="1"/>
  <c r="E605" i="17" s="1"/>
  <c r="C509" i="17"/>
  <c r="D606" i="17" s="1"/>
  <c r="E606" i="17" s="1"/>
  <c r="C510" i="17"/>
  <c r="D607" i="17" s="1"/>
  <c r="E607" i="17" s="1"/>
  <c r="C511" i="17"/>
  <c r="D608" i="17" s="1"/>
  <c r="E608" i="17" s="1"/>
  <c r="C512" i="17"/>
  <c r="D609" i="17" s="1"/>
  <c r="E609" i="17" s="1"/>
  <c r="C513" i="17"/>
  <c r="D610" i="17" s="1"/>
  <c r="E610" i="17" s="1"/>
  <c r="C514" i="17"/>
  <c r="D611" i="17" s="1"/>
  <c r="E611" i="17" s="1"/>
  <c r="C515" i="17"/>
  <c r="D612" i="17" s="1"/>
  <c r="E612" i="17" s="1"/>
  <c r="C516" i="17"/>
  <c r="D613" i="17" s="1"/>
  <c r="E613" i="17" s="1"/>
  <c r="C517" i="17"/>
  <c r="D614" i="17" s="1"/>
  <c r="E614" i="17" s="1"/>
  <c r="C518" i="17"/>
  <c r="D615" i="17" s="1"/>
  <c r="E615" i="17" s="1"/>
  <c r="C519" i="17"/>
  <c r="D616" i="17" s="1"/>
  <c r="E616" i="17" s="1"/>
  <c r="C520" i="17"/>
  <c r="D617" i="17" s="1"/>
  <c r="E617" i="17" s="1"/>
  <c r="C521" i="17"/>
  <c r="D618" i="17" s="1"/>
  <c r="E618" i="17" s="1"/>
  <c r="C522" i="17"/>
  <c r="D619" i="17" s="1"/>
  <c r="E619" i="17" s="1"/>
  <c r="C523" i="17"/>
  <c r="D620" i="17" s="1"/>
  <c r="E620" i="17" s="1"/>
  <c r="C524" i="17"/>
  <c r="D621" i="17" s="1"/>
  <c r="E621" i="17" s="1"/>
  <c r="C525" i="17"/>
  <c r="D622" i="17" s="1"/>
  <c r="E622" i="17" s="1"/>
  <c r="C526" i="17"/>
  <c r="D623" i="17" s="1"/>
  <c r="E623" i="17" s="1"/>
  <c r="C527" i="17"/>
  <c r="D624" i="17" s="1"/>
  <c r="E624" i="17" s="1"/>
  <c r="C528" i="17"/>
  <c r="D625" i="17" s="1"/>
  <c r="E625" i="17" s="1"/>
  <c r="C529" i="17"/>
  <c r="D626" i="17" s="1"/>
  <c r="E626" i="17" s="1"/>
  <c r="C530" i="17"/>
  <c r="D627" i="17" s="1"/>
  <c r="E627" i="17" s="1"/>
  <c r="C531" i="17"/>
  <c r="D628" i="17" s="1"/>
  <c r="E628" i="17" s="1"/>
  <c r="C532" i="17"/>
  <c r="D629" i="17" s="1"/>
  <c r="E629" i="17" s="1"/>
  <c r="C533" i="17"/>
  <c r="D630" i="17" s="1"/>
  <c r="E630" i="17" s="1"/>
  <c r="C534" i="17"/>
  <c r="D631" i="17" s="1"/>
  <c r="E631" i="17" s="1"/>
  <c r="C535" i="17"/>
  <c r="D632" i="17" s="1"/>
  <c r="E632" i="17" s="1"/>
  <c r="C536" i="17"/>
  <c r="D633" i="17" s="1"/>
  <c r="E633" i="17" s="1"/>
  <c r="C537" i="17"/>
  <c r="D634" i="17" s="1"/>
  <c r="E634" i="17" s="1"/>
  <c r="C538" i="17"/>
  <c r="D635" i="17" s="1"/>
  <c r="E635" i="17" s="1"/>
  <c r="C539" i="17"/>
  <c r="D636" i="17" s="1"/>
  <c r="E636" i="17" s="1"/>
  <c r="C540" i="17"/>
  <c r="D637" i="17" s="1"/>
  <c r="E637" i="17" s="1"/>
  <c r="C541" i="17"/>
  <c r="D638" i="17" s="1"/>
  <c r="E638" i="17" s="1"/>
  <c r="C542" i="17"/>
  <c r="D639" i="17" s="1"/>
  <c r="E639" i="17" s="1"/>
  <c r="C543" i="17"/>
  <c r="D640" i="17" s="1"/>
  <c r="E640" i="17" s="1"/>
  <c r="C544" i="17"/>
  <c r="D641" i="17" s="1"/>
  <c r="E641" i="17" s="1"/>
  <c r="C545" i="17"/>
  <c r="D642" i="17" s="1"/>
  <c r="E642" i="17" s="1"/>
  <c r="C546" i="17"/>
  <c r="D643" i="17" s="1"/>
  <c r="E643" i="17" s="1"/>
  <c r="C547" i="17"/>
  <c r="D644" i="17" s="1"/>
  <c r="E644" i="17" s="1"/>
  <c r="C548" i="17"/>
  <c r="D645" i="17" s="1"/>
  <c r="E645" i="17" s="1"/>
  <c r="C549" i="17"/>
  <c r="D646" i="17" s="1"/>
  <c r="E646" i="17" s="1"/>
  <c r="C550" i="17"/>
  <c r="D647" i="17" s="1"/>
  <c r="E647" i="17" s="1"/>
  <c r="C551" i="17"/>
  <c r="D648" i="17" s="1"/>
  <c r="E648" i="17" s="1"/>
  <c r="C552" i="17"/>
  <c r="D649" i="17" s="1"/>
  <c r="E649" i="17" s="1"/>
  <c r="C553" i="17"/>
  <c r="D650" i="17" s="1"/>
  <c r="E650" i="17" s="1"/>
  <c r="C554" i="17"/>
  <c r="D651" i="17" s="1"/>
  <c r="E651" i="17" s="1"/>
  <c r="C555" i="17"/>
  <c r="D652" i="17" s="1"/>
  <c r="E652" i="17" s="1"/>
  <c r="C556" i="17"/>
  <c r="D653" i="17" s="1"/>
  <c r="E653" i="17" s="1"/>
  <c r="C557" i="17"/>
  <c r="D654" i="17" s="1"/>
  <c r="E654" i="17" s="1"/>
  <c r="C558" i="17"/>
  <c r="D655" i="17" s="1"/>
  <c r="E655" i="17" s="1"/>
  <c r="C559" i="17"/>
  <c r="D656" i="17" s="1"/>
  <c r="E656" i="17" s="1"/>
  <c r="C560" i="17"/>
  <c r="D657" i="17" s="1"/>
  <c r="E657" i="17" s="1"/>
  <c r="C561" i="17"/>
  <c r="D658" i="17" s="1"/>
  <c r="E658" i="17" s="1"/>
  <c r="C562" i="17"/>
  <c r="D659" i="17" s="1"/>
  <c r="E659" i="17" s="1"/>
  <c r="C563" i="17"/>
  <c r="D660" i="17" s="1"/>
  <c r="E660" i="17" s="1"/>
  <c r="C564" i="17"/>
  <c r="D661" i="17" s="1"/>
  <c r="E661" i="17" s="1"/>
  <c r="C565" i="17"/>
  <c r="D662" i="17" s="1"/>
  <c r="E662" i="17" s="1"/>
  <c r="C566" i="17"/>
  <c r="D663" i="17" s="1"/>
  <c r="E663" i="17" s="1"/>
  <c r="C567" i="17"/>
  <c r="D664" i="17" s="1"/>
  <c r="E664" i="17" s="1"/>
  <c r="C568" i="17"/>
  <c r="D665" i="17" s="1"/>
  <c r="E665" i="17" s="1"/>
  <c r="C569" i="17"/>
  <c r="D666" i="17" s="1"/>
  <c r="E666" i="17" s="1"/>
  <c r="C570" i="17"/>
  <c r="D667" i="17" s="1"/>
  <c r="E667" i="17" s="1"/>
  <c r="C571" i="17"/>
  <c r="D668" i="17" s="1"/>
  <c r="E668" i="17" s="1"/>
  <c r="C572" i="17"/>
  <c r="D669" i="17" s="1"/>
  <c r="E669" i="17" s="1"/>
  <c r="C573" i="17"/>
  <c r="D670" i="17" s="1"/>
  <c r="E670" i="17" s="1"/>
  <c r="C574" i="17"/>
  <c r="D671" i="17" s="1"/>
  <c r="E671" i="17" s="1"/>
  <c r="C575" i="17"/>
  <c r="D672" i="17" s="1"/>
  <c r="E672" i="17" s="1"/>
  <c r="C576" i="17"/>
  <c r="D673" i="17" s="1"/>
  <c r="E673" i="17" s="1"/>
  <c r="C577" i="17"/>
  <c r="D674" i="17" s="1"/>
  <c r="E674" i="17" s="1"/>
  <c r="C578" i="17"/>
  <c r="D675" i="17" s="1"/>
  <c r="E675" i="17" s="1"/>
  <c r="C579" i="17"/>
  <c r="D676" i="17" s="1"/>
  <c r="E676" i="17" s="1"/>
  <c r="C580" i="17"/>
  <c r="D677" i="17" s="1"/>
  <c r="E677" i="17" s="1"/>
  <c r="C581" i="17"/>
  <c r="D678" i="17" s="1"/>
  <c r="E678" i="17" s="1"/>
  <c r="C582" i="17"/>
  <c r="D679" i="17" s="1"/>
  <c r="E679" i="17" s="1"/>
  <c r="C583" i="17"/>
  <c r="D680" i="17" s="1"/>
  <c r="E680" i="17" s="1"/>
  <c r="C584" i="17"/>
  <c r="D681" i="17" s="1"/>
  <c r="E681" i="17" s="1"/>
  <c r="C585" i="17"/>
  <c r="D682" i="17" s="1"/>
  <c r="E682" i="17" s="1"/>
  <c r="C586" i="17"/>
  <c r="D683" i="17" s="1"/>
  <c r="E683" i="17" s="1"/>
  <c r="C587" i="17"/>
  <c r="D684" i="17" s="1"/>
  <c r="E684" i="17" s="1"/>
  <c r="C588" i="17"/>
  <c r="D685" i="17" s="1"/>
  <c r="E685" i="17" s="1"/>
  <c r="C589" i="17"/>
  <c r="D686" i="17" s="1"/>
  <c r="E686" i="17" s="1"/>
  <c r="C590" i="17"/>
  <c r="D687" i="17" s="1"/>
  <c r="E687" i="17" s="1"/>
  <c r="C591" i="17"/>
  <c r="D688" i="17" s="1"/>
  <c r="E688" i="17" s="1"/>
  <c r="C592" i="17"/>
  <c r="D689" i="17" s="1"/>
  <c r="E689" i="17" s="1"/>
  <c r="C593" i="17"/>
  <c r="D690" i="17" s="1"/>
  <c r="E690" i="17" s="1"/>
  <c r="C594" i="17"/>
  <c r="D691" i="17" s="1"/>
  <c r="E691" i="17" s="1"/>
  <c r="C595" i="17"/>
  <c r="D692" i="17" s="1"/>
  <c r="E692" i="17" s="1"/>
  <c r="C596" i="17"/>
  <c r="D693" i="17" s="1"/>
  <c r="E693" i="17" s="1"/>
  <c r="C597" i="17"/>
  <c r="D694" i="17" s="1"/>
  <c r="E694" i="17" s="1"/>
  <c r="C598" i="17"/>
  <c r="D695" i="17" s="1"/>
  <c r="E695" i="17" s="1"/>
  <c r="C599" i="17"/>
  <c r="D696" i="17" s="1"/>
  <c r="E696" i="17" s="1"/>
  <c r="C600" i="17"/>
  <c r="D697" i="17" s="1"/>
  <c r="E697" i="17" s="1"/>
  <c r="C601" i="17"/>
  <c r="D698" i="17" s="1"/>
  <c r="E698" i="17" s="1"/>
  <c r="C602" i="17"/>
  <c r="D699" i="17" s="1"/>
  <c r="E699" i="17" s="1"/>
  <c r="C603" i="17"/>
  <c r="D700" i="17" s="1"/>
  <c r="E700" i="17" s="1"/>
  <c r="C604" i="17"/>
  <c r="D701" i="17" s="1"/>
  <c r="E701" i="17" s="1"/>
  <c r="C605" i="17"/>
  <c r="D702" i="17" s="1"/>
  <c r="E702" i="17" s="1"/>
  <c r="C606" i="17"/>
  <c r="D703" i="17" s="1"/>
  <c r="E703" i="17" s="1"/>
  <c r="C607" i="17"/>
  <c r="D704" i="17" s="1"/>
  <c r="E704" i="17" s="1"/>
  <c r="C608" i="17"/>
  <c r="D705" i="17" s="1"/>
  <c r="E705" i="17" s="1"/>
  <c r="C609" i="17"/>
  <c r="D706" i="17" s="1"/>
  <c r="E706" i="17" s="1"/>
  <c r="C610" i="17"/>
  <c r="D707" i="17" s="1"/>
  <c r="E707" i="17" s="1"/>
  <c r="C611" i="17"/>
  <c r="D708" i="17" s="1"/>
  <c r="E708" i="17" s="1"/>
  <c r="C612" i="17"/>
  <c r="D709" i="17" s="1"/>
  <c r="E709" i="17" s="1"/>
  <c r="C613" i="17"/>
  <c r="D710" i="17" s="1"/>
  <c r="E710" i="17" s="1"/>
  <c r="C614" i="17"/>
  <c r="D711" i="17" s="1"/>
  <c r="E711" i="17" s="1"/>
  <c r="C615" i="17"/>
  <c r="D712" i="17" s="1"/>
  <c r="E712" i="17" s="1"/>
  <c r="C616" i="17"/>
  <c r="D713" i="17" s="1"/>
  <c r="E713" i="17" s="1"/>
  <c r="C617" i="17"/>
  <c r="D714" i="17" s="1"/>
  <c r="E714" i="17" s="1"/>
  <c r="C618" i="17"/>
  <c r="D715" i="17" s="1"/>
  <c r="E715" i="17" s="1"/>
  <c r="C619" i="17"/>
  <c r="D716" i="17" s="1"/>
  <c r="E716" i="17" s="1"/>
  <c r="C620" i="17"/>
  <c r="D717" i="17" s="1"/>
  <c r="E717" i="17" s="1"/>
  <c r="C621" i="17"/>
  <c r="D718" i="17" s="1"/>
  <c r="E718" i="17" s="1"/>
  <c r="C622" i="17"/>
  <c r="D719" i="17" s="1"/>
  <c r="E719" i="17" s="1"/>
  <c r="C623" i="17"/>
  <c r="D720" i="17" s="1"/>
  <c r="E720" i="17" s="1"/>
  <c r="C624" i="17"/>
  <c r="D721" i="17" s="1"/>
  <c r="E721" i="17" s="1"/>
  <c r="C625" i="17"/>
  <c r="D722" i="17" s="1"/>
  <c r="E722" i="17" s="1"/>
  <c r="C626" i="17"/>
  <c r="D723" i="17" s="1"/>
  <c r="E723" i="17" s="1"/>
  <c r="C627" i="17"/>
  <c r="D724" i="17" s="1"/>
  <c r="E724" i="17" s="1"/>
  <c r="C628" i="17"/>
  <c r="D725" i="17" s="1"/>
  <c r="E725" i="17" s="1"/>
  <c r="C629" i="17"/>
  <c r="D726" i="17" s="1"/>
  <c r="E726" i="17" s="1"/>
  <c r="C630" i="17"/>
  <c r="D727" i="17" s="1"/>
  <c r="E727" i="17" s="1"/>
  <c r="C631" i="17"/>
  <c r="D728" i="17" s="1"/>
  <c r="E728" i="17" s="1"/>
  <c r="C632" i="17"/>
  <c r="D729" i="17" s="1"/>
  <c r="E729" i="17" s="1"/>
  <c r="C633" i="17"/>
  <c r="D730" i="17" s="1"/>
  <c r="E730" i="17" s="1"/>
  <c r="C634" i="17"/>
  <c r="D731" i="17" s="1"/>
  <c r="E731" i="17" s="1"/>
  <c r="C635" i="17"/>
  <c r="D732" i="17" s="1"/>
  <c r="E732" i="17" s="1"/>
  <c r="C636" i="17"/>
  <c r="D733" i="17" s="1"/>
  <c r="E733" i="17" s="1"/>
  <c r="C637" i="17"/>
  <c r="D734" i="17" s="1"/>
  <c r="E734" i="17" s="1"/>
  <c r="C638" i="17"/>
  <c r="D735" i="17" s="1"/>
  <c r="E735" i="17" s="1"/>
  <c r="C639" i="17"/>
  <c r="D736" i="17" s="1"/>
  <c r="E736" i="17" s="1"/>
  <c r="C640" i="17"/>
  <c r="D737" i="17" s="1"/>
  <c r="E737" i="17" s="1"/>
  <c r="C641" i="17"/>
  <c r="D738" i="17" s="1"/>
  <c r="E738" i="17" s="1"/>
  <c r="C642" i="17"/>
  <c r="D739" i="17" s="1"/>
  <c r="E739" i="17" s="1"/>
  <c r="C643" i="17"/>
  <c r="D740" i="17" s="1"/>
  <c r="E740" i="17" s="1"/>
  <c r="C644" i="17"/>
  <c r="D741" i="17" s="1"/>
  <c r="E741" i="17" s="1"/>
  <c r="C645" i="17"/>
  <c r="D742" i="17" s="1"/>
  <c r="E742" i="17" s="1"/>
  <c r="C646" i="17"/>
  <c r="D743" i="17" s="1"/>
  <c r="E743" i="17" s="1"/>
  <c r="C647" i="17"/>
  <c r="D744" i="17" s="1"/>
  <c r="E744" i="17" s="1"/>
  <c r="C648" i="17"/>
  <c r="D745" i="17" s="1"/>
  <c r="E745" i="17" s="1"/>
  <c r="C649" i="17"/>
  <c r="D746" i="17" s="1"/>
  <c r="E746" i="17" s="1"/>
  <c r="C650" i="17"/>
  <c r="D747" i="17" s="1"/>
  <c r="E747" i="17" s="1"/>
  <c r="C651" i="17"/>
  <c r="D748" i="17" s="1"/>
  <c r="E748" i="17" s="1"/>
  <c r="C652" i="17"/>
  <c r="D749" i="17" s="1"/>
  <c r="E749" i="17" s="1"/>
  <c r="C653" i="17"/>
  <c r="D750" i="17" s="1"/>
  <c r="E750" i="17" s="1"/>
  <c r="C654" i="17"/>
  <c r="D751" i="17" s="1"/>
  <c r="E751" i="17" s="1"/>
  <c r="C655" i="17"/>
  <c r="D752" i="17" s="1"/>
  <c r="E752" i="17" s="1"/>
  <c r="C656" i="17"/>
  <c r="D753" i="17" s="1"/>
  <c r="E753" i="17" s="1"/>
  <c r="C657" i="17"/>
  <c r="D754" i="17" s="1"/>
  <c r="E754" i="17" s="1"/>
  <c r="C658" i="17"/>
  <c r="D755" i="17" s="1"/>
  <c r="E755" i="17" s="1"/>
  <c r="C659" i="17"/>
  <c r="D756" i="17" s="1"/>
  <c r="E756" i="17" s="1"/>
  <c r="C660" i="17"/>
  <c r="D757" i="17" s="1"/>
  <c r="E757" i="17" s="1"/>
  <c r="C661" i="17"/>
  <c r="D758" i="17" s="1"/>
  <c r="E758" i="17" s="1"/>
  <c r="C662" i="17"/>
  <c r="D759" i="17" s="1"/>
  <c r="E759" i="17" s="1"/>
  <c r="C663" i="17"/>
  <c r="D760" i="17" s="1"/>
  <c r="E760" i="17" s="1"/>
  <c r="C664" i="17"/>
  <c r="D761" i="17" s="1"/>
  <c r="E761" i="17" s="1"/>
  <c r="C665" i="17"/>
  <c r="D762" i="17" s="1"/>
  <c r="E762" i="17" s="1"/>
  <c r="C666" i="17"/>
  <c r="D763" i="17" s="1"/>
  <c r="E763" i="17" s="1"/>
  <c r="C667" i="17"/>
  <c r="D764" i="17" s="1"/>
  <c r="E764" i="17" s="1"/>
  <c r="C668" i="17"/>
  <c r="D765" i="17" s="1"/>
  <c r="E765" i="17" s="1"/>
  <c r="C669" i="17"/>
  <c r="D766" i="17" s="1"/>
  <c r="E766" i="17" s="1"/>
  <c r="C670" i="17"/>
  <c r="D767" i="17" s="1"/>
  <c r="E767" i="17" s="1"/>
  <c r="C671" i="17"/>
  <c r="D768" i="17" s="1"/>
  <c r="E768" i="17" s="1"/>
  <c r="C672" i="17"/>
  <c r="D769" i="17" s="1"/>
  <c r="E769" i="17" s="1"/>
  <c r="C673" i="17"/>
  <c r="D770" i="17" s="1"/>
  <c r="E770" i="17" s="1"/>
  <c r="C674" i="17"/>
  <c r="D771" i="17" s="1"/>
  <c r="E771" i="17" s="1"/>
  <c r="C675" i="17"/>
  <c r="D772" i="17" s="1"/>
  <c r="E772" i="17" s="1"/>
  <c r="C676" i="17"/>
  <c r="D773" i="17" s="1"/>
  <c r="E773" i="17" s="1"/>
  <c r="C677" i="17"/>
  <c r="D774" i="17" s="1"/>
  <c r="E774" i="17" s="1"/>
  <c r="C678" i="17"/>
  <c r="D775" i="17" s="1"/>
  <c r="E775" i="17" s="1"/>
  <c r="C679" i="17"/>
  <c r="D776" i="17" s="1"/>
  <c r="E776" i="17" s="1"/>
  <c r="C680" i="17"/>
  <c r="D777" i="17" s="1"/>
  <c r="E777" i="17" s="1"/>
  <c r="C681" i="17"/>
  <c r="D778" i="17" s="1"/>
  <c r="E778" i="17" s="1"/>
  <c r="C682" i="17"/>
  <c r="D779" i="17" s="1"/>
  <c r="E779" i="17" s="1"/>
  <c r="C683" i="17"/>
  <c r="D780" i="17" s="1"/>
  <c r="E780" i="17" s="1"/>
  <c r="C684" i="17"/>
  <c r="D781" i="17" s="1"/>
  <c r="E781" i="17" s="1"/>
  <c r="C685" i="17"/>
  <c r="D782" i="17" s="1"/>
  <c r="E782" i="17" s="1"/>
  <c r="C686" i="17"/>
  <c r="D783" i="17" s="1"/>
  <c r="E783" i="17" s="1"/>
  <c r="C687" i="17"/>
  <c r="D784" i="17" s="1"/>
  <c r="E784" i="17" s="1"/>
  <c r="C688" i="17"/>
  <c r="D785" i="17" s="1"/>
  <c r="E785" i="17" s="1"/>
  <c r="C689" i="17"/>
  <c r="D786" i="17" s="1"/>
  <c r="E786" i="17" s="1"/>
  <c r="C690" i="17"/>
  <c r="D787" i="17" s="1"/>
  <c r="E787" i="17" s="1"/>
  <c r="C691" i="17"/>
  <c r="D788" i="17" s="1"/>
  <c r="E788" i="17" s="1"/>
  <c r="C692" i="17"/>
  <c r="D789" i="17" s="1"/>
  <c r="E789" i="17" s="1"/>
  <c r="C693" i="17"/>
  <c r="D790" i="17" s="1"/>
  <c r="E790" i="17" s="1"/>
  <c r="C694" i="17"/>
  <c r="D791" i="17" s="1"/>
  <c r="E791" i="17" s="1"/>
  <c r="C695" i="17"/>
  <c r="D792" i="17" s="1"/>
  <c r="E792" i="17" s="1"/>
  <c r="C696" i="17"/>
  <c r="D793" i="17" s="1"/>
  <c r="E793" i="17" s="1"/>
  <c r="C697" i="17"/>
  <c r="D794" i="17" s="1"/>
  <c r="E794" i="17" s="1"/>
  <c r="C698" i="17"/>
  <c r="D795" i="17" s="1"/>
  <c r="E795" i="17" s="1"/>
  <c r="C699" i="17"/>
  <c r="D796" i="17" s="1"/>
  <c r="E796" i="17" s="1"/>
  <c r="C700" i="17"/>
  <c r="D797" i="17" s="1"/>
  <c r="E797" i="17" s="1"/>
  <c r="C701" i="17"/>
  <c r="D798" i="17" s="1"/>
  <c r="E798" i="17" s="1"/>
  <c r="C702" i="17"/>
  <c r="D799" i="17" s="1"/>
  <c r="E799" i="17" s="1"/>
  <c r="C703" i="17"/>
  <c r="D800" i="17" s="1"/>
  <c r="E800" i="17" s="1"/>
  <c r="C704" i="17"/>
  <c r="D801" i="17" s="1"/>
  <c r="E801" i="17" s="1"/>
  <c r="C705" i="17"/>
  <c r="D802" i="17" s="1"/>
  <c r="E802" i="17" s="1"/>
  <c r="C706" i="17"/>
  <c r="D803" i="17" s="1"/>
  <c r="E803" i="17" s="1"/>
  <c r="C707" i="17"/>
  <c r="D804" i="17" s="1"/>
  <c r="E804" i="17" s="1"/>
  <c r="C708" i="17"/>
  <c r="D805" i="17" s="1"/>
  <c r="E805" i="17" s="1"/>
  <c r="C709" i="17"/>
  <c r="D806" i="17" s="1"/>
  <c r="E806" i="17" s="1"/>
  <c r="C710" i="17"/>
  <c r="D807" i="17" s="1"/>
  <c r="E807" i="17" s="1"/>
  <c r="C711" i="17"/>
  <c r="D808" i="17" s="1"/>
  <c r="E808" i="17" s="1"/>
  <c r="C712" i="17"/>
  <c r="D809" i="17" s="1"/>
  <c r="E809" i="17" s="1"/>
  <c r="C713" i="17"/>
  <c r="D810" i="17" s="1"/>
  <c r="E810" i="17" s="1"/>
  <c r="C714" i="17"/>
  <c r="D811" i="17" s="1"/>
  <c r="E811" i="17" s="1"/>
  <c r="C715" i="17"/>
  <c r="D812" i="17" s="1"/>
  <c r="E812" i="17" s="1"/>
  <c r="C716" i="17"/>
  <c r="D813" i="17" s="1"/>
  <c r="E813" i="17" s="1"/>
  <c r="C717" i="17"/>
  <c r="D814" i="17" s="1"/>
  <c r="E814" i="17" s="1"/>
  <c r="C718" i="17"/>
  <c r="D815" i="17" s="1"/>
  <c r="E815" i="17" s="1"/>
  <c r="C719" i="17"/>
  <c r="D816" i="17" s="1"/>
  <c r="E816" i="17" s="1"/>
  <c r="C720" i="17"/>
  <c r="D817" i="17" s="1"/>
  <c r="E817" i="17" s="1"/>
  <c r="C721" i="17"/>
  <c r="D818" i="17" s="1"/>
  <c r="E818" i="17" s="1"/>
  <c r="C722" i="17"/>
  <c r="D819" i="17" s="1"/>
  <c r="E819" i="17" s="1"/>
  <c r="C723" i="17"/>
  <c r="D820" i="17" s="1"/>
  <c r="E820" i="17" s="1"/>
  <c r="C724" i="17"/>
  <c r="D821" i="17" s="1"/>
  <c r="E821" i="17" s="1"/>
  <c r="C725" i="17"/>
  <c r="D822" i="17" s="1"/>
  <c r="E822" i="17" s="1"/>
  <c r="C726" i="17"/>
  <c r="D823" i="17" s="1"/>
  <c r="E823" i="17" s="1"/>
  <c r="C727" i="17"/>
  <c r="D824" i="17" s="1"/>
  <c r="E824" i="17" s="1"/>
  <c r="C728" i="17"/>
  <c r="D825" i="17" s="1"/>
  <c r="E825" i="17" s="1"/>
  <c r="C729" i="17"/>
  <c r="D826" i="17" s="1"/>
  <c r="E826" i="17" s="1"/>
  <c r="C730" i="17"/>
  <c r="D827" i="17" s="1"/>
  <c r="E827" i="17" s="1"/>
  <c r="C731" i="17"/>
  <c r="D828" i="17" s="1"/>
  <c r="E828" i="17" s="1"/>
  <c r="C732" i="17"/>
  <c r="D829" i="17" s="1"/>
  <c r="E829" i="17" s="1"/>
  <c r="C733" i="17"/>
  <c r="D830" i="17" s="1"/>
  <c r="E830" i="17" s="1"/>
  <c r="C734" i="17"/>
  <c r="D831" i="17" s="1"/>
  <c r="E831" i="17" s="1"/>
  <c r="C735" i="17"/>
  <c r="D832" i="17" s="1"/>
  <c r="E832" i="17" s="1"/>
  <c r="C736" i="17"/>
  <c r="D833" i="17" s="1"/>
  <c r="E833" i="17" s="1"/>
  <c r="C737" i="17"/>
  <c r="D834" i="17" s="1"/>
  <c r="E834" i="17" s="1"/>
  <c r="C738" i="17"/>
  <c r="D835" i="17" s="1"/>
  <c r="E835" i="17" s="1"/>
  <c r="C739" i="17"/>
  <c r="D836" i="17" s="1"/>
  <c r="E836" i="17" s="1"/>
  <c r="C740" i="17"/>
  <c r="D837" i="17" s="1"/>
  <c r="E837" i="17" s="1"/>
  <c r="C741" i="17"/>
  <c r="D838" i="17" s="1"/>
  <c r="E838" i="17" s="1"/>
  <c r="C742" i="17"/>
  <c r="D839" i="17" s="1"/>
  <c r="E839" i="17" s="1"/>
  <c r="C743" i="17"/>
  <c r="D840" i="17" s="1"/>
  <c r="E840" i="17" s="1"/>
  <c r="C744" i="17"/>
  <c r="D841" i="17" s="1"/>
  <c r="E841" i="17" s="1"/>
  <c r="C745" i="17"/>
  <c r="D842" i="17" s="1"/>
  <c r="E842" i="17" s="1"/>
  <c r="C746" i="17"/>
  <c r="D843" i="17" s="1"/>
  <c r="E843" i="17" s="1"/>
  <c r="C747" i="17"/>
  <c r="D844" i="17" s="1"/>
  <c r="E844" i="17" s="1"/>
  <c r="C748" i="17"/>
  <c r="D845" i="17" s="1"/>
  <c r="E845" i="17" s="1"/>
  <c r="C749" i="17"/>
  <c r="D846" i="17" s="1"/>
  <c r="E846" i="17" s="1"/>
  <c r="C750" i="17"/>
  <c r="D847" i="17" s="1"/>
  <c r="E847" i="17" s="1"/>
  <c r="C751" i="17"/>
  <c r="D848" i="17" s="1"/>
  <c r="E848" i="17" s="1"/>
  <c r="C752" i="17"/>
  <c r="D849" i="17" s="1"/>
  <c r="E849" i="17" s="1"/>
  <c r="C753" i="17"/>
  <c r="D850" i="17" s="1"/>
  <c r="E850" i="17" s="1"/>
  <c r="C754" i="17"/>
  <c r="D851" i="17" s="1"/>
  <c r="E851" i="17" s="1"/>
  <c r="C755" i="17"/>
  <c r="D852" i="17" s="1"/>
  <c r="E852" i="17" s="1"/>
  <c r="C756" i="17"/>
  <c r="D853" i="17" s="1"/>
  <c r="E853" i="17" s="1"/>
  <c r="C757" i="17"/>
  <c r="D854" i="17" s="1"/>
  <c r="E854" i="17" s="1"/>
  <c r="C758" i="17"/>
  <c r="D855" i="17" s="1"/>
  <c r="E855" i="17" s="1"/>
  <c r="C759" i="17"/>
  <c r="D856" i="17" s="1"/>
  <c r="E856" i="17" s="1"/>
  <c r="C760" i="17"/>
  <c r="D857" i="17" s="1"/>
  <c r="E857" i="17" s="1"/>
  <c r="C761" i="17"/>
  <c r="D858" i="17" s="1"/>
  <c r="E858" i="17" s="1"/>
  <c r="C762" i="17"/>
  <c r="D859" i="17" s="1"/>
  <c r="E859" i="17" s="1"/>
  <c r="C763" i="17"/>
  <c r="D860" i="17" s="1"/>
  <c r="E860" i="17" s="1"/>
  <c r="C764" i="17"/>
  <c r="D861" i="17" s="1"/>
  <c r="E861" i="17" s="1"/>
  <c r="C765" i="17"/>
  <c r="D862" i="17" s="1"/>
  <c r="E862" i="17" s="1"/>
  <c r="C766" i="17"/>
  <c r="D863" i="17" s="1"/>
  <c r="E863" i="17" s="1"/>
  <c r="C767" i="17"/>
  <c r="D864" i="17" s="1"/>
  <c r="E864" i="17" s="1"/>
  <c r="C768" i="17"/>
  <c r="D865" i="17" s="1"/>
  <c r="E865" i="17" s="1"/>
  <c r="C769" i="17"/>
  <c r="D866" i="17" s="1"/>
  <c r="E866" i="17" s="1"/>
  <c r="C770" i="17"/>
  <c r="D867" i="17" s="1"/>
  <c r="E867" i="17" s="1"/>
  <c r="C771" i="17"/>
  <c r="D868" i="17" s="1"/>
  <c r="E868" i="17" s="1"/>
  <c r="C772" i="17"/>
  <c r="D869" i="17" s="1"/>
  <c r="E869" i="17" s="1"/>
  <c r="C773" i="17"/>
  <c r="D870" i="17" s="1"/>
  <c r="E870" i="17" s="1"/>
  <c r="C774" i="17"/>
  <c r="D871" i="17" s="1"/>
  <c r="E871" i="17" s="1"/>
  <c r="C775" i="17"/>
  <c r="D872" i="17" s="1"/>
  <c r="E872" i="17" s="1"/>
  <c r="C776" i="17"/>
  <c r="D873" i="17" s="1"/>
  <c r="E873" i="17" s="1"/>
  <c r="C777" i="17"/>
  <c r="D874" i="17" s="1"/>
  <c r="E874" i="17" s="1"/>
  <c r="C778" i="17"/>
  <c r="D875" i="17" s="1"/>
  <c r="E875" i="17" s="1"/>
  <c r="C779" i="17"/>
  <c r="D876" i="17" s="1"/>
  <c r="E876" i="17" s="1"/>
  <c r="C780" i="17"/>
  <c r="D877" i="17" s="1"/>
  <c r="E877" i="17" s="1"/>
  <c r="C781" i="17"/>
  <c r="D878" i="17" s="1"/>
  <c r="E878" i="17" s="1"/>
  <c r="C782" i="17"/>
  <c r="D879" i="17" s="1"/>
  <c r="E879" i="17" s="1"/>
  <c r="C783" i="17"/>
  <c r="D880" i="17" s="1"/>
  <c r="E880" i="17" s="1"/>
  <c r="C784" i="17"/>
  <c r="D881" i="17" s="1"/>
  <c r="E881" i="17" s="1"/>
  <c r="C785" i="17"/>
  <c r="D882" i="17" s="1"/>
  <c r="E882" i="17" s="1"/>
  <c r="C786" i="17"/>
  <c r="D883" i="17" s="1"/>
  <c r="E883" i="17" s="1"/>
  <c r="C787" i="17"/>
  <c r="D884" i="17" s="1"/>
  <c r="E884" i="17" s="1"/>
  <c r="C788" i="17"/>
  <c r="D885" i="17" s="1"/>
  <c r="E885" i="17" s="1"/>
  <c r="C789" i="17"/>
  <c r="D886" i="17" s="1"/>
  <c r="E886" i="17" s="1"/>
  <c r="C790" i="17"/>
  <c r="D887" i="17" s="1"/>
  <c r="E887" i="17" s="1"/>
  <c r="C791" i="17"/>
  <c r="D888" i="17" s="1"/>
  <c r="E888" i="17" s="1"/>
  <c r="C792" i="17"/>
  <c r="D889" i="17" s="1"/>
  <c r="E889" i="17" s="1"/>
  <c r="C793" i="17"/>
  <c r="D890" i="17" s="1"/>
  <c r="E890" i="17" s="1"/>
  <c r="C794" i="17"/>
  <c r="D891" i="17" s="1"/>
  <c r="E891" i="17" s="1"/>
  <c r="C795" i="17"/>
  <c r="D892" i="17" s="1"/>
  <c r="E892" i="17" s="1"/>
  <c r="C796" i="17"/>
  <c r="D893" i="17" s="1"/>
  <c r="E893" i="17" s="1"/>
  <c r="C797" i="17"/>
  <c r="D894" i="17" s="1"/>
  <c r="E894" i="17" s="1"/>
  <c r="C798" i="17"/>
  <c r="D895" i="17" s="1"/>
  <c r="E895" i="17" s="1"/>
  <c r="C799" i="17"/>
  <c r="D896" i="17" s="1"/>
  <c r="E896" i="17" s="1"/>
  <c r="C800" i="17"/>
  <c r="D897" i="17" s="1"/>
  <c r="E897" i="17" s="1"/>
  <c r="C801" i="17"/>
  <c r="D898" i="17" s="1"/>
  <c r="E898" i="17" s="1"/>
  <c r="C802" i="17"/>
  <c r="D899" i="17" s="1"/>
  <c r="E899" i="17" s="1"/>
  <c r="C803" i="17"/>
  <c r="D900" i="17" s="1"/>
  <c r="E900" i="17" s="1"/>
  <c r="C804" i="17"/>
  <c r="D901" i="17" s="1"/>
  <c r="E901" i="17" s="1"/>
  <c r="C805" i="17"/>
  <c r="D902" i="17" s="1"/>
  <c r="E902" i="17" s="1"/>
  <c r="C806" i="17"/>
  <c r="D903" i="17" s="1"/>
  <c r="E903" i="17" s="1"/>
  <c r="C807" i="17"/>
  <c r="D904" i="17" s="1"/>
  <c r="E904" i="17" s="1"/>
  <c r="C808" i="17"/>
  <c r="D905" i="17" s="1"/>
  <c r="E905" i="17" s="1"/>
  <c r="C809" i="17"/>
  <c r="D906" i="17" s="1"/>
  <c r="E906" i="17" s="1"/>
  <c r="C810" i="17"/>
  <c r="D907" i="17" s="1"/>
  <c r="E907" i="17" s="1"/>
  <c r="C811" i="17"/>
  <c r="D908" i="17" s="1"/>
  <c r="E908" i="17" s="1"/>
  <c r="C812" i="17"/>
  <c r="D909" i="17" s="1"/>
  <c r="E909" i="17" s="1"/>
  <c r="C813" i="17"/>
  <c r="D910" i="17" s="1"/>
  <c r="E910" i="17" s="1"/>
  <c r="C814" i="17"/>
  <c r="D911" i="17" s="1"/>
  <c r="E911" i="17" s="1"/>
  <c r="C815" i="17"/>
  <c r="D912" i="17" s="1"/>
  <c r="E912" i="17" s="1"/>
  <c r="C816" i="17"/>
  <c r="D913" i="17" s="1"/>
  <c r="E913" i="17" s="1"/>
  <c r="C817" i="17"/>
  <c r="D914" i="17" s="1"/>
  <c r="E914" i="17" s="1"/>
  <c r="C818" i="17"/>
  <c r="D915" i="17" s="1"/>
  <c r="E915" i="17" s="1"/>
  <c r="C819" i="17"/>
  <c r="D916" i="17" s="1"/>
  <c r="E916" i="17" s="1"/>
  <c r="C820" i="17"/>
  <c r="D917" i="17" s="1"/>
  <c r="E917" i="17" s="1"/>
  <c r="C821" i="17"/>
  <c r="D918" i="17" s="1"/>
  <c r="E918" i="17" s="1"/>
  <c r="C822" i="17"/>
  <c r="D919" i="17" s="1"/>
  <c r="E919" i="17" s="1"/>
  <c r="C823" i="17"/>
  <c r="D920" i="17" s="1"/>
  <c r="E920" i="17" s="1"/>
  <c r="C824" i="17"/>
  <c r="D921" i="17" s="1"/>
  <c r="E921" i="17" s="1"/>
  <c r="C825" i="17"/>
  <c r="D922" i="17" s="1"/>
  <c r="E922" i="17" s="1"/>
  <c r="C826" i="17"/>
  <c r="D923" i="17" s="1"/>
  <c r="E923" i="17" s="1"/>
  <c r="C827" i="17"/>
  <c r="D924" i="17" s="1"/>
  <c r="E924" i="17" s="1"/>
  <c r="C828" i="17"/>
  <c r="D925" i="17" s="1"/>
  <c r="E925" i="17" s="1"/>
  <c r="C829" i="17"/>
  <c r="D926" i="17" s="1"/>
  <c r="E926" i="17" s="1"/>
  <c r="C830" i="17"/>
  <c r="D927" i="17" s="1"/>
  <c r="E927" i="17" s="1"/>
  <c r="C831" i="17"/>
  <c r="D928" i="17" s="1"/>
  <c r="E928" i="17" s="1"/>
  <c r="C832" i="17"/>
  <c r="D929" i="17" s="1"/>
  <c r="E929" i="17" s="1"/>
  <c r="C833" i="17"/>
  <c r="D930" i="17" s="1"/>
  <c r="E930" i="17" s="1"/>
  <c r="C834" i="17"/>
  <c r="D931" i="17" s="1"/>
  <c r="E931" i="17" s="1"/>
  <c r="C835" i="17"/>
  <c r="D932" i="17" s="1"/>
  <c r="E932" i="17" s="1"/>
  <c r="C836" i="17"/>
  <c r="D933" i="17" s="1"/>
  <c r="E933" i="17" s="1"/>
  <c r="C837" i="17"/>
  <c r="D934" i="17" s="1"/>
  <c r="E934" i="17" s="1"/>
  <c r="C838" i="17"/>
  <c r="D935" i="17" s="1"/>
  <c r="E935" i="17" s="1"/>
  <c r="C839" i="17"/>
  <c r="D936" i="17" s="1"/>
  <c r="E936" i="17" s="1"/>
  <c r="C840" i="17"/>
  <c r="D937" i="17" s="1"/>
  <c r="E937" i="17" s="1"/>
  <c r="C841" i="17"/>
  <c r="D938" i="17" s="1"/>
  <c r="E938" i="17" s="1"/>
  <c r="C842" i="17"/>
  <c r="D939" i="17" s="1"/>
  <c r="E939" i="17" s="1"/>
  <c r="C843" i="17"/>
  <c r="D940" i="17" s="1"/>
  <c r="E940" i="17" s="1"/>
  <c r="C844" i="17"/>
  <c r="D941" i="17" s="1"/>
  <c r="E941" i="17" s="1"/>
  <c r="C845" i="17"/>
  <c r="D942" i="17" s="1"/>
  <c r="E942" i="17" s="1"/>
  <c r="C846" i="17"/>
  <c r="D943" i="17" s="1"/>
  <c r="E943" i="17" s="1"/>
  <c r="C847" i="17"/>
  <c r="D944" i="17" s="1"/>
  <c r="E944" i="17" s="1"/>
  <c r="C848" i="17"/>
  <c r="D945" i="17" s="1"/>
  <c r="E945" i="17" s="1"/>
  <c r="C849" i="17"/>
  <c r="D946" i="17" s="1"/>
  <c r="E946" i="17" s="1"/>
  <c r="C850" i="17"/>
  <c r="D947" i="17" s="1"/>
  <c r="E947" i="17" s="1"/>
  <c r="C851" i="17"/>
  <c r="D948" i="17" s="1"/>
  <c r="E948" i="17" s="1"/>
  <c r="C852" i="17"/>
  <c r="D949" i="17" s="1"/>
  <c r="E949" i="17" s="1"/>
  <c r="C853" i="17"/>
  <c r="D950" i="17" s="1"/>
  <c r="E950" i="17" s="1"/>
  <c r="C854" i="17"/>
  <c r="D951" i="17" s="1"/>
  <c r="E951" i="17" s="1"/>
  <c r="C855" i="17"/>
  <c r="D952" i="17" s="1"/>
  <c r="E952" i="17" s="1"/>
  <c r="C856" i="17"/>
  <c r="D953" i="17" s="1"/>
  <c r="E953" i="17" s="1"/>
  <c r="C857" i="17"/>
  <c r="D954" i="17" s="1"/>
  <c r="E954" i="17" s="1"/>
  <c r="C858" i="17"/>
  <c r="D955" i="17" s="1"/>
  <c r="E955" i="17" s="1"/>
  <c r="C859" i="17"/>
  <c r="D956" i="17" s="1"/>
  <c r="E956" i="17" s="1"/>
  <c r="C860" i="17"/>
  <c r="D957" i="17" s="1"/>
  <c r="E957" i="17" s="1"/>
  <c r="C861" i="17"/>
  <c r="D958" i="17" s="1"/>
  <c r="E958" i="17" s="1"/>
  <c r="C862" i="17"/>
  <c r="D959" i="17" s="1"/>
  <c r="E959" i="17" s="1"/>
  <c r="C863" i="17"/>
  <c r="D960" i="17" s="1"/>
  <c r="E960" i="17" s="1"/>
  <c r="C864" i="17"/>
  <c r="D961" i="17" s="1"/>
  <c r="E961" i="17" s="1"/>
  <c r="C865" i="17"/>
  <c r="D962" i="17" s="1"/>
  <c r="E962" i="17" s="1"/>
  <c r="C866" i="17"/>
  <c r="D963" i="17" s="1"/>
  <c r="E963" i="17" s="1"/>
  <c r="C867" i="17"/>
  <c r="D964" i="17" s="1"/>
  <c r="E964" i="17" s="1"/>
  <c r="C868" i="17"/>
  <c r="D965" i="17" s="1"/>
  <c r="E965" i="17" s="1"/>
  <c r="C869" i="17"/>
  <c r="D966" i="17" s="1"/>
  <c r="E966" i="17" s="1"/>
  <c r="C870" i="17"/>
  <c r="D967" i="17" s="1"/>
  <c r="E967" i="17" s="1"/>
  <c r="C871" i="17"/>
  <c r="D968" i="17" s="1"/>
  <c r="E968" i="17" s="1"/>
  <c r="C872" i="17"/>
  <c r="D969" i="17" s="1"/>
  <c r="E969" i="17" s="1"/>
  <c r="C873" i="17"/>
  <c r="D970" i="17" s="1"/>
  <c r="E970" i="17" s="1"/>
  <c r="C874" i="17"/>
  <c r="D971" i="17" s="1"/>
  <c r="E971" i="17" s="1"/>
  <c r="C875" i="17"/>
  <c r="D972" i="17" s="1"/>
  <c r="E972" i="17" s="1"/>
  <c r="C876" i="17"/>
  <c r="D973" i="17" s="1"/>
  <c r="E973" i="17" s="1"/>
  <c r="C877" i="17"/>
  <c r="D974" i="17" s="1"/>
  <c r="E974" i="17" s="1"/>
  <c r="C878" i="17"/>
  <c r="D975" i="17" s="1"/>
  <c r="E975" i="17" s="1"/>
  <c r="C879" i="17"/>
  <c r="D976" i="17" s="1"/>
  <c r="E976" i="17" s="1"/>
  <c r="C880" i="17"/>
  <c r="D977" i="17" s="1"/>
  <c r="E977" i="17" s="1"/>
  <c r="C881" i="17"/>
  <c r="D978" i="17" s="1"/>
  <c r="E978" i="17" s="1"/>
  <c r="C882" i="17"/>
  <c r="D979" i="17" s="1"/>
  <c r="E979" i="17" s="1"/>
  <c r="C883" i="17"/>
  <c r="D980" i="17" s="1"/>
  <c r="E980" i="17" s="1"/>
  <c r="C884" i="17"/>
  <c r="D981" i="17" s="1"/>
  <c r="E981" i="17" s="1"/>
  <c r="C885" i="17"/>
  <c r="D982" i="17" s="1"/>
  <c r="E982" i="17" s="1"/>
  <c r="C886" i="17"/>
  <c r="D983" i="17" s="1"/>
  <c r="E983" i="17" s="1"/>
  <c r="C887" i="17"/>
  <c r="D984" i="17" s="1"/>
  <c r="E984" i="17" s="1"/>
  <c r="C888" i="17"/>
  <c r="D985" i="17" s="1"/>
  <c r="E985" i="17" s="1"/>
  <c r="C889" i="17"/>
  <c r="D986" i="17" s="1"/>
  <c r="E986" i="17" s="1"/>
  <c r="C890" i="17"/>
  <c r="D987" i="17" s="1"/>
  <c r="E987" i="17" s="1"/>
  <c r="C891" i="17"/>
  <c r="D988" i="17" s="1"/>
  <c r="E988" i="17" s="1"/>
  <c r="C892" i="17"/>
  <c r="D989" i="17" s="1"/>
  <c r="E989" i="17" s="1"/>
  <c r="C893" i="17"/>
  <c r="D990" i="17" s="1"/>
  <c r="E990" i="17" s="1"/>
  <c r="C894" i="17"/>
  <c r="D991" i="17" s="1"/>
  <c r="E991" i="17" s="1"/>
  <c r="C895" i="17"/>
  <c r="D992" i="17" s="1"/>
  <c r="E992" i="17" s="1"/>
  <c r="C896" i="17"/>
  <c r="D993" i="17" s="1"/>
  <c r="E993" i="17" s="1"/>
  <c r="C897" i="17"/>
  <c r="D994" i="17" s="1"/>
  <c r="E994" i="17" s="1"/>
  <c r="C898" i="17"/>
  <c r="D995" i="17" s="1"/>
  <c r="E995" i="17" s="1"/>
  <c r="C899" i="17"/>
  <c r="D996" i="17" s="1"/>
  <c r="E996" i="17" s="1"/>
  <c r="C900" i="17"/>
  <c r="D997" i="17" s="1"/>
  <c r="E997" i="17" s="1"/>
  <c r="C901" i="17"/>
  <c r="D998" i="17" s="1"/>
  <c r="E998" i="17" s="1"/>
  <c r="C902" i="17"/>
  <c r="D999" i="17" s="1"/>
  <c r="E999" i="17" s="1"/>
  <c r="C903" i="17"/>
  <c r="D1000" i="17" s="1"/>
  <c r="E1000" i="17" s="1"/>
  <c r="C904" i="17"/>
  <c r="D1001" i="17" s="1"/>
  <c r="E1001" i="17" s="1"/>
  <c r="C905" i="17"/>
  <c r="D1002" i="17" s="1"/>
  <c r="E1002" i="17" s="1"/>
  <c r="C906" i="17"/>
  <c r="D1003" i="17" s="1"/>
  <c r="E1003" i="17" s="1"/>
  <c r="C907" i="17"/>
  <c r="D1004" i="17" s="1"/>
  <c r="E1004" i="17" s="1"/>
  <c r="C908" i="17"/>
  <c r="D1005" i="17" s="1"/>
  <c r="E1005" i="17" s="1"/>
  <c r="C909" i="17"/>
  <c r="D1006" i="17" s="1"/>
  <c r="E1006" i="17" s="1"/>
  <c r="C910" i="17"/>
  <c r="D1007" i="17" s="1"/>
  <c r="E1007" i="17" s="1"/>
  <c r="C911" i="17"/>
  <c r="D1008" i="17" s="1"/>
  <c r="E1008" i="17" s="1"/>
  <c r="C912" i="17"/>
  <c r="D1009" i="17" s="1"/>
  <c r="E1009" i="17" s="1"/>
  <c r="C913" i="17"/>
  <c r="D1010" i="17" s="1"/>
  <c r="E1010" i="17" s="1"/>
  <c r="C914" i="17"/>
  <c r="D1011" i="17" s="1"/>
  <c r="E1011" i="17" s="1"/>
  <c r="C915" i="17"/>
  <c r="D1012" i="17" s="1"/>
  <c r="E1012" i="17" s="1"/>
  <c r="C916" i="17"/>
  <c r="D1013" i="17" s="1"/>
  <c r="E1013" i="17" s="1"/>
  <c r="C917" i="17"/>
  <c r="D1014" i="17" s="1"/>
  <c r="E1014" i="17" s="1"/>
  <c r="C918" i="17"/>
  <c r="D1015" i="17" s="1"/>
  <c r="E1015" i="17" s="1"/>
  <c r="C919" i="17"/>
  <c r="D1016" i="17" s="1"/>
  <c r="E1016" i="17" s="1"/>
  <c r="C920" i="17"/>
  <c r="D1017" i="17" s="1"/>
  <c r="E1017" i="17" s="1"/>
  <c r="C921" i="17"/>
  <c r="D1018" i="17" s="1"/>
  <c r="E1018" i="17" s="1"/>
  <c r="C922" i="17"/>
  <c r="D1019" i="17" s="1"/>
  <c r="E1019" i="17" s="1"/>
  <c r="C923" i="17"/>
  <c r="D1020" i="17" s="1"/>
  <c r="E1020" i="17" s="1"/>
  <c r="C924" i="17"/>
  <c r="D1021" i="17" s="1"/>
  <c r="E1021" i="17" s="1"/>
  <c r="C925" i="17"/>
  <c r="D1022" i="17" s="1"/>
  <c r="E1022" i="17" s="1"/>
  <c r="C926" i="17"/>
  <c r="D1023" i="17" s="1"/>
  <c r="E1023" i="17" s="1"/>
  <c r="C927" i="17"/>
  <c r="D1024" i="17" s="1"/>
  <c r="E1024" i="17" s="1"/>
  <c r="C928" i="17"/>
  <c r="D1025" i="17" s="1"/>
  <c r="E1025" i="17" s="1"/>
  <c r="C929" i="17"/>
  <c r="D1026" i="17" s="1"/>
  <c r="E1026" i="17" s="1"/>
  <c r="C930" i="17"/>
  <c r="D1027" i="17" s="1"/>
  <c r="E1027" i="17" s="1"/>
  <c r="C931" i="17"/>
  <c r="D1028" i="17" s="1"/>
  <c r="E1028" i="17" s="1"/>
  <c r="C932" i="17"/>
  <c r="D1029" i="17" s="1"/>
  <c r="E1029" i="17" s="1"/>
  <c r="C933" i="17"/>
  <c r="D1030" i="17" s="1"/>
  <c r="E1030" i="17" s="1"/>
  <c r="C934" i="17"/>
  <c r="D1031" i="17" s="1"/>
  <c r="E1031" i="17" s="1"/>
  <c r="C935" i="17"/>
  <c r="D1032" i="17" s="1"/>
  <c r="E1032" i="17" s="1"/>
  <c r="C936" i="17"/>
  <c r="D1033" i="17" s="1"/>
  <c r="E1033" i="17" s="1"/>
  <c r="C937" i="17"/>
  <c r="D1034" i="17" s="1"/>
  <c r="E1034" i="17" s="1"/>
  <c r="C938" i="17"/>
  <c r="D1035" i="17" s="1"/>
  <c r="E1035" i="17" s="1"/>
  <c r="C939" i="17"/>
  <c r="D1036" i="17" s="1"/>
  <c r="E1036" i="17" s="1"/>
  <c r="C940" i="17"/>
  <c r="D1037" i="17" s="1"/>
  <c r="E1037" i="17" s="1"/>
  <c r="C941" i="17"/>
  <c r="D1038" i="17" s="1"/>
  <c r="E1038" i="17" s="1"/>
  <c r="C942" i="17"/>
  <c r="D1039" i="17" s="1"/>
  <c r="E1039" i="17" s="1"/>
  <c r="C943" i="17"/>
  <c r="D1040" i="17" s="1"/>
  <c r="E1040" i="17" s="1"/>
  <c r="C944" i="17"/>
  <c r="D1041" i="17" s="1"/>
  <c r="E1041" i="17" s="1"/>
  <c r="C945" i="17"/>
  <c r="D1042" i="17" s="1"/>
  <c r="E1042" i="17" s="1"/>
  <c r="C946" i="17"/>
  <c r="D1043" i="17" s="1"/>
  <c r="E1043" i="17" s="1"/>
  <c r="C947" i="17"/>
  <c r="D1044" i="17" s="1"/>
  <c r="E1044" i="17" s="1"/>
  <c r="C948" i="17"/>
  <c r="D1045" i="17" s="1"/>
  <c r="E1045" i="17" s="1"/>
  <c r="C949" i="17"/>
  <c r="D1046" i="17" s="1"/>
  <c r="E1046" i="17" s="1"/>
  <c r="C950" i="17"/>
  <c r="D1047" i="17" s="1"/>
  <c r="E1047" i="17" s="1"/>
  <c r="C951" i="17"/>
  <c r="D1048" i="17" s="1"/>
  <c r="E1048" i="17" s="1"/>
  <c r="C952" i="17"/>
  <c r="D1049" i="17" s="1"/>
  <c r="E1049" i="17" s="1"/>
  <c r="C953" i="17"/>
  <c r="D1050" i="17" s="1"/>
  <c r="E1050" i="17" s="1"/>
  <c r="C954" i="17"/>
  <c r="D1051" i="17" s="1"/>
  <c r="E1051" i="17" s="1"/>
  <c r="C955" i="17"/>
  <c r="D1052" i="17" s="1"/>
  <c r="E1052" i="17" s="1"/>
  <c r="C956" i="17"/>
  <c r="D1053" i="17" s="1"/>
  <c r="E1053" i="17" s="1"/>
  <c r="C957" i="17"/>
  <c r="D1054" i="17" s="1"/>
  <c r="E1054" i="17" s="1"/>
  <c r="C958" i="17"/>
  <c r="D1055" i="17" s="1"/>
  <c r="E1055" i="17" s="1"/>
  <c r="C959" i="17"/>
  <c r="D1056" i="17" s="1"/>
  <c r="E1056" i="17" s="1"/>
  <c r="C960" i="17"/>
  <c r="D1057" i="17" s="1"/>
  <c r="E1057" i="17" s="1"/>
  <c r="C961" i="17"/>
  <c r="D1058" i="17" s="1"/>
  <c r="E1058" i="17" s="1"/>
  <c r="C962" i="17"/>
  <c r="D1059" i="17" s="1"/>
  <c r="E1059" i="17" s="1"/>
  <c r="C963" i="17"/>
  <c r="D1060" i="17" s="1"/>
  <c r="E1060" i="17" s="1"/>
  <c r="C964" i="17"/>
  <c r="D1061" i="17" s="1"/>
  <c r="E1061" i="17" s="1"/>
  <c r="C965" i="17"/>
  <c r="D1062" i="17" s="1"/>
  <c r="E1062" i="17" s="1"/>
  <c r="C966" i="17"/>
  <c r="D1063" i="17" s="1"/>
  <c r="E1063" i="17" s="1"/>
  <c r="C967" i="17"/>
  <c r="D1064" i="17" s="1"/>
  <c r="E1064" i="17" s="1"/>
  <c r="C968" i="17"/>
  <c r="D1065" i="17" s="1"/>
  <c r="E1065" i="17" s="1"/>
  <c r="C969" i="17"/>
  <c r="D1066" i="17" s="1"/>
  <c r="E1066" i="17" s="1"/>
  <c r="C970" i="17"/>
  <c r="D1067" i="17" s="1"/>
  <c r="E1067" i="17" s="1"/>
  <c r="C971" i="17"/>
  <c r="D1068" i="17" s="1"/>
  <c r="E1068" i="17" s="1"/>
  <c r="C972" i="17"/>
  <c r="D1069" i="17" s="1"/>
  <c r="E1069" i="17" s="1"/>
  <c r="C973" i="17"/>
  <c r="D1070" i="17" s="1"/>
  <c r="E1070" i="17" s="1"/>
  <c r="C974" i="17"/>
  <c r="D1071" i="17" s="1"/>
  <c r="E1071" i="17" s="1"/>
  <c r="C975" i="17"/>
  <c r="D1072" i="17" s="1"/>
  <c r="E1072" i="17" s="1"/>
  <c r="C976" i="17"/>
  <c r="D1073" i="17" s="1"/>
  <c r="E1073" i="17" s="1"/>
  <c r="C977" i="17"/>
  <c r="D1074" i="17" s="1"/>
  <c r="E1074" i="17" s="1"/>
  <c r="C978" i="17"/>
  <c r="D1075" i="17" s="1"/>
  <c r="E1075" i="17" s="1"/>
  <c r="C979" i="17"/>
  <c r="D1076" i="17" s="1"/>
  <c r="E1076" i="17" s="1"/>
  <c r="C980" i="17"/>
  <c r="D1077" i="17" s="1"/>
  <c r="E1077" i="17" s="1"/>
  <c r="C981" i="17"/>
  <c r="D1078" i="17" s="1"/>
  <c r="E1078" i="17" s="1"/>
  <c r="C982" i="17"/>
  <c r="D1079" i="17" s="1"/>
  <c r="E1079" i="17" s="1"/>
  <c r="C983" i="17"/>
  <c r="D1080" i="17" s="1"/>
  <c r="E1080" i="17" s="1"/>
  <c r="C984" i="17"/>
  <c r="D1081" i="17" s="1"/>
  <c r="E1081" i="17" s="1"/>
  <c r="C985" i="17"/>
  <c r="D1082" i="17" s="1"/>
  <c r="E1082" i="17" s="1"/>
  <c r="C986" i="17"/>
  <c r="D1083" i="17" s="1"/>
  <c r="E1083" i="17" s="1"/>
  <c r="C987" i="17"/>
  <c r="D1084" i="17" s="1"/>
  <c r="E1084" i="17" s="1"/>
  <c r="C988" i="17"/>
  <c r="D1085" i="17" s="1"/>
  <c r="E1085" i="17" s="1"/>
  <c r="C989" i="17"/>
  <c r="D1086" i="17" s="1"/>
  <c r="E1086" i="17" s="1"/>
  <c r="C990" i="17"/>
  <c r="D1087" i="17" s="1"/>
  <c r="E1087" i="17" s="1"/>
  <c r="C991" i="17"/>
  <c r="D1088" i="17" s="1"/>
  <c r="E1088" i="17" s="1"/>
  <c r="C992" i="17"/>
  <c r="D1089" i="17" s="1"/>
  <c r="E1089" i="17" s="1"/>
  <c r="C993" i="17"/>
  <c r="D1090" i="17" s="1"/>
  <c r="E1090" i="17" s="1"/>
  <c r="C994" i="17"/>
  <c r="D1091" i="17" s="1"/>
  <c r="E1091" i="17" s="1"/>
  <c r="C995" i="17"/>
  <c r="D1092" i="17" s="1"/>
  <c r="E1092" i="17" s="1"/>
  <c r="C996" i="17"/>
  <c r="D1093" i="17" s="1"/>
  <c r="E1093" i="17" s="1"/>
  <c r="C997" i="17"/>
  <c r="D1094" i="17" s="1"/>
  <c r="E1094" i="17" s="1"/>
  <c r="C998" i="17"/>
  <c r="D1095" i="17" s="1"/>
  <c r="E1095" i="17" s="1"/>
  <c r="C999" i="17"/>
  <c r="D1096" i="17" s="1"/>
  <c r="E1096" i="17" s="1"/>
  <c r="C1000" i="17"/>
  <c r="D1097" i="17" s="1"/>
  <c r="E1097" i="17" s="1"/>
  <c r="C1001" i="17"/>
  <c r="D1098" i="17" s="1"/>
  <c r="E1098" i="17" s="1"/>
  <c r="C1002" i="17"/>
  <c r="D1099" i="17" s="1"/>
  <c r="E1099" i="17" s="1"/>
  <c r="C1003" i="17"/>
  <c r="D1100" i="17" s="1"/>
  <c r="E1100" i="17" s="1"/>
  <c r="C1004" i="17"/>
  <c r="D1101" i="17" s="1"/>
  <c r="E1101" i="17" s="1"/>
  <c r="C1005" i="17"/>
  <c r="D1102" i="17" s="1"/>
  <c r="E1102" i="17" s="1"/>
  <c r="C1006" i="17"/>
  <c r="D1103" i="17" s="1"/>
  <c r="E1103" i="17" s="1"/>
  <c r="C1007" i="17"/>
  <c r="D1104" i="17" s="1"/>
  <c r="E1104" i="17" s="1"/>
  <c r="C1008" i="17"/>
  <c r="D1105" i="17" s="1"/>
  <c r="E1105" i="17" s="1"/>
  <c r="C1009" i="17"/>
  <c r="D1106" i="17" s="1"/>
  <c r="E1106" i="17" s="1"/>
  <c r="C1010" i="17"/>
  <c r="D1107" i="17" s="1"/>
  <c r="E1107" i="17" s="1"/>
  <c r="C1011" i="17"/>
  <c r="D1108" i="17" s="1"/>
  <c r="E1108" i="17" s="1"/>
  <c r="C1012" i="17"/>
  <c r="D1109" i="17" s="1"/>
  <c r="E1109" i="17" s="1"/>
  <c r="C1013" i="17"/>
  <c r="D1110" i="17" s="1"/>
  <c r="E1110" i="17" s="1"/>
  <c r="C1014" i="17"/>
  <c r="D1111" i="17" s="1"/>
  <c r="E1111" i="17" s="1"/>
  <c r="C1015" i="17"/>
  <c r="D1112" i="17" s="1"/>
  <c r="E1112" i="17" s="1"/>
  <c r="C1016" i="17"/>
  <c r="D1113" i="17" s="1"/>
  <c r="E1113" i="17" s="1"/>
  <c r="C1017" i="17"/>
  <c r="D1114" i="17" s="1"/>
  <c r="E1114" i="17" s="1"/>
  <c r="C1018" i="17"/>
  <c r="D1115" i="17" s="1"/>
  <c r="E1115" i="17" s="1"/>
  <c r="C1019" i="17"/>
  <c r="D1116" i="17" s="1"/>
  <c r="E1116" i="17" s="1"/>
  <c r="C1020" i="17"/>
  <c r="D1117" i="17" s="1"/>
  <c r="E1117" i="17" s="1"/>
  <c r="C1021" i="17"/>
  <c r="D1118" i="17" s="1"/>
  <c r="E1118" i="17" s="1"/>
  <c r="C1022" i="17"/>
  <c r="D1119" i="17" s="1"/>
  <c r="E1119" i="17" s="1"/>
  <c r="C1023" i="17"/>
  <c r="D1120" i="17" s="1"/>
  <c r="E1120" i="17" s="1"/>
  <c r="C1024" i="17"/>
  <c r="D1121" i="17" s="1"/>
  <c r="E1121" i="17" s="1"/>
  <c r="C1025" i="17"/>
  <c r="D1122" i="17" s="1"/>
  <c r="E1122" i="17" s="1"/>
  <c r="C1026" i="17"/>
  <c r="D1123" i="17" s="1"/>
  <c r="E1123" i="17" s="1"/>
  <c r="C1027" i="17"/>
  <c r="D1124" i="17" s="1"/>
  <c r="E1124" i="17" s="1"/>
  <c r="C1028" i="17"/>
  <c r="D1125" i="17" s="1"/>
  <c r="E1125" i="17" s="1"/>
  <c r="C1029" i="17"/>
  <c r="D1126" i="17" s="1"/>
  <c r="E1126" i="17" s="1"/>
  <c r="C1030" i="17"/>
  <c r="D1127" i="17" s="1"/>
  <c r="E1127" i="17" s="1"/>
  <c r="C1031" i="17"/>
  <c r="D1128" i="17" s="1"/>
  <c r="E1128" i="17" s="1"/>
  <c r="C1032" i="17"/>
  <c r="D1129" i="17" s="1"/>
  <c r="E1129" i="17" s="1"/>
  <c r="C1033" i="17"/>
  <c r="D1130" i="17" s="1"/>
  <c r="E1130" i="17" s="1"/>
  <c r="C1034" i="17"/>
  <c r="D1131" i="17" s="1"/>
  <c r="E1131" i="17" s="1"/>
  <c r="C1035" i="17"/>
  <c r="D1132" i="17" s="1"/>
  <c r="E1132" i="17" s="1"/>
  <c r="C1036" i="17"/>
  <c r="D1133" i="17" s="1"/>
  <c r="E1133" i="17" s="1"/>
  <c r="C1037" i="17"/>
  <c r="D1134" i="17" s="1"/>
  <c r="E1134" i="17" s="1"/>
  <c r="C1038" i="17"/>
  <c r="D1135" i="17" s="1"/>
  <c r="E1135" i="17" s="1"/>
  <c r="C1039" i="17"/>
  <c r="D1136" i="17" s="1"/>
  <c r="E1136" i="17" s="1"/>
  <c r="C1040" i="17"/>
  <c r="D1137" i="17" s="1"/>
  <c r="E1137" i="17" s="1"/>
  <c r="C1041" i="17"/>
  <c r="D1138" i="17" s="1"/>
  <c r="E1138" i="17" s="1"/>
  <c r="C1042" i="17"/>
  <c r="D1139" i="17" s="1"/>
  <c r="E1139" i="17" s="1"/>
  <c r="C1043" i="17"/>
  <c r="D1140" i="17" s="1"/>
  <c r="E1140" i="17" s="1"/>
  <c r="C1044" i="17"/>
  <c r="D1141" i="17" s="1"/>
  <c r="E1141" i="17" s="1"/>
  <c r="C1045" i="17"/>
  <c r="D1142" i="17" s="1"/>
  <c r="E1142" i="17" s="1"/>
  <c r="C1046" i="17"/>
  <c r="D1143" i="17" s="1"/>
  <c r="E1143" i="17" s="1"/>
  <c r="C1047" i="17"/>
  <c r="D1144" i="17" s="1"/>
  <c r="E1144" i="17" s="1"/>
  <c r="C1048" i="17"/>
  <c r="D1145" i="17" s="1"/>
  <c r="E1145" i="17" s="1"/>
  <c r="C1049" i="17"/>
  <c r="D1146" i="17" s="1"/>
  <c r="E1146" i="17" s="1"/>
  <c r="C1050" i="17"/>
  <c r="D1147" i="17" s="1"/>
  <c r="E1147" i="17" s="1"/>
  <c r="C1051" i="17"/>
  <c r="D1148" i="17" s="1"/>
  <c r="E1148" i="17" s="1"/>
  <c r="C1052" i="17"/>
  <c r="D1149" i="17" s="1"/>
  <c r="E1149" i="17" s="1"/>
  <c r="C1053" i="17"/>
  <c r="D1150" i="17" s="1"/>
  <c r="E1150" i="17" s="1"/>
  <c r="C1054" i="17"/>
  <c r="D1151" i="17" s="1"/>
  <c r="E1151" i="17" s="1"/>
  <c r="C1055" i="17"/>
  <c r="D1152" i="17" s="1"/>
  <c r="E1152" i="17" s="1"/>
  <c r="C1056" i="17"/>
  <c r="D1153" i="17" s="1"/>
  <c r="E1153" i="17" s="1"/>
  <c r="C1057" i="17"/>
  <c r="D1154" i="17" s="1"/>
  <c r="E1154" i="17" s="1"/>
  <c r="C1058" i="17"/>
  <c r="D1155" i="17" s="1"/>
  <c r="E1155" i="17" s="1"/>
  <c r="C1059" i="17"/>
  <c r="D1156" i="17" s="1"/>
  <c r="E1156" i="17" s="1"/>
  <c r="C1060" i="17"/>
  <c r="D1157" i="17" s="1"/>
  <c r="E1157" i="17" s="1"/>
  <c r="C1061" i="17"/>
  <c r="D1158" i="17" s="1"/>
  <c r="E1158" i="17" s="1"/>
  <c r="C1062" i="17"/>
  <c r="D1159" i="17" s="1"/>
  <c r="E1159" i="17" s="1"/>
  <c r="C1063" i="17"/>
  <c r="D1160" i="17" s="1"/>
  <c r="E1160" i="17" s="1"/>
  <c r="C1064" i="17"/>
  <c r="D1161" i="17" s="1"/>
  <c r="E1161" i="17" s="1"/>
  <c r="C1065" i="17"/>
  <c r="D1162" i="17" s="1"/>
  <c r="E1162" i="17" s="1"/>
  <c r="C1066" i="17"/>
  <c r="D1163" i="17" s="1"/>
  <c r="E1163" i="17" s="1"/>
  <c r="C1067" i="17"/>
  <c r="D1164" i="17" s="1"/>
  <c r="E1164" i="17" s="1"/>
  <c r="C1068" i="17"/>
  <c r="D1165" i="17" s="1"/>
  <c r="E1165" i="17" s="1"/>
  <c r="C1069" i="17"/>
  <c r="D1166" i="17" s="1"/>
  <c r="E1166" i="17" s="1"/>
  <c r="C1070" i="17"/>
  <c r="D1167" i="17" s="1"/>
  <c r="E1167" i="17" s="1"/>
  <c r="C1071" i="17"/>
  <c r="D1168" i="17" s="1"/>
  <c r="E1168" i="17" s="1"/>
  <c r="C1072" i="17"/>
  <c r="D1169" i="17" s="1"/>
  <c r="E1169" i="17" s="1"/>
  <c r="C1073" i="17"/>
  <c r="D1170" i="17" s="1"/>
  <c r="E1170" i="17" s="1"/>
  <c r="C1074" i="17"/>
  <c r="D1171" i="17" s="1"/>
  <c r="E1171" i="17" s="1"/>
  <c r="C1075" i="17"/>
  <c r="D1172" i="17" s="1"/>
  <c r="E1172" i="17" s="1"/>
  <c r="C1076" i="17"/>
  <c r="D1173" i="17" s="1"/>
  <c r="E1173" i="17" s="1"/>
  <c r="C1077" i="17"/>
  <c r="D1174" i="17" s="1"/>
  <c r="E1174" i="17" s="1"/>
  <c r="C1078" i="17"/>
  <c r="D1175" i="17" s="1"/>
  <c r="E1175" i="17" s="1"/>
  <c r="C1079" i="17"/>
  <c r="D1176" i="17" s="1"/>
  <c r="E1176" i="17" s="1"/>
  <c r="C1080" i="17"/>
  <c r="D1177" i="17" s="1"/>
  <c r="E1177" i="17" s="1"/>
  <c r="C1081" i="17"/>
  <c r="D1178" i="17" s="1"/>
  <c r="E1178" i="17" s="1"/>
  <c r="C1082" i="17"/>
  <c r="D1179" i="17" s="1"/>
  <c r="E1179" i="17" s="1"/>
  <c r="C1083" i="17"/>
  <c r="D1180" i="17" s="1"/>
  <c r="E1180" i="17" s="1"/>
  <c r="C1084" i="17"/>
  <c r="D1181" i="17" s="1"/>
  <c r="E1181" i="17" s="1"/>
  <c r="C1085" i="17"/>
  <c r="D1182" i="17" s="1"/>
  <c r="E1182" i="17" s="1"/>
  <c r="C1086" i="17"/>
  <c r="D1183" i="17" s="1"/>
  <c r="E1183" i="17" s="1"/>
  <c r="C1087" i="17"/>
  <c r="D1184" i="17" s="1"/>
  <c r="E1184" i="17" s="1"/>
  <c r="C1088" i="17"/>
  <c r="D1185" i="17" s="1"/>
  <c r="E1185" i="17" s="1"/>
  <c r="C1089" i="17"/>
  <c r="D1186" i="17" s="1"/>
  <c r="E1186" i="17" s="1"/>
  <c r="C1090" i="17"/>
  <c r="D1187" i="17" s="1"/>
  <c r="E1187" i="17" s="1"/>
  <c r="C1091" i="17"/>
  <c r="D1188" i="17" s="1"/>
  <c r="E1188" i="17" s="1"/>
  <c r="C1092" i="17"/>
  <c r="D1189" i="17" s="1"/>
  <c r="E1189" i="17" s="1"/>
  <c r="C1093" i="17"/>
  <c r="D1190" i="17" s="1"/>
  <c r="E1190" i="17" s="1"/>
  <c r="C1094" i="17"/>
  <c r="D1191" i="17" s="1"/>
  <c r="E1191" i="17" s="1"/>
  <c r="C1095" i="17"/>
  <c r="D1192" i="17" s="1"/>
  <c r="E1192" i="17" s="1"/>
  <c r="C1096" i="17"/>
  <c r="D1193" i="17" s="1"/>
  <c r="E1193" i="17" s="1"/>
  <c r="C1097" i="17"/>
  <c r="D1194" i="17" s="1"/>
  <c r="E1194" i="17" s="1"/>
  <c r="C1098" i="17"/>
  <c r="D1195" i="17" s="1"/>
  <c r="E1195" i="17" s="1"/>
  <c r="C1099" i="17"/>
  <c r="D1196" i="17" s="1"/>
  <c r="E1196" i="17" s="1"/>
  <c r="C1100" i="17"/>
  <c r="D1197" i="17" s="1"/>
  <c r="E1197" i="17" s="1"/>
  <c r="C1101" i="17"/>
  <c r="D1198" i="17" s="1"/>
  <c r="E1198" i="17" s="1"/>
  <c r="C1102" i="17"/>
  <c r="D1199" i="17" s="1"/>
  <c r="E1199" i="17" s="1"/>
  <c r="C1103" i="17"/>
  <c r="D1200" i="17" s="1"/>
  <c r="E1200" i="17" s="1"/>
  <c r="C1104" i="17"/>
  <c r="D1201" i="17" s="1"/>
  <c r="E1201" i="17" s="1"/>
  <c r="C1105" i="17"/>
  <c r="D1202" i="17" s="1"/>
  <c r="E1202" i="17" s="1"/>
  <c r="C1106" i="17"/>
  <c r="D1203" i="17" s="1"/>
  <c r="E1203" i="17" s="1"/>
  <c r="C1107" i="17"/>
  <c r="D1204" i="17" s="1"/>
  <c r="E1204" i="17" s="1"/>
  <c r="C1108" i="17"/>
  <c r="D1205" i="17" s="1"/>
  <c r="E1205" i="17" s="1"/>
  <c r="C1109" i="17"/>
  <c r="D1206" i="17" s="1"/>
  <c r="E1206" i="17" s="1"/>
  <c r="C1110" i="17"/>
  <c r="D1207" i="17" s="1"/>
  <c r="E1207" i="17" s="1"/>
  <c r="C1111" i="17"/>
  <c r="D1208" i="17" s="1"/>
  <c r="E1208" i="17" s="1"/>
  <c r="C1112" i="17"/>
  <c r="D1209" i="17" s="1"/>
  <c r="E1209" i="17" s="1"/>
  <c r="C1113" i="17"/>
  <c r="D1210" i="17" s="1"/>
  <c r="E1210" i="17" s="1"/>
  <c r="C1114" i="17"/>
  <c r="D1211" i="17" s="1"/>
  <c r="E1211" i="17" s="1"/>
  <c r="C1115" i="17"/>
  <c r="D1212" i="17" s="1"/>
  <c r="E1212" i="17" s="1"/>
  <c r="C1116" i="17"/>
  <c r="D1213" i="17" s="1"/>
  <c r="E1213" i="17" s="1"/>
  <c r="C1117" i="17"/>
  <c r="D1214" i="17" s="1"/>
  <c r="E1214" i="17" s="1"/>
  <c r="C1118" i="17"/>
  <c r="D1215" i="17" s="1"/>
  <c r="E1215" i="17" s="1"/>
  <c r="C1119" i="17"/>
  <c r="D1216" i="17" s="1"/>
  <c r="E1216" i="17" s="1"/>
  <c r="C1120" i="17"/>
  <c r="D1217" i="17" s="1"/>
  <c r="E1217" i="17" s="1"/>
  <c r="C1121" i="17"/>
  <c r="D1218" i="17" s="1"/>
  <c r="E1218" i="17" s="1"/>
  <c r="C1122" i="17"/>
  <c r="D1219" i="17" s="1"/>
  <c r="E1219" i="17" s="1"/>
  <c r="C1123" i="17"/>
  <c r="D1220" i="17" s="1"/>
  <c r="E1220" i="17" s="1"/>
  <c r="C1124" i="17"/>
  <c r="D1221" i="17" s="1"/>
  <c r="E1221" i="17" s="1"/>
  <c r="C1125" i="17"/>
  <c r="D1222" i="17" s="1"/>
  <c r="E1222" i="17" s="1"/>
  <c r="C1126" i="17"/>
  <c r="D1223" i="17" s="1"/>
  <c r="E1223" i="17" s="1"/>
  <c r="C1127" i="17"/>
  <c r="D1224" i="17" s="1"/>
  <c r="E1224" i="17" s="1"/>
  <c r="C1128" i="17"/>
  <c r="D1225" i="17" s="1"/>
  <c r="E1225" i="17" s="1"/>
  <c r="C1129" i="17"/>
  <c r="D1226" i="17" s="1"/>
  <c r="E1226" i="17" s="1"/>
  <c r="C1130" i="17"/>
  <c r="D1227" i="17" s="1"/>
  <c r="E1227" i="17" s="1"/>
  <c r="C1131" i="17"/>
  <c r="D1228" i="17" s="1"/>
  <c r="E1228" i="17" s="1"/>
  <c r="C1132" i="17"/>
  <c r="D1229" i="17" s="1"/>
  <c r="E1229" i="17" s="1"/>
  <c r="C1133" i="17"/>
  <c r="D1230" i="17" s="1"/>
  <c r="E1230" i="17" s="1"/>
  <c r="C1134" i="17"/>
  <c r="D1231" i="17" s="1"/>
  <c r="E1231" i="17" s="1"/>
  <c r="C1135" i="17"/>
  <c r="D1232" i="17" s="1"/>
  <c r="E1232" i="17" s="1"/>
  <c r="C1136" i="17"/>
  <c r="D1233" i="17" s="1"/>
  <c r="E1233" i="17" s="1"/>
  <c r="C1137" i="17"/>
  <c r="D1234" i="17" s="1"/>
  <c r="E1234" i="17" s="1"/>
  <c r="C1138" i="17"/>
  <c r="D1235" i="17" s="1"/>
  <c r="E1235" i="17" s="1"/>
  <c r="C1139" i="17"/>
  <c r="D1236" i="17" s="1"/>
  <c r="E1236" i="17" s="1"/>
  <c r="C1140" i="17"/>
  <c r="D1237" i="17" s="1"/>
  <c r="E1237" i="17" s="1"/>
  <c r="C1141" i="17"/>
  <c r="D1238" i="17" s="1"/>
  <c r="E1238" i="17" s="1"/>
  <c r="C1142" i="17"/>
  <c r="D1239" i="17" s="1"/>
  <c r="E1239" i="17" s="1"/>
  <c r="C1143" i="17"/>
  <c r="D1240" i="17" s="1"/>
  <c r="E1240" i="17" s="1"/>
  <c r="C1144" i="17"/>
  <c r="D1241" i="17" s="1"/>
  <c r="E1241" i="17" s="1"/>
  <c r="C1145" i="17"/>
  <c r="D1242" i="17" s="1"/>
  <c r="E1242" i="17" s="1"/>
  <c r="C1146" i="17"/>
  <c r="D1243" i="17" s="1"/>
  <c r="E1243" i="17" s="1"/>
  <c r="C1147" i="17"/>
  <c r="D1244" i="17" s="1"/>
  <c r="E1244" i="17" s="1"/>
  <c r="C1148" i="17"/>
  <c r="D1245" i="17" s="1"/>
  <c r="E1245" i="17" s="1"/>
  <c r="C1149" i="17"/>
  <c r="D1246" i="17" s="1"/>
  <c r="E1246" i="17" s="1"/>
  <c r="C1150" i="17"/>
  <c r="D1247" i="17" s="1"/>
  <c r="E1247" i="17" s="1"/>
  <c r="C1151" i="17"/>
  <c r="D1248" i="17" s="1"/>
  <c r="E1248" i="17" s="1"/>
  <c r="C1152" i="17"/>
  <c r="D1249" i="17" s="1"/>
  <c r="E1249" i="17" s="1"/>
  <c r="C1153" i="17"/>
  <c r="D1250" i="17" s="1"/>
  <c r="E1250" i="17" s="1"/>
  <c r="C1154" i="17"/>
  <c r="D1251" i="17" s="1"/>
  <c r="E1251" i="17" s="1"/>
  <c r="C1155" i="17"/>
  <c r="D1252" i="17" s="1"/>
  <c r="E1252" i="17" s="1"/>
  <c r="C1156" i="17"/>
  <c r="D1253" i="17" s="1"/>
  <c r="E1253" i="17" s="1"/>
  <c r="C1157" i="17"/>
  <c r="D1254" i="17" s="1"/>
  <c r="E1254" i="17" s="1"/>
  <c r="C1158" i="17"/>
  <c r="D1255" i="17" s="1"/>
  <c r="E1255" i="17" s="1"/>
  <c r="C1159" i="17"/>
  <c r="D1256" i="17" s="1"/>
  <c r="E1256" i="17" s="1"/>
  <c r="C1160" i="17"/>
  <c r="D1257" i="17" s="1"/>
  <c r="E1257" i="17" s="1"/>
  <c r="C1161" i="17"/>
  <c r="D1258" i="17" s="1"/>
  <c r="E1258" i="17" s="1"/>
  <c r="C1162" i="17"/>
  <c r="D1259" i="17" s="1"/>
  <c r="E1259" i="17" s="1"/>
  <c r="C1163" i="17"/>
  <c r="D1260" i="17" s="1"/>
  <c r="E1260" i="17" s="1"/>
  <c r="C1164" i="17"/>
  <c r="D1261" i="17" s="1"/>
  <c r="E1261" i="17" s="1"/>
  <c r="C1165" i="17"/>
  <c r="D1262" i="17" s="1"/>
  <c r="E1262" i="17" s="1"/>
  <c r="C1166" i="17"/>
  <c r="D1263" i="17" s="1"/>
  <c r="E1263" i="17" s="1"/>
  <c r="C1167" i="17"/>
  <c r="D1264" i="17" s="1"/>
  <c r="E1264" i="17" s="1"/>
  <c r="C1168" i="17"/>
  <c r="D1265" i="17" s="1"/>
  <c r="E1265" i="17" s="1"/>
  <c r="C1169" i="17"/>
  <c r="D1266" i="17" s="1"/>
  <c r="E1266" i="17" s="1"/>
  <c r="C1170" i="17"/>
  <c r="D1267" i="17" s="1"/>
  <c r="E1267" i="17" s="1"/>
  <c r="C1171" i="17"/>
  <c r="D1268" i="17" s="1"/>
  <c r="E1268" i="17" s="1"/>
  <c r="C1172" i="17"/>
  <c r="D1269" i="17" s="1"/>
  <c r="E1269" i="17" s="1"/>
  <c r="C1173" i="17"/>
  <c r="D1270" i="17" s="1"/>
  <c r="E1270" i="17" s="1"/>
  <c r="C1174" i="17"/>
  <c r="D1271" i="17" s="1"/>
  <c r="E1271" i="17" s="1"/>
  <c r="C1175" i="17"/>
  <c r="D1272" i="17" s="1"/>
  <c r="E1272" i="17" s="1"/>
  <c r="C1176" i="17"/>
  <c r="D1273" i="17" s="1"/>
  <c r="E1273" i="17" s="1"/>
  <c r="C1177" i="17"/>
  <c r="D1274" i="17" s="1"/>
  <c r="E1274" i="17" s="1"/>
  <c r="C1178" i="17"/>
  <c r="D1275" i="17" s="1"/>
  <c r="E1275" i="17" s="1"/>
  <c r="C1179" i="17"/>
  <c r="D1276" i="17" s="1"/>
  <c r="E1276" i="17" s="1"/>
  <c r="C1180" i="17"/>
  <c r="D1277" i="17" s="1"/>
  <c r="E1277" i="17" s="1"/>
  <c r="C1181" i="17"/>
  <c r="D1278" i="17" s="1"/>
  <c r="E1278" i="17" s="1"/>
  <c r="C1182" i="17"/>
  <c r="D1279" i="17" s="1"/>
  <c r="E1279" i="17" s="1"/>
  <c r="C1183" i="17"/>
  <c r="D1280" i="17" s="1"/>
  <c r="E1280" i="17" s="1"/>
  <c r="C1184" i="17"/>
  <c r="D1281" i="17" s="1"/>
  <c r="E1281" i="17" s="1"/>
  <c r="C1185" i="17"/>
  <c r="D1282" i="17" s="1"/>
  <c r="E1282" i="17" s="1"/>
  <c r="C1186" i="17"/>
  <c r="D1283" i="17" s="1"/>
  <c r="E1283" i="17" s="1"/>
  <c r="C1187" i="17"/>
  <c r="D1284" i="17" s="1"/>
  <c r="E1284" i="17" s="1"/>
  <c r="C1188" i="17"/>
  <c r="D1285" i="17" s="1"/>
  <c r="E1285" i="17" s="1"/>
  <c r="C1189" i="17"/>
  <c r="D1286" i="17" s="1"/>
  <c r="E1286" i="17" s="1"/>
  <c r="C1190" i="17"/>
  <c r="D1287" i="17" s="1"/>
  <c r="E1287" i="17" s="1"/>
  <c r="C1191" i="17"/>
  <c r="D1288" i="17" s="1"/>
  <c r="E1288" i="17" s="1"/>
  <c r="C1192" i="17"/>
  <c r="D1289" i="17" s="1"/>
  <c r="E1289" i="17" s="1"/>
  <c r="C1193" i="17"/>
  <c r="D1290" i="17" s="1"/>
  <c r="E1290" i="17" s="1"/>
  <c r="C1194" i="17"/>
  <c r="D1291" i="17" s="1"/>
  <c r="E1291" i="17" s="1"/>
  <c r="C1195" i="17"/>
  <c r="D1292" i="17" s="1"/>
  <c r="E1292" i="17" s="1"/>
  <c r="C1196" i="17"/>
  <c r="D1293" i="17" s="1"/>
  <c r="E1293" i="17" s="1"/>
  <c r="C1197" i="17"/>
  <c r="D1294" i="17" s="1"/>
  <c r="E1294" i="17" s="1"/>
  <c r="C1198" i="17"/>
  <c r="D1295" i="17" s="1"/>
  <c r="E1295" i="17" s="1"/>
  <c r="C1199" i="17"/>
  <c r="D1296" i="17" s="1"/>
  <c r="E1296" i="17" s="1"/>
  <c r="C1200" i="17"/>
  <c r="D1297" i="17" s="1"/>
  <c r="E1297" i="17" s="1"/>
  <c r="C1201" i="17"/>
  <c r="D1298" i="17" s="1"/>
  <c r="E1298" i="17" s="1"/>
  <c r="C1202" i="17"/>
  <c r="D1299" i="17" s="1"/>
  <c r="E1299" i="17" s="1"/>
  <c r="C1203" i="17"/>
  <c r="C1204" i="17"/>
  <c r="C1205" i="17"/>
  <c r="C1206" i="17"/>
  <c r="C1207" i="17"/>
  <c r="C1208" i="17"/>
  <c r="C1209" i="17"/>
  <c r="C1210" i="17"/>
  <c r="C1211" i="17"/>
  <c r="C1212" i="17"/>
  <c r="C1213" i="17"/>
  <c r="C1214" i="17"/>
  <c r="C1215" i="17"/>
  <c r="C1216" i="17"/>
  <c r="C1217" i="17"/>
  <c r="C1218" i="17"/>
  <c r="C1219" i="17"/>
  <c r="C1220" i="17"/>
  <c r="C1221" i="17"/>
  <c r="C1222" i="17"/>
  <c r="C1223" i="17"/>
  <c r="C1224" i="17"/>
  <c r="C1225" i="17"/>
  <c r="C1226" i="17"/>
  <c r="C1227" i="17"/>
  <c r="C1228" i="17"/>
  <c r="C1229" i="17"/>
  <c r="C1230" i="17"/>
  <c r="C1231" i="17"/>
  <c r="C1232" i="17"/>
  <c r="C1233" i="17"/>
  <c r="C1234" i="17"/>
  <c r="C1235" i="17"/>
  <c r="C1236" i="17"/>
  <c r="C1237" i="17"/>
  <c r="C1238" i="17"/>
  <c r="C1239" i="17"/>
  <c r="C1240" i="17"/>
  <c r="C1241" i="17"/>
  <c r="C1242" i="17"/>
  <c r="C1243" i="17"/>
  <c r="C1244" i="17"/>
  <c r="C1245" i="17"/>
  <c r="C1246" i="17"/>
  <c r="C1247" i="17"/>
  <c r="C1248" i="17"/>
  <c r="C1249" i="17"/>
  <c r="C1250" i="17"/>
  <c r="C1251" i="17"/>
  <c r="C1252" i="17"/>
  <c r="C1253" i="17"/>
  <c r="C1254" i="17"/>
  <c r="C1255" i="17"/>
  <c r="C1256" i="17"/>
  <c r="C1257" i="17"/>
  <c r="C1258" i="17"/>
  <c r="C1259" i="17"/>
  <c r="C1260" i="17"/>
  <c r="C1261" i="17"/>
  <c r="C1262" i="17"/>
  <c r="C1263" i="17"/>
  <c r="C1264" i="17"/>
  <c r="C1265" i="17"/>
  <c r="C1266" i="17"/>
  <c r="C1267" i="17"/>
  <c r="C1268" i="17"/>
  <c r="C1269" i="17"/>
  <c r="C1270" i="17"/>
  <c r="C1271" i="17"/>
  <c r="C1272" i="17"/>
  <c r="C1273" i="17"/>
  <c r="C1274" i="17"/>
  <c r="C1275" i="17"/>
  <c r="C1276" i="17"/>
  <c r="C1277" i="17"/>
  <c r="C1278" i="17"/>
  <c r="C1279" i="17"/>
  <c r="C1280" i="17"/>
  <c r="C1281" i="17"/>
  <c r="C1282" i="17"/>
  <c r="C1283" i="17"/>
  <c r="C1284" i="17"/>
  <c r="C1285" i="17"/>
  <c r="C1286" i="17"/>
  <c r="C1287" i="17"/>
  <c r="C1288" i="17"/>
  <c r="C1289" i="17"/>
  <c r="C1290" i="17"/>
  <c r="C1291" i="17"/>
  <c r="C1292" i="17"/>
  <c r="C1293" i="17"/>
  <c r="C1294" i="17"/>
  <c r="C1295" i="17"/>
  <c r="C1296" i="17"/>
  <c r="C1297" i="17"/>
  <c r="C1298" i="17"/>
  <c r="C1299" i="17"/>
  <c r="C3" i="17"/>
  <c r="D2" i="17" s="1"/>
  <c r="E2" i="17" s="1"/>
  <c r="C4" i="16"/>
  <c r="D101" i="16" s="1"/>
  <c r="E101" i="16" s="1"/>
  <c r="C5" i="16"/>
  <c r="D102" i="16" s="1"/>
  <c r="E102" i="16" s="1"/>
  <c r="C6" i="16"/>
  <c r="D103" i="16" s="1"/>
  <c r="E103" i="16" s="1"/>
  <c r="C7" i="16"/>
  <c r="D104" i="16" s="1"/>
  <c r="E104" i="16" s="1"/>
  <c r="C8" i="16"/>
  <c r="D105" i="16" s="1"/>
  <c r="E105" i="16" s="1"/>
  <c r="C9" i="16"/>
  <c r="D106" i="16" s="1"/>
  <c r="E106" i="16" s="1"/>
  <c r="C10" i="16"/>
  <c r="D107" i="16" s="1"/>
  <c r="E107" i="16" s="1"/>
  <c r="C11" i="16"/>
  <c r="D108" i="16" s="1"/>
  <c r="E108" i="16" s="1"/>
  <c r="C12" i="16"/>
  <c r="D109" i="16" s="1"/>
  <c r="E109" i="16" s="1"/>
  <c r="C13" i="16"/>
  <c r="D110" i="16" s="1"/>
  <c r="E110" i="16" s="1"/>
  <c r="C14" i="16"/>
  <c r="D111" i="16" s="1"/>
  <c r="E111" i="16" s="1"/>
  <c r="C15" i="16"/>
  <c r="D112" i="16" s="1"/>
  <c r="E112" i="16" s="1"/>
  <c r="C16" i="16"/>
  <c r="D113" i="16" s="1"/>
  <c r="E113" i="16" s="1"/>
  <c r="C17" i="16"/>
  <c r="D114" i="16" s="1"/>
  <c r="E114" i="16" s="1"/>
  <c r="C18" i="16"/>
  <c r="D115" i="16" s="1"/>
  <c r="E115" i="16" s="1"/>
  <c r="C19" i="16"/>
  <c r="D116" i="16" s="1"/>
  <c r="E116" i="16" s="1"/>
  <c r="C20" i="16"/>
  <c r="D117" i="16" s="1"/>
  <c r="E117" i="16" s="1"/>
  <c r="C21" i="16"/>
  <c r="D118" i="16" s="1"/>
  <c r="E118" i="16" s="1"/>
  <c r="C22" i="16"/>
  <c r="D119" i="16" s="1"/>
  <c r="E119" i="16" s="1"/>
  <c r="C23" i="16"/>
  <c r="D120" i="16" s="1"/>
  <c r="E120" i="16" s="1"/>
  <c r="C24" i="16"/>
  <c r="D121" i="16" s="1"/>
  <c r="E121" i="16" s="1"/>
  <c r="C25" i="16"/>
  <c r="D122" i="16" s="1"/>
  <c r="E122" i="16" s="1"/>
  <c r="C26" i="16"/>
  <c r="D123" i="16" s="1"/>
  <c r="E123" i="16" s="1"/>
  <c r="C27" i="16"/>
  <c r="D124" i="16" s="1"/>
  <c r="E124" i="16" s="1"/>
  <c r="C28" i="16"/>
  <c r="D125" i="16" s="1"/>
  <c r="E125" i="16" s="1"/>
  <c r="C29" i="16"/>
  <c r="D126" i="16" s="1"/>
  <c r="E126" i="16" s="1"/>
  <c r="C30" i="16"/>
  <c r="D127" i="16" s="1"/>
  <c r="E127" i="16" s="1"/>
  <c r="C31" i="16"/>
  <c r="D128" i="16" s="1"/>
  <c r="E128" i="16" s="1"/>
  <c r="C32" i="16"/>
  <c r="D129" i="16" s="1"/>
  <c r="E129" i="16" s="1"/>
  <c r="C33" i="16"/>
  <c r="D130" i="16" s="1"/>
  <c r="E130" i="16" s="1"/>
  <c r="C34" i="16"/>
  <c r="D131" i="16" s="1"/>
  <c r="E131" i="16" s="1"/>
  <c r="C35" i="16"/>
  <c r="D132" i="16" s="1"/>
  <c r="E132" i="16" s="1"/>
  <c r="C36" i="16"/>
  <c r="D133" i="16" s="1"/>
  <c r="E133" i="16" s="1"/>
  <c r="C37" i="16"/>
  <c r="D134" i="16" s="1"/>
  <c r="E134" i="16" s="1"/>
  <c r="C38" i="16"/>
  <c r="D135" i="16" s="1"/>
  <c r="E135" i="16" s="1"/>
  <c r="C39" i="16"/>
  <c r="D136" i="16" s="1"/>
  <c r="E136" i="16" s="1"/>
  <c r="C40" i="16"/>
  <c r="D137" i="16" s="1"/>
  <c r="E137" i="16" s="1"/>
  <c r="C41" i="16"/>
  <c r="D138" i="16" s="1"/>
  <c r="E138" i="16" s="1"/>
  <c r="C42" i="16"/>
  <c r="D139" i="16" s="1"/>
  <c r="E139" i="16" s="1"/>
  <c r="C43" i="16"/>
  <c r="D140" i="16" s="1"/>
  <c r="E140" i="16" s="1"/>
  <c r="C44" i="16"/>
  <c r="D141" i="16" s="1"/>
  <c r="E141" i="16" s="1"/>
  <c r="C45" i="16"/>
  <c r="D142" i="16" s="1"/>
  <c r="E142" i="16" s="1"/>
  <c r="C46" i="16"/>
  <c r="D143" i="16" s="1"/>
  <c r="E143" i="16" s="1"/>
  <c r="C47" i="16"/>
  <c r="D144" i="16" s="1"/>
  <c r="E144" i="16" s="1"/>
  <c r="C48" i="16"/>
  <c r="D145" i="16" s="1"/>
  <c r="E145" i="16" s="1"/>
  <c r="C49" i="16"/>
  <c r="D146" i="16" s="1"/>
  <c r="E146" i="16" s="1"/>
  <c r="C50" i="16"/>
  <c r="D147" i="16" s="1"/>
  <c r="E147" i="16" s="1"/>
  <c r="C51" i="16"/>
  <c r="D148" i="16" s="1"/>
  <c r="E148" i="16" s="1"/>
  <c r="C52" i="16"/>
  <c r="D149" i="16" s="1"/>
  <c r="E149" i="16" s="1"/>
  <c r="C53" i="16"/>
  <c r="D150" i="16" s="1"/>
  <c r="E150" i="16" s="1"/>
  <c r="C54" i="16"/>
  <c r="D151" i="16" s="1"/>
  <c r="E151" i="16" s="1"/>
  <c r="C55" i="16"/>
  <c r="D152" i="16" s="1"/>
  <c r="E152" i="16" s="1"/>
  <c r="C56" i="16"/>
  <c r="D153" i="16" s="1"/>
  <c r="E153" i="16" s="1"/>
  <c r="C57" i="16"/>
  <c r="D154" i="16" s="1"/>
  <c r="E154" i="16" s="1"/>
  <c r="C58" i="16"/>
  <c r="D155" i="16" s="1"/>
  <c r="E155" i="16" s="1"/>
  <c r="C59" i="16"/>
  <c r="D156" i="16" s="1"/>
  <c r="E156" i="16" s="1"/>
  <c r="C60" i="16"/>
  <c r="D157" i="16" s="1"/>
  <c r="E157" i="16" s="1"/>
  <c r="C61" i="16"/>
  <c r="D158" i="16" s="1"/>
  <c r="E158" i="16" s="1"/>
  <c r="C62" i="16"/>
  <c r="D159" i="16" s="1"/>
  <c r="E159" i="16" s="1"/>
  <c r="C63" i="16"/>
  <c r="D160" i="16" s="1"/>
  <c r="E160" i="16" s="1"/>
  <c r="C64" i="16"/>
  <c r="D161" i="16" s="1"/>
  <c r="E161" i="16" s="1"/>
  <c r="C65" i="16"/>
  <c r="D162" i="16" s="1"/>
  <c r="E162" i="16" s="1"/>
  <c r="C66" i="16"/>
  <c r="D163" i="16" s="1"/>
  <c r="E163" i="16" s="1"/>
  <c r="C67" i="16"/>
  <c r="D164" i="16" s="1"/>
  <c r="E164" i="16" s="1"/>
  <c r="C68" i="16"/>
  <c r="D165" i="16" s="1"/>
  <c r="E165" i="16" s="1"/>
  <c r="C69" i="16"/>
  <c r="D166" i="16" s="1"/>
  <c r="E166" i="16" s="1"/>
  <c r="C70" i="16"/>
  <c r="D167" i="16" s="1"/>
  <c r="E167" i="16" s="1"/>
  <c r="C71" i="16"/>
  <c r="D168" i="16" s="1"/>
  <c r="E168" i="16" s="1"/>
  <c r="C72" i="16"/>
  <c r="D169" i="16" s="1"/>
  <c r="E169" i="16" s="1"/>
  <c r="C73" i="16"/>
  <c r="D170" i="16" s="1"/>
  <c r="E170" i="16" s="1"/>
  <c r="C74" i="16"/>
  <c r="D171" i="16" s="1"/>
  <c r="E171" i="16" s="1"/>
  <c r="C75" i="16"/>
  <c r="D172" i="16" s="1"/>
  <c r="E172" i="16" s="1"/>
  <c r="C76" i="16"/>
  <c r="D173" i="16" s="1"/>
  <c r="E173" i="16" s="1"/>
  <c r="C77" i="16"/>
  <c r="D174" i="16" s="1"/>
  <c r="E174" i="16" s="1"/>
  <c r="C78" i="16"/>
  <c r="D175" i="16" s="1"/>
  <c r="E175" i="16" s="1"/>
  <c r="C79" i="16"/>
  <c r="D176" i="16" s="1"/>
  <c r="E176" i="16" s="1"/>
  <c r="C80" i="16"/>
  <c r="D177" i="16" s="1"/>
  <c r="E177" i="16" s="1"/>
  <c r="C81" i="16"/>
  <c r="D178" i="16" s="1"/>
  <c r="E178" i="16" s="1"/>
  <c r="C82" i="16"/>
  <c r="D179" i="16" s="1"/>
  <c r="E179" i="16" s="1"/>
  <c r="C83" i="16"/>
  <c r="D180" i="16" s="1"/>
  <c r="E180" i="16" s="1"/>
  <c r="C84" i="16"/>
  <c r="D181" i="16" s="1"/>
  <c r="E181" i="16" s="1"/>
  <c r="C85" i="16"/>
  <c r="D182" i="16" s="1"/>
  <c r="E182" i="16" s="1"/>
  <c r="C86" i="16"/>
  <c r="D183" i="16" s="1"/>
  <c r="E183" i="16" s="1"/>
  <c r="C87" i="16"/>
  <c r="D184" i="16" s="1"/>
  <c r="E184" i="16" s="1"/>
  <c r="C88" i="16"/>
  <c r="D185" i="16" s="1"/>
  <c r="E185" i="16" s="1"/>
  <c r="C89" i="16"/>
  <c r="D186" i="16" s="1"/>
  <c r="E186" i="16" s="1"/>
  <c r="C90" i="16"/>
  <c r="D187" i="16" s="1"/>
  <c r="E187" i="16" s="1"/>
  <c r="C91" i="16"/>
  <c r="D188" i="16" s="1"/>
  <c r="E188" i="16" s="1"/>
  <c r="C92" i="16"/>
  <c r="D189" i="16" s="1"/>
  <c r="E189" i="16" s="1"/>
  <c r="C93" i="16"/>
  <c r="D190" i="16" s="1"/>
  <c r="E190" i="16" s="1"/>
  <c r="C94" i="16"/>
  <c r="D191" i="16" s="1"/>
  <c r="E191" i="16" s="1"/>
  <c r="C95" i="16"/>
  <c r="D192" i="16" s="1"/>
  <c r="E192" i="16" s="1"/>
  <c r="C96" i="16"/>
  <c r="D193" i="16" s="1"/>
  <c r="E193" i="16" s="1"/>
  <c r="C97" i="16"/>
  <c r="D194" i="16" s="1"/>
  <c r="E194" i="16" s="1"/>
  <c r="C98" i="16"/>
  <c r="D195" i="16" s="1"/>
  <c r="E195" i="16" s="1"/>
  <c r="C99" i="16"/>
  <c r="D196" i="16" s="1"/>
  <c r="E196" i="16" s="1"/>
  <c r="C100" i="16"/>
  <c r="D197" i="16" s="1"/>
  <c r="E197" i="16" s="1"/>
  <c r="C101" i="16"/>
  <c r="D198" i="16" s="1"/>
  <c r="E198" i="16" s="1"/>
  <c r="C102" i="16"/>
  <c r="D199" i="16" s="1"/>
  <c r="E199" i="16" s="1"/>
  <c r="C103" i="16"/>
  <c r="D200" i="16" s="1"/>
  <c r="E200" i="16" s="1"/>
  <c r="C104" i="16"/>
  <c r="D201" i="16" s="1"/>
  <c r="E201" i="16" s="1"/>
  <c r="C105" i="16"/>
  <c r="D202" i="16" s="1"/>
  <c r="E202" i="16" s="1"/>
  <c r="C106" i="16"/>
  <c r="D203" i="16" s="1"/>
  <c r="E203" i="16" s="1"/>
  <c r="C107" i="16"/>
  <c r="D204" i="16" s="1"/>
  <c r="E204" i="16" s="1"/>
  <c r="C108" i="16"/>
  <c r="D205" i="16" s="1"/>
  <c r="E205" i="16" s="1"/>
  <c r="C109" i="16"/>
  <c r="D206" i="16" s="1"/>
  <c r="E206" i="16" s="1"/>
  <c r="C110" i="16"/>
  <c r="D207" i="16" s="1"/>
  <c r="E207" i="16" s="1"/>
  <c r="C111" i="16"/>
  <c r="D208" i="16" s="1"/>
  <c r="E208" i="16" s="1"/>
  <c r="C112" i="16"/>
  <c r="D209" i="16" s="1"/>
  <c r="E209" i="16" s="1"/>
  <c r="C113" i="16"/>
  <c r="D210" i="16" s="1"/>
  <c r="E210" i="16" s="1"/>
  <c r="C114" i="16"/>
  <c r="D211" i="16" s="1"/>
  <c r="E211" i="16" s="1"/>
  <c r="C115" i="16"/>
  <c r="D212" i="16" s="1"/>
  <c r="E212" i="16" s="1"/>
  <c r="C116" i="16"/>
  <c r="D213" i="16" s="1"/>
  <c r="E213" i="16" s="1"/>
  <c r="C117" i="16"/>
  <c r="D214" i="16" s="1"/>
  <c r="E214" i="16" s="1"/>
  <c r="C118" i="16"/>
  <c r="D215" i="16" s="1"/>
  <c r="E215" i="16" s="1"/>
  <c r="C119" i="16"/>
  <c r="D216" i="16" s="1"/>
  <c r="E216" i="16" s="1"/>
  <c r="C120" i="16"/>
  <c r="D217" i="16" s="1"/>
  <c r="E217" i="16" s="1"/>
  <c r="C121" i="16"/>
  <c r="D218" i="16" s="1"/>
  <c r="E218" i="16" s="1"/>
  <c r="C122" i="16"/>
  <c r="D219" i="16" s="1"/>
  <c r="E219" i="16" s="1"/>
  <c r="C123" i="16"/>
  <c r="D220" i="16" s="1"/>
  <c r="E220" i="16" s="1"/>
  <c r="C124" i="16"/>
  <c r="D221" i="16" s="1"/>
  <c r="E221" i="16" s="1"/>
  <c r="C125" i="16"/>
  <c r="D222" i="16" s="1"/>
  <c r="E222" i="16" s="1"/>
  <c r="C126" i="16"/>
  <c r="D223" i="16" s="1"/>
  <c r="E223" i="16" s="1"/>
  <c r="C127" i="16"/>
  <c r="D224" i="16" s="1"/>
  <c r="E224" i="16" s="1"/>
  <c r="C128" i="16"/>
  <c r="D225" i="16" s="1"/>
  <c r="E225" i="16" s="1"/>
  <c r="C129" i="16"/>
  <c r="D226" i="16" s="1"/>
  <c r="E226" i="16" s="1"/>
  <c r="C130" i="16"/>
  <c r="D227" i="16" s="1"/>
  <c r="E227" i="16" s="1"/>
  <c r="C131" i="16"/>
  <c r="D228" i="16" s="1"/>
  <c r="E228" i="16" s="1"/>
  <c r="C132" i="16"/>
  <c r="D229" i="16" s="1"/>
  <c r="E229" i="16" s="1"/>
  <c r="C133" i="16"/>
  <c r="D230" i="16" s="1"/>
  <c r="E230" i="16" s="1"/>
  <c r="C134" i="16"/>
  <c r="D231" i="16" s="1"/>
  <c r="E231" i="16" s="1"/>
  <c r="C135" i="16"/>
  <c r="D232" i="16" s="1"/>
  <c r="E232" i="16" s="1"/>
  <c r="C136" i="16"/>
  <c r="D233" i="16" s="1"/>
  <c r="E233" i="16" s="1"/>
  <c r="C137" i="16"/>
  <c r="D234" i="16" s="1"/>
  <c r="E234" i="16" s="1"/>
  <c r="C138" i="16"/>
  <c r="D235" i="16" s="1"/>
  <c r="E235" i="16" s="1"/>
  <c r="C139" i="16"/>
  <c r="D236" i="16" s="1"/>
  <c r="E236" i="16" s="1"/>
  <c r="C140" i="16"/>
  <c r="D237" i="16" s="1"/>
  <c r="E237" i="16" s="1"/>
  <c r="C141" i="16"/>
  <c r="D238" i="16" s="1"/>
  <c r="E238" i="16" s="1"/>
  <c r="C142" i="16"/>
  <c r="D239" i="16" s="1"/>
  <c r="E239" i="16" s="1"/>
  <c r="C143" i="16"/>
  <c r="D240" i="16" s="1"/>
  <c r="E240" i="16" s="1"/>
  <c r="C144" i="16"/>
  <c r="D241" i="16" s="1"/>
  <c r="E241" i="16" s="1"/>
  <c r="C145" i="16"/>
  <c r="D242" i="16" s="1"/>
  <c r="E242" i="16" s="1"/>
  <c r="C146" i="16"/>
  <c r="D243" i="16" s="1"/>
  <c r="E243" i="16" s="1"/>
  <c r="C147" i="16"/>
  <c r="D244" i="16" s="1"/>
  <c r="E244" i="16" s="1"/>
  <c r="C148" i="16"/>
  <c r="D245" i="16" s="1"/>
  <c r="E245" i="16" s="1"/>
  <c r="C149" i="16"/>
  <c r="D246" i="16" s="1"/>
  <c r="E246" i="16" s="1"/>
  <c r="C150" i="16"/>
  <c r="D247" i="16" s="1"/>
  <c r="E247" i="16" s="1"/>
  <c r="C151" i="16"/>
  <c r="D248" i="16" s="1"/>
  <c r="E248" i="16" s="1"/>
  <c r="C152" i="16"/>
  <c r="D249" i="16" s="1"/>
  <c r="E249" i="16" s="1"/>
  <c r="C153" i="16"/>
  <c r="D250" i="16" s="1"/>
  <c r="E250" i="16" s="1"/>
  <c r="C154" i="16"/>
  <c r="D251" i="16" s="1"/>
  <c r="E251" i="16" s="1"/>
  <c r="C155" i="16"/>
  <c r="D252" i="16" s="1"/>
  <c r="E252" i="16" s="1"/>
  <c r="C156" i="16"/>
  <c r="D253" i="16" s="1"/>
  <c r="E253" i="16" s="1"/>
  <c r="C157" i="16"/>
  <c r="D254" i="16" s="1"/>
  <c r="E254" i="16" s="1"/>
  <c r="C158" i="16"/>
  <c r="D255" i="16" s="1"/>
  <c r="E255" i="16" s="1"/>
  <c r="C159" i="16"/>
  <c r="D256" i="16" s="1"/>
  <c r="E256" i="16" s="1"/>
  <c r="C160" i="16"/>
  <c r="D257" i="16" s="1"/>
  <c r="E257" i="16" s="1"/>
  <c r="C161" i="16"/>
  <c r="D258" i="16" s="1"/>
  <c r="E258" i="16" s="1"/>
  <c r="C162" i="16"/>
  <c r="D259" i="16" s="1"/>
  <c r="E259" i="16" s="1"/>
  <c r="C163" i="16"/>
  <c r="D260" i="16" s="1"/>
  <c r="E260" i="16" s="1"/>
  <c r="C164" i="16"/>
  <c r="D261" i="16" s="1"/>
  <c r="E261" i="16" s="1"/>
  <c r="C165" i="16"/>
  <c r="D262" i="16" s="1"/>
  <c r="E262" i="16" s="1"/>
  <c r="C166" i="16"/>
  <c r="D263" i="16" s="1"/>
  <c r="E263" i="16" s="1"/>
  <c r="C167" i="16"/>
  <c r="D264" i="16" s="1"/>
  <c r="E264" i="16" s="1"/>
  <c r="C168" i="16"/>
  <c r="D265" i="16" s="1"/>
  <c r="E265" i="16" s="1"/>
  <c r="C169" i="16"/>
  <c r="D266" i="16" s="1"/>
  <c r="E266" i="16" s="1"/>
  <c r="C170" i="16"/>
  <c r="D267" i="16" s="1"/>
  <c r="E267" i="16" s="1"/>
  <c r="C171" i="16"/>
  <c r="D268" i="16" s="1"/>
  <c r="E268" i="16" s="1"/>
  <c r="C172" i="16"/>
  <c r="D269" i="16" s="1"/>
  <c r="E269" i="16" s="1"/>
  <c r="C173" i="16"/>
  <c r="D270" i="16" s="1"/>
  <c r="E270" i="16" s="1"/>
  <c r="C174" i="16"/>
  <c r="D271" i="16" s="1"/>
  <c r="E271" i="16" s="1"/>
  <c r="C175" i="16"/>
  <c r="D272" i="16" s="1"/>
  <c r="E272" i="16" s="1"/>
  <c r="C176" i="16"/>
  <c r="D273" i="16" s="1"/>
  <c r="E273" i="16" s="1"/>
  <c r="C177" i="16"/>
  <c r="D274" i="16" s="1"/>
  <c r="E274" i="16" s="1"/>
  <c r="C178" i="16"/>
  <c r="D275" i="16" s="1"/>
  <c r="E275" i="16" s="1"/>
  <c r="C179" i="16"/>
  <c r="D276" i="16" s="1"/>
  <c r="E276" i="16" s="1"/>
  <c r="C180" i="16"/>
  <c r="D277" i="16" s="1"/>
  <c r="E277" i="16" s="1"/>
  <c r="C181" i="16"/>
  <c r="D278" i="16" s="1"/>
  <c r="E278" i="16" s="1"/>
  <c r="C182" i="16"/>
  <c r="D279" i="16" s="1"/>
  <c r="E279" i="16" s="1"/>
  <c r="C183" i="16"/>
  <c r="D280" i="16" s="1"/>
  <c r="E280" i="16" s="1"/>
  <c r="C184" i="16"/>
  <c r="D281" i="16" s="1"/>
  <c r="E281" i="16" s="1"/>
  <c r="C185" i="16"/>
  <c r="D282" i="16" s="1"/>
  <c r="E282" i="16" s="1"/>
  <c r="C186" i="16"/>
  <c r="D283" i="16" s="1"/>
  <c r="E283" i="16" s="1"/>
  <c r="C187" i="16"/>
  <c r="D284" i="16" s="1"/>
  <c r="E284" i="16" s="1"/>
  <c r="C188" i="16"/>
  <c r="D285" i="16" s="1"/>
  <c r="E285" i="16" s="1"/>
  <c r="C189" i="16"/>
  <c r="D286" i="16" s="1"/>
  <c r="E286" i="16" s="1"/>
  <c r="C190" i="16"/>
  <c r="D287" i="16" s="1"/>
  <c r="E287" i="16" s="1"/>
  <c r="C191" i="16"/>
  <c r="D288" i="16" s="1"/>
  <c r="E288" i="16" s="1"/>
  <c r="C192" i="16"/>
  <c r="D289" i="16" s="1"/>
  <c r="E289" i="16" s="1"/>
  <c r="C193" i="16"/>
  <c r="D290" i="16" s="1"/>
  <c r="E290" i="16" s="1"/>
  <c r="C194" i="16"/>
  <c r="D291" i="16" s="1"/>
  <c r="E291" i="16" s="1"/>
  <c r="C195" i="16"/>
  <c r="D292" i="16" s="1"/>
  <c r="E292" i="16" s="1"/>
  <c r="C196" i="16"/>
  <c r="D293" i="16" s="1"/>
  <c r="E293" i="16" s="1"/>
  <c r="C197" i="16"/>
  <c r="D294" i="16" s="1"/>
  <c r="E294" i="16" s="1"/>
  <c r="C198" i="16"/>
  <c r="D295" i="16" s="1"/>
  <c r="E295" i="16" s="1"/>
  <c r="C199" i="16"/>
  <c r="D296" i="16" s="1"/>
  <c r="E296" i="16" s="1"/>
  <c r="C200" i="16"/>
  <c r="D297" i="16" s="1"/>
  <c r="E297" i="16" s="1"/>
  <c r="C201" i="16"/>
  <c r="D298" i="16" s="1"/>
  <c r="E298" i="16" s="1"/>
  <c r="C202" i="16"/>
  <c r="D299" i="16" s="1"/>
  <c r="E299" i="16" s="1"/>
  <c r="C203" i="16"/>
  <c r="D300" i="16" s="1"/>
  <c r="E300" i="16" s="1"/>
  <c r="C204" i="16"/>
  <c r="D301" i="16" s="1"/>
  <c r="E301" i="16" s="1"/>
  <c r="C205" i="16"/>
  <c r="D302" i="16" s="1"/>
  <c r="E302" i="16" s="1"/>
  <c r="C206" i="16"/>
  <c r="D303" i="16" s="1"/>
  <c r="E303" i="16" s="1"/>
  <c r="C207" i="16"/>
  <c r="D304" i="16" s="1"/>
  <c r="E304" i="16" s="1"/>
  <c r="C208" i="16"/>
  <c r="D305" i="16" s="1"/>
  <c r="E305" i="16" s="1"/>
  <c r="C209" i="16"/>
  <c r="D306" i="16" s="1"/>
  <c r="E306" i="16" s="1"/>
  <c r="C210" i="16"/>
  <c r="D307" i="16" s="1"/>
  <c r="E307" i="16" s="1"/>
  <c r="C211" i="16"/>
  <c r="D308" i="16" s="1"/>
  <c r="E308" i="16" s="1"/>
  <c r="C212" i="16"/>
  <c r="D309" i="16" s="1"/>
  <c r="E309" i="16" s="1"/>
  <c r="C213" i="16"/>
  <c r="D310" i="16" s="1"/>
  <c r="E310" i="16" s="1"/>
  <c r="C214" i="16"/>
  <c r="D311" i="16" s="1"/>
  <c r="E311" i="16" s="1"/>
  <c r="C215" i="16"/>
  <c r="D312" i="16" s="1"/>
  <c r="E312" i="16" s="1"/>
  <c r="C216" i="16"/>
  <c r="D313" i="16" s="1"/>
  <c r="E313" i="16" s="1"/>
  <c r="C217" i="16"/>
  <c r="D314" i="16" s="1"/>
  <c r="E314" i="16" s="1"/>
  <c r="C218" i="16"/>
  <c r="D315" i="16" s="1"/>
  <c r="E315" i="16" s="1"/>
  <c r="C219" i="16"/>
  <c r="D316" i="16" s="1"/>
  <c r="E316" i="16" s="1"/>
  <c r="C220" i="16"/>
  <c r="D317" i="16" s="1"/>
  <c r="E317" i="16" s="1"/>
  <c r="C221" i="16"/>
  <c r="D318" i="16" s="1"/>
  <c r="E318" i="16" s="1"/>
  <c r="C222" i="16"/>
  <c r="D319" i="16" s="1"/>
  <c r="E319" i="16" s="1"/>
  <c r="C223" i="16"/>
  <c r="D320" i="16" s="1"/>
  <c r="E320" i="16" s="1"/>
  <c r="C224" i="16"/>
  <c r="D321" i="16" s="1"/>
  <c r="E321" i="16" s="1"/>
  <c r="C225" i="16"/>
  <c r="D322" i="16" s="1"/>
  <c r="E322" i="16" s="1"/>
  <c r="C226" i="16"/>
  <c r="D323" i="16" s="1"/>
  <c r="E323" i="16" s="1"/>
  <c r="C227" i="16"/>
  <c r="D324" i="16" s="1"/>
  <c r="E324" i="16" s="1"/>
  <c r="C228" i="16"/>
  <c r="D325" i="16" s="1"/>
  <c r="E325" i="16" s="1"/>
  <c r="C229" i="16"/>
  <c r="D326" i="16" s="1"/>
  <c r="E326" i="16" s="1"/>
  <c r="C230" i="16"/>
  <c r="D327" i="16" s="1"/>
  <c r="E327" i="16" s="1"/>
  <c r="C231" i="16"/>
  <c r="D328" i="16" s="1"/>
  <c r="E328" i="16" s="1"/>
  <c r="C232" i="16"/>
  <c r="D329" i="16" s="1"/>
  <c r="E329" i="16" s="1"/>
  <c r="C233" i="16"/>
  <c r="D330" i="16" s="1"/>
  <c r="E330" i="16" s="1"/>
  <c r="C234" i="16"/>
  <c r="D331" i="16" s="1"/>
  <c r="E331" i="16" s="1"/>
  <c r="C235" i="16"/>
  <c r="D332" i="16" s="1"/>
  <c r="E332" i="16" s="1"/>
  <c r="C236" i="16"/>
  <c r="D333" i="16" s="1"/>
  <c r="E333" i="16" s="1"/>
  <c r="C237" i="16"/>
  <c r="D334" i="16" s="1"/>
  <c r="E334" i="16" s="1"/>
  <c r="C238" i="16"/>
  <c r="D335" i="16" s="1"/>
  <c r="E335" i="16" s="1"/>
  <c r="C239" i="16"/>
  <c r="D336" i="16" s="1"/>
  <c r="E336" i="16" s="1"/>
  <c r="C240" i="16"/>
  <c r="D337" i="16" s="1"/>
  <c r="E337" i="16" s="1"/>
  <c r="C241" i="16"/>
  <c r="D338" i="16" s="1"/>
  <c r="E338" i="16" s="1"/>
  <c r="C242" i="16"/>
  <c r="D339" i="16" s="1"/>
  <c r="E339" i="16" s="1"/>
  <c r="C243" i="16"/>
  <c r="D340" i="16" s="1"/>
  <c r="E340" i="16" s="1"/>
  <c r="C244" i="16"/>
  <c r="D341" i="16" s="1"/>
  <c r="E341" i="16" s="1"/>
  <c r="C245" i="16"/>
  <c r="D342" i="16" s="1"/>
  <c r="E342" i="16" s="1"/>
  <c r="C246" i="16"/>
  <c r="D343" i="16" s="1"/>
  <c r="E343" i="16" s="1"/>
  <c r="C247" i="16"/>
  <c r="D344" i="16" s="1"/>
  <c r="E344" i="16" s="1"/>
  <c r="C248" i="16"/>
  <c r="D345" i="16" s="1"/>
  <c r="E345" i="16" s="1"/>
  <c r="C249" i="16"/>
  <c r="D346" i="16" s="1"/>
  <c r="E346" i="16" s="1"/>
  <c r="C250" i="16"/>
  <c r="D347" i="16" s="1"/>
  <c r="E347" i="16" s="1"/>
  <c r="C251" i="16"/>
  <c r="D348" i="16" s="1"/>
  <c r="E348" i="16" s="1"/>
  <c r="C252" i="16"/>
  <c r="D349" i="16" s="1"/>
  <c r="E349" i="16" s="1"/>
  <c r="C253" i="16"/>
  <c r="D350" i="16" s="1"/>
  <c r="E350" i="16" s="1"/>
  <c r="C254" i="16"/>
  <c r="D351" i="16" s="1"/>
  <c r="E351" i="16" s="1"/>
  <c r="C255" i="16"/>
  <c r="D352" i="16" s="1"/>
  <c r="E352" i="16" s="1"/>
  <c r="C256" i="16"/>
  <c r="D353" i="16" s="1"/>
  <c r="E353" i="16" s="1"/>
  <c r="C257" i="16"/>
  <c r="D354" i="16" s="1"/>
  <c r="E354" i="16" s="1"/>
  <c r="C258" i="16"/>
  <c r="D355" i="16" s="1"/>
  <c r="E355" i="16" s="1"/>
  <c r="C259" i="16"/>
  <c r="D356" i="16" s="1"/>
  <c r="E356" i="16" s="1"/>
  <c r="C260" i="16"/>
  <c r="D357" i="16" s="1"/>
  <c r="E357" i="16" s="1"/>
  <c r="C261" i="16"/>
  <c r="D358" i="16" s="1"/>
  <c r="E358" i="16" s="1"/>
  <c r="C262" i="16"/>
  <c r="D359" i="16" s="1"/>
  <c r="E359" i="16" s="1"/>
  <c r="C263" i="16"/>
  <c r="D360" i="16" s="1"/>
  <c r="E360" i="16" s="1"/>
  <c r="C264" i="16"/>
  <c r="D361" i="16" s="1"/>
  <c r="E361" i="16" s="1"/>
  <c r="C265" i="16"/>
  <c r="D362" i="16" s="1"/>
  <c r="E362" i="16" s="1"/>
  <c r="C266" i="16"/>
  <c r="D363" i="16" s="1"/>
  <c r="E363" i="16" s="1"/>
  <c r="C267" i="16"/>
  <c r="D364" i="16" s="1"/>
  <c r="E364" i="16" s="1"/>
  <c r="C268" i="16"/>
  <c r="D365" i="16" s="1"/>
  <c r="E365" i="16" s="1"/>
  <c r="C269" i="16"/>
  <c r="D366" i="16" s="1"/>
  <c r="E366" i="16" s="1"/>
  <c r="C270" i="16"/>
  <c r="D367" i="16" s="1"/>
  <c r="E367" i="16" s="1"/>
  <c r="C271" i="16"/>
  <c r="D368" i="16" s="1"/>
  <c r="E368" i="16" s="1"/>
  <c r="C272" i="16"/>
  <c r="D369" i="16" s="1"/>
  <c r="E369" i="16" s="1"/>
  <c r="C273" i="16"/>
  <c r="D370" i="16" s="1"/>
  <c r="E370" i="16" s="1"/>
  <c r="C274" i="16"/>
  <c r="D371" i="16" s="1"/>
  <c r="E371" i="16" s="1"/>
  <c r="C275" i="16"/>
  <c r="D372" i="16" s="1"/>
  <c r="E372" i="16" s="1"/>
  <c r="C276" i="16"/>
  <c r="D373" i="16" s="1"/>
  <c r="E373" i="16" s="1"/>
  <c r="C277" i="16"/>
  <c r="D374" i="16" s="1"/>
  <c r="E374" i="16" s="1"/>
  <c r="C278" i="16"/>
  <c r="D375" i="16" s="1"/>
  <c r="E375" i="16" s="1"/>
  <c r="C279" i="16"/>
  <c r="D376" i="16" s="1"/>
  <c r="E376" i="16" s="1"/>
  <c r="C280" i="16"/>
  <c r="D377" i="16" s="1"/>
  <c r="E377" i="16" s="1"/>
  <c r="C281" i="16"/>
  <c r="D378" i="16" s="1"/>
  <c r="E378" i="16" s="1"/>
  <c r="C282" i="16"/>
  <c r="D379" i="16" s="1"/>
  <c r="E379" i="16" s="1"/>
  <c r="C283" i="16"/>
  <c r="D380" i="16" s="1"/>
  <c r="E380" i="16" s="1"/>
  <c r="C284" i="16"/>
  <c r="D381" i="16" s="1"/>
  <c r="E381" i="16" s="1"/>
  <c r="C285" i="16"/>
  <c r="D382" i="16" s="1"/>
  <c r="E382" i="16" s="1"/>
  <c r="C286" i="16"/>
  <c r="D383" i="16" s="1"/>
  <c r="E383" i="16" s="1"/>
  <c r="C287" i="16"/>
  <c r="D384" i="16" s="1"/>
  <c r="E384" i="16" s="1"/>
  <c r="C288" i="16"/>
  <c r="D385" i="16" s="1"/>
  <c r="E385" i="16" s="1"/>
  <c r="C289" i="16"/>
  <c r="D386" i="16" s="1"/>
  <c r="E386" i="16" s="1"/>
  <c r="C290" i="16"/>
  <c r="D387" i="16" s="1"/>
  <c r="E387" i="16" s="1"/>
  <c r="C291" i="16"/>
  <c r="D388" i="16" s="1"/>
  <c r="E388" i="16" s="1"/>
  <c r="C292" i="16"/>
  <c r="D389" i="16" s="1"/>
  <c r="E389" i="16" s="1"/>
  <c r="C293" i="16"/>
  <c r="D390" i="16" s="1"/>
  <c r="E390" i="16" s="1"/>
  <c r="C294" i="16"/>
  <c r="D391" i="16" s="1"/>
  <c r="E391" i="16" s="1"/>
  <c r="C295" i="16"/>
  <c r="D392" i="16" s="1"/>
  <c r="E392" i="16" s="1"/>
  <c r="C296" i="16"/>
  <c r="D393" i="16" s="1"/>
  <c r="E393" i="16" s="1"/>
  <c r="C297" i="16"/>
  <c r="D394" i="16" s="1"/>
  <c r="E394" i="16" s="1"/>
  <c r="C298" i="16"/>
  <c r="D395" i="16" s="1"/>
  <c r="E395" i="16" s="1"/>
  <c r="C299" i="16"/>
  <c r="D396" i="16" s="1"/>
  <c r="E396" i="16" s="1"/>
  <c r="C300" i="16"/>
  <c r="D397" i="16" s="1"/>
  <c r="E397" i="16" s="1"/>
  <c r="C301" i="16"/>
  <c r="D398" i="16" s="1"/>
  <c r="E398" i="16" s="1"/>
  <c r="C302" i="16"/>
  <c r="D399" i="16" s="1"/>
  <c r="E399" i="16" s="1"/>
  <c r="C303" i="16"/>
  <c r="D400" i="16" s="1"/>
  <c r="E400" i="16" s="1"/>
  <c r="C304" i="16"/>
  <c r="D401" i="16" s="1"/>
  <c r="E401" i="16" s="1"/>
  <c r="C305" i="16"/>
  <c r="D402" i="16" s="1"/>
  <c r="E402" i="16" s="1"/>
  <c r="C306" i="16"/>
  <c r="D403" i="16" s="1"/>
  <c r="E403" i="16" s="1"/>
  <c r="C307" i="16"/>
  <c r="D404" i="16" s="1"/>
  <c r="E404" i="16" s="1"/>
  <c r="C308" i="16"/>
  <c r="D405" i="16" s="1"/>
  <c r="E405" i="16" s="1"/>
  <c r="C309" i="16"/>
  <c r="D406" i="16" s="1"/>
  <c r="E406" i="16" s="1"/>
  <c r="C310" i="16"/>
  <c r="D407" i="16" s="1"/>
  <c r="E407" i="16" s="1"/>
  <c r="C311" i="16"/>
  <c r="D408" i="16" s="1"/>
  <c r="E408" i="16" s="1"/>
  <c r="C312" i="16"/>
  <c r="D409" i="16" s="1"/>
  <c r="E409" i="16" s="1"/>
  <c r="C313" i="16"/>
  <c r="D410" i="16" s="1"/>
  <c r="E410" i="16" s="1"/>
  <c r="C314" i="16"/>
  <c r="D411" i="16" s="1"/>
  <c r="E411" i="16" s="1"/>
  <c r="C315" i="16"/>
  <c r="D412" i="16" s="1"/>
  <c r="E412" i="16" s="1"/>
  <c r="C316" i="16"/>
  <c r="D413" i="16" s="1"/>
  <c r="E413" i="16" s="1"/>
  <c r="C317" i="16"/>
  <c r="D414" i="16" s="1"/>
  <c r="E414" i="16" s="1"/>
  <c r="C318" i="16"/>
  <c r="D415" i="16" s="1"/>
  <c r="E415" i="16" s="1"/>
  <c r="C319" i="16"/>
  <c r="D416" i="16" s="1"/>
  <c r="E416" i="16" s="1"/>
  <c r="C320" i="16"/>
  <c r="D417" i="16" s="1"/>
  <c r="E417" i="16" s="1"/>
  <c r="C321" i="16"/>
  <c r="D418" i="16" s="1"/>
  <c r="E418" i="16" s="1"/>
  <c r="C322" i="16"/>
  <c r="D419" i="16" s="1"/>
  <c r="E419" i="16" s="1"/>
  <c r="C323" i="16"/>
  <c r="D420" i="16" s="1"/>
  <c r="E420" i="16" s="1"/>
  <c r="C324" i="16"/>
  <c r="D421" i="16" s="1"/>
  <c r="E421" i="16" s="1"/>
  <c r="C325" i="16"/>
  <c r="D422" i="16" s="1"/>
  <c r="E422" i="16" s="1"/>
  <c r="C326" i="16"/>
  <c r="D423" i="16" s="1"/>
  <c r="E423" i="16" s="1"/>
  <c r="C327" i="16"/>
  <c r="D424" i="16" s="1"/>
  <c r="E424" i="16" s="1"/>
  <c r="C328" i="16"/>
  <c r="D425" i="16" s="1"/>
  <c r="E425" i="16" s="1"/>
  <c r="C329" i="16"/>
  <c r="D426" i="16" s="1"/>
  <c r="E426" i="16" s="1"/>
  <c r="C330" i="16"/>
  <c r="D427" i="16" s="1"/>
  <c r="E427" i="16" s="1"/>
  <c r="C331" i="16"/>
  <c r="D428" i="16" s="1"/>
  <c r="E428" i="16" s="1"/>
  <c r="C332" i="16"/>
  <c r="D429" i="16" s="1"/>
  <c r="E429" i="16" s="1"/>
  <c r="C333" i="16"/>
  <c r="D430" i="16" s="1"/>
  <c r="E430" i="16" s="1"/>
  <c r="C334" i="16"/>
  <c r="D431" i="16" s="1"/>
  <c r="E431" i="16" s="1"/>
  <c r="C335" i="16"/>
  <c r="D432" i="16" s="1"/>
  <c r="E432" i="16" s="1"/>
  <c r="C336" i="16"/>
  <c r="D433" i="16" s="1"/>
  <c r="E433" i="16" s="1"/>
  <c r="C337" i="16"/>
  <c r="D434" i="16" s="1"/>
  <c r="E434" i="16" s="1"/>
  <c r="C338" i="16"/>
  <c r="D435" i="16" s="1"/>
  <c r="E435" i="16" s="1"/>
  <c r="C339" i="16"/>
  <c r="D436" i="16" s="1"/>
  <c r="E436" i="16" s="1"/>
  <c r="C340" i="16"/>
  <c r="D437" i="16" s="1"/>
  <c r="E437" i="16" s="1"/>
  <c r="C341" i="16"/>
  <c r="D438" i="16" s="1"/>
  <c r="E438" i="16" s="1"/>
  <c r="C342" i="16"/>
  <c r="D439" i="16" s="1"/>
  <c r="E439" i="16" s="1"/>
  <c r="C343" i="16"/>
  <c r="D440" i="16" s="1"/>
  <c r="E440" i="16" s="1"/>
  <c r="C344" i="16"/>
  <c r="D441" i="16" s="1"/>
  <c r="E441" i="16" s="1"/>
  <c r="C345" i="16"/>
  <c r="D442" i="16" s="1"/>
  <c r="E442" i="16" s="1"/>
  <c r="C346" i="16"/>
  <c r="D443" i="16" s="1"/>
  <c r="E443" i="16" s="1"/>
  <c r="C347" i="16"/>
  <c r="D444" i="16" s="1"/>
  <c r="E444" i="16" s="1"/>
  <c r="C348" i="16"/>
  <c r="D445" i="16" s="1"/>
  <c r="E445" i="16" s="1"/>
  <c r="C349" i="16"/>
  <c r="D446" i="16" s="1"/>
  <c r="E446" i="16" s="1"/>
  <c r="C350" i="16"/>
  <c r="D447" i="16" s="1"/>
  <c r="E447" i="16" s="1"/>
  <c r="C351" i="16"/>
  <c r="D448" i="16" s="1"/>
  <c r="E448" i="16" s="1"/>
  <c r="C352" i="16"/>
  <c r="D449" i="16" s="1"/>
  <c r="E449" i="16" s="1"/>
  <c r="C353" i="16"/>
  <c r="D450" i="16" s="1"/>
  <c r="E450" i="16" s="1"/>
  <c r="C354" i="16"/>
  <c r="D451" i="16" s="1"/>
  <c r="E451" i="16" s="1"/>
  <c r="C355" i="16"/>
  <c r="D452" i="16" s="1"/>
  <c r="E452" i="16" s="1"/>
  <c r="C356" i="16"/>
  <c r="D453" i="16" s="1"/>
  <c r="E453" i="16" s="1"/>
  <c r="C357" i="16"/>
  <c r="D454" i="16" s="1"/>
  <c r="E454" i="16" s="1"/>
  <c r="C358" i="16"/>
  <c r="D455" i="16" s="1"/>
  <c r="E455" i="16" s="1"/>
  <c r="C359" i="16"/>
  <c r="D456" i="16" s="1"/>
  <c r="E456" i="16" s="1"/>
  <c r="C360" i="16"/>
  <c r="D457" i="16" s="1"/>
  <c r="E457" i="16" s="1"/>
  <c r="C361" i="16"/>
  <c r="D458" i="16" s="1"/>
  <c r="E458" i="16" s="1"/>
  <c r="C362" i="16"/>
  <c r="D459" i="16" s="1"/>
  <c r="E459" i="16" s="1"/>
  <c r="C363" i="16"/>
  <c r="D460" i="16" s="1"/>
  <c r="E460" i="16" s="1"/>
  <c r="C364" i="16"/>
  <c r="D461" i="16" s="1"/>
  <c r="E461" i="16" s="1"/>
  <c r="C365" i="16"/>
  <c r="D462" i="16" s="1"/>
  <c r="E462" i="16" s="1"/>
  <c r="C366" i="16"/>
  <c r="D463" i="16" s="1"/>
  <c r="E463" i="16" s="1"/>
  <c r="C367" i="16"/>
  <c r="D464" i="16" s="1"/>
  <c r="E464" i="16" s="1"/>
  <c r="C368" i="16"/>
  <c r="D465" i="16" s="1"/>
  <c r="E465" i="16" s="1"/>
  <c r="C369" i="16"/>
  <c r="D466" i="16" s="1"/>
  <c r="E466" i="16" s="1"/>
  <c r="C370" i="16"/>
  <c r="D467" i="16" s="1"/>
  <c r="E467" i="16" s="1"/>
  <c r="C371" i="16"/>
  <c r="D468" i="16" s="1"/>
  <c r="E468" i="16" s="1"/>
  <c r="C372" i="16"/>
  <c r="D469" i="16" s="1"/>
  <c r="E469" i="16" s="1"/>
  <c r="C373" i="16"/>
  <c r="D470" i="16" s="1"/>
  <c r="E470" i="16" s="1"/>
  <c r="C374" i="16"/>
  <c r="D471" i="16" s="1"/>
  <c r="E471" i="16" s="1"/>
  <c r="C375" i="16"/>
  <c r="D472" i="16" s="1"/>
  <c r="E472" i="16" s="1"/>
  <c r="C376" i="16"/>
  <c r="D473" i="16" s="1"/>
  <c r="E473" i="16" s="1"/>
  <c r="C377" i="16"/>
  <c r="D474" i="16" s="1"/>
  <c r="E474" i="16" s="1"/>
  <c r="C378" i="16"/>
  <c r="D475" i="16" s="1"/>
  <c r="E475" i="16" s="1"/>
  <c r="C379" i="16"/>
  <c r="D476" i="16" s="1"/>
  <c r="E476" i="16" s="1"/>
  <c r="C380" i="16"/>
  <c r="D477" i="16" s="1"/>
  <c r="E477" i="16" s="1"/>
  <c r="C381" i="16"/>
  <c r="D478" i="16" s="1"/>
  <c r="E478" i="16" s="1"/>
  <c r="C382" i="16"/>
  <c r="D479" i="16" s="1"/>
  <c r="E479" i="16" s="1"/>
  <c r="C383" i="16"/>
  <c r="D480" i="16" s="1"/>
  <c r="E480" i="16" s="1"/>
  <c r="C384" i="16"/>
  <c r="D481" i="16" s="1"/>
  <c r="E481" i="16" s="1"/>
  <c r="C385" i="16"/>
  <c r="D482" i="16" s="1"/>
  <c r="E482" i="16" s="1"/>
  <c r="C386" i="16"/>
  <c r="D483" i="16" s="1"/>
  <c r="E483" i="16" s="1"/>
  <c r="C387" i="16"/>
  <c r="D484" i="16" s="1"/>
  <c r="E484" i="16" s="1"/>
  <c r="C388" i="16"/>
  <c r="D485" i="16" s="1"/>
  <c r="E485" i="16" s="1"/>
  <c r="C389" i="16"/>
  <c r="D486" i="16" s="1"/>
  <c r="E486" i="16" s="1"/>
  <c r="C390" i="16"/>
  <c r="D487" i="16" s="1"/>
  <c r="E487" i="16" s="1"/>
  <c r="C391" i="16"/>
  <c r="D488" i="16" s="1"/>
  <c r="E488" i="16" s="1"/>
  <c r="C392" i="16"/>
  <c r="D489" i="16" s="1"/>
  <c r="E489" i="16" s="1"/>
  <c r="C393" i="16"/>
  <c r="D490" i="16" s="1"/>
  <c r="E490" i="16" s="1"/>
  <c r="C394" i="16"/>
  <c r="D491" i="16" s="1"/>
  <c r="E491" i="16" s="1"/>
  <c r="C395" i="16"/>
  <c r="D492" i="16" s="1"/>
  <c r="E492" i="16" s="1"/>
  <c r="C396" i="16"/>
  <c r="D493" i="16" s="1"/>
  <c r="E493" i="16" s="1"/>
  <c r="C397" i="16"/>
  <c r="D494" i="16" s="1"/>
  <c r="E494" i="16" s="1"/>
  <c r="C398" i="16"/>
  <c r="D495" i="16" s="1"/>
  <c r="E495" i="16" s="1"/>
  <c r="C399" i="16"/>
  <c r="D496" i="16" s="1"/>
  <c r="E496" i="16" s="1"/>
  <c r="C400" i="16"/>
  <c r="D497" i="16" s="1"/>
  <c r="E497" i="16" s="1"/>
  <c r="C401" i="16"/>
  <c r="D498" i="16" s="1"/>
  <c r="E498" i="16" s="1"/>
  <c r="C402" i="16"/>
  <c r="D499" i="16" s="1"/>
  <c r="E499" i="16" s="1"/>
  <c r="C403" i="16"/>
  <c r="D500" i="16" s="1"/>
  <c r="E500" i="16" s="1"/>
  <c r="C404" i="16"/>
  <c r="D501" i="16" s="1"/>
  <c r="E501" i="16" s="1"/>
  <c r="C405" i="16"/>
  <c r="D502" i="16" s="1"/>
  <c r="E502" i="16" s="1"/>
  <c r="C406" i="16"/>
  <c r="D503" i="16" s="1"/>
  <c r="E503" i="16" s="1"/>
  <c r="C407" i="16"/>
  <c r="D504" i="16" s="1"/>
  <c r="E504" i="16" s="1"/>
  <c r="C408" i="16"/>
  <c r="D505" i="16" s="1"/>
  <c r="E505" i="16" s="1"/>
  <c r="C409" i="16"/>
  <c r="D506" i="16" s="1"/>
  <c r="E506" i="16" s="1"/>
  <c r="C410" i="16"/>
  <c r="D507" i="16" s="1"/>
  <c r="E507" i="16" s="1"/>
  <c r="C411" i="16"/>
  <c r="D508" i="16" s="1"/>
  <c r="E508" i="16" s="1"/>
  <c r="C412" i="16"/>
  <c r="D509" i="16" s="1"/>
  <c r="E509" i="16" s="1"/>
  <c r="C413" i="16"/>
  <c r="D510" i="16" s="1"/>
  <c r="E510" i="16" s="1"/>
  <c r="C414" i="16"/>
  <c r="D511" i="16" s="1"/>
  <c r="E511" i="16" s="1"/>
  <c r="C415" i="16"/>
  <c r="D512" i="16" s="1"/>
  <c r="E512" i="16" s="1"/>
  <c r="C416" i="16"/>
  <c r="D513" i="16" s="1"/>
  <c r="E513" i="16" s="1"/>
  <c r="C417" i="16"/>
  <c r="D514" i="16" s="1"/>
  <c r="E514" i="16" s="1"/>
  <c r="C418" i="16"/>
  <c r="D515" i="16" s="1"/>
  <c r="E515" i="16" s="1"/>
  <c r="C419" i="16"/>
  <c r="D516" i="16" s="1"/>
  <c r="E516" i="16" s="1"/>
  <c r="C420" i="16"/>
  <c r="D517" i="16" s="1"/>
  <c r="E517" i="16" s="1"/>
  <c r="C421" i="16"/>
  <c r="D518" i="16" s="1"/>
  <c r="E518" i="16" s="1"/>
  <c r="C422" i="16"/>
  <c r="D519" i="16" s="1"/>
  <c r="E519" i="16" s="1"/>
  <c r="C423" i="16"/>
  <c r="D520" i="16" s="1"/>
  <c r="E520" i="16" s="1"/>
  <c r="C424" i="16"/>
  <c r="D521" i="16" s="1"/>
  <c r="E521" i="16" s="1"/>
  <c r="C425" i="16"/>
  <c r="D522" i="16" s="1"/>
  <c r="E522" i="16" s="1"/>
  <c r="C426" i="16"/>
  <c r="D523" i="16" s="1"/>
  <c r="E523" i="16" s="1"/>
  <c r="C427" i="16"/>
  <c r="D524" i="16" s="1"/>
  <c r="E524" i="16" s="1"/>
  <c r="C428" i="16"/>
  <c r="D525" i="16" s="1"/>
  <c r="E525" i="16" s="1"/>
  <c r="C429" i="16"/>
  <c r="D526" i="16" s="1"/>
  <c r="E526" i="16" s="1"/>
  <c r="C430" i="16"/>
  <c r="D527" i="16" s="1"/>
  <c r="E527" i="16" s="1"/>
  <c r="C431" i="16"/>
  <c r="D528" i="16" s="1"/>
  <c r="E528" i="16" s="1"/>
  <c r="C432" i="16"/>
  <c r="D529" i="16" s="1"/>
  <c r="E529" i="16" s="1"/>
  <c r="C433" i="16"/>
  <c r="D530" i="16" s="1"/>
  <c r="E530" i="16" s="1"/>
  <c r="C434" i="16"/>
  <c r="D531" i="16" s="1"/>
  <c r="E531" i="16" s="1"/>
  <c r="C435" i="16"/>
  <c r="D532" i="16" s="1"/>
  <c r="E532" i="16" s="1"/>
  <c r="C436" i="16"/>
  <c r="D533" i="16" s="1"/>
  <c r="E533" i="16" s="1"/>
  <c r="C437" i="16"/>
  <c r="D534" i="16" s="1"/>
  <c r="E534" i="16" s="1"/>
  <c r="C438" i="16"/>
  <c r="D535" i="16" s="1"/>
  <c r="E535" i="16" s="1"/>
  <c r="C439" i="16"/>
  <c r="D536" i="16" s="1"/>
  <c r="E536" i="16" s="1"/>
  <c r="C440" i="16"/>
  <c r="D537" i="16" s="1"/>
  <c r="E537" i="16" s="1"/>
  <c r="C441" i="16"/>
  <c r="D538" i="16" s="1"/>
  <c r="E538" i="16" s="1"/>
  <c r="C442" i="16"/>
  <c r="D539" i="16" s="1"/>
  <c r="E539" i="16" s="1"/>
  <c r="C443" i="16"/>
  <c r="D540" i="16" s="1"/>
  <c r="E540" i="16" s="1"/>
  <c r="C444" i="16"/>
  <c r="D541" i="16" s="1"/>
  <c r="E541" i="16" s="1"/>
  <c r="C445" i="16"/>
  <c r="D542" i="16" s="1"/>
  <c r="E542" i="16" s="1"/>
  <c r="C446" i="16"/>
  <c r="D543" i="16" s="1"/>
  <c r="E543" i="16" s="1"/>
  <c r="C447" i="16"/>
  <c r="D544" i="16" s="1"/>
  <c r="E544" i="16" s="1"/>
  <c r="C448" i="16"/>
  <c r="D545" i="16" s="1"/>
  <c r="E545" i="16" s="1"/>
  <c r="C449" i="16"/>
  <c r="D546" i="16" s="1"/>
  <c r="E546" i="16" s="1"/>
  <c r="C450" i="16"/>
  <c r="D547" i="16" s="1"/>
  <c r="E547" i="16" s="1"/>
  <c r="C451" i="16"/>
  <c r="D548" i="16" s="1"/>
  <c r="E548" i="16" s="1"/>
  <c r="C452" i="16"/>
  <c r="D549" i="16" s="1"/>
  <c r="E549" i="16" s="1"/>
  <c r="C453" i="16"/>
  <c r="D550" i="16" s="1"/>
  <c r="E550" i="16" s="1"/>
  <c r="C454" i="16"/>
  <c r="D551" i="16" s="1"/>
  <c r="E551" i="16" s="1"/>
  <c r="C455" i="16"/>
  <c r="D552" i="16" s="1"/>
  <c r="E552" i="16" s="1"/>
  <c r="C456" i="16"/>
  <c r="D553" i="16" s="1"/>
  <c r="E553" i="16" s="1"/>
  <c r="C457" i="16"/>
  <c r="D554" i="16" s="1"/>
  <c r="E554" i="16" s="1"/>
  <c r="C458" i="16"/>
  <c r="D555" i="16" s="1"/>
  <c r="E555" i="16" s="1"/>
  <c r="C459" i="16"/>
  <c r="D556" i="16" s="1"/>
  <c r="E556" i="16" s="1"/>
  <c r="C460" i="16"/>
  <c r="D557" i="16" s="1"/>
  <c r="E557" i="16" s="1"/>
  <c r="C461" i="16"/>
  <c r="D558" i="16" s="1"/>
  <c r="E558" i="16" s="1"/>
  <c r="C462" i="16"/>
  <c r="D559" i="16" s="1"/>
  <c r="E559" i="16" s="1"/>
  <c r="C463" i="16"/>
  <c r="D560" i="16" s="1"/>
  <c r="E560" i="16" s="1"/>
  <c r="C464" i="16"/>
  <c r="D561" i="16" s="1"/>
  <c r="E561" i="16" s="1"/>
  <c r="C465" i="16"/>
  <c r="D562" i="16" s="1"/>
  <c r="E562" i="16" s="1"/>
  <c r="C466" i="16"/>
  <c r="D563" i="16" s="1"/>
  <c r="E563" i="16" s="1"/>
  <c r="C467" i="16"/>
  <c r="D564" i="16" s="1"/>
  <c r="E564" i="16" s="1"/>
  <c r="C468" i="16"/>
  <c r="D565" i="16" s="1"/>
  <c r="E565" i="16" s="1"/>
  <c r="C469" i="16"/>
  <c r="D566" i="16" s="1"/>
  <c r="E566" i="16" s="1"/>
  <c r="C470" i="16"/>
  <c r="D567" i="16" s="1"/>
  <c r="E567" i="16" s="1"/>
  <c r="C471" i="16"/>
  <c r="D568" i="16" s="1"/>
  <c r="E568" i="16" s="1"/>
  <c r="C472" i="16"/>
  <c r="D569" i="16" s="1"/>
  <c r="E569" i="16" s="1"/>
  <c r="C473" i="16"/>
  <c r="D570" i="16" s="1"/>
  <c r="E570" i="16" s="1"/>
  <c r="C474" i="16"/>
  <c r="D571" i="16" s="1"/>
  <c r="E571" i="16" s="1"/>
  <c r="C475" i="16"/>
  <c r="D572" i="16" s="1"/>
  <c r="E572" i="16" s="1"/>
  <c r="C476" i="16"/>
  <c r="D573" i="16" s="1"/>
  <c r="E573" i="16" s="1"/>
  <c r="C477" i="16"/>
  <c r="D574" i="16" s="1"/>
  <c r="E574" i="16" s="1"/>
  <c r="C478" i="16"/>
  <c r="D575" i="16" s="1"/>
  <c r="E575" i="16" s="1"/>
  <c r="C479" i="16"/>
  <c r="D576" i="16" s="1"/>
  <c r="E576" i="16" s="1"/>
  <c r="C480" i="16"/>
  <c r="D577" i="16" s="1"/>
  <c r="E577" i="16" s="1"/>
  <c r="C481" i="16"/>
  <c r="D578" i="16" s="1"/>
  <c r="E578" i="16" s="1"/>
  <c r="C482" i="16"/>
  <c r="D579" i="16" s="1"/>
  <c r="E579" i="16" s="1"/>
  <c r="C483" i="16"/>
  <c r="D580" i="16" s="1"/>
  <c r="E580" i="16" s="1"/>
  <c r="C484" i="16"/>
  <c r="D581" i="16" s="1"/>
  <c r="E581" i="16" s="1"/>
  <c r="C485" i="16"/>
  <c r="D582" i="16" s="1"/>
  <c r="E582" i="16" s="1"/>
  <c r="C486" i="16"/>
  <c r="D583" i="16" s="1"/>
  <c r="E583" i="16" s="1"/>
  <c r="C487" i="16"/>
  <c r="D584" i="16" s="1"/>
  <c r="E584" i="16" s="1"/>
  <c r="C488" i="16"/>
  <c r="D585" i="16" s="1"/>
  <c r="E585" i="16" s="1"/>
  <c r="C489" i="16"/>
  <c r="D586" i="16" s="1"/>
  <c r="E586" i="16" s="1"/>
  <c r="C490" i="16"/>
  <c r="D587" i="16" s="1"/>
  <c r="E587" i="16" s="1"/>
  <c r="C491" i="16"/>
  <c r="D588" i="16" s="1"/>
  <c r="E588" i="16" s="1"/>
  <c r="C492" i="16"/>
  <c r="D589" i="16" s="1"/>
  <c r="E589" i="16" s="1"/>
  <c r="C493" i="16"/>
  <c r="D590" i="16" s="1"/>
  <c r="E590" i="16" s="1"/>
  <c r="C494" i="16"/>
  <c r="D591" i="16" s="1"/>
  <c r="E591" i="16" s="1"/>
  <c r="C495" i="16"/>
  <c r="D592" i="16" s="1"/>
  <c r="E592" i="16" s="1"/>
  <c r="C496" i="16"/>
  <c r="D593" i="16" s="1"/>
  <c r="E593" i="16" s="1"/>
  <c r="C497" i="16"/>
  <c r="D594" i="16" s="1"/>
  <c r="E594" i="16" s="1"/>
  <c r="C498" i="16"/>
  <c r="D595" i="16" s="1"/>
  <c r="E595" i="16" s="1"/>
  <c r="C499" i="16"/>
  <c r="D596" i="16" s="1"/>
  <c r="E596" i="16" s="1"/>
  <c r="C500" i="16"/>
  <c r="D597" i="16" s="1"/>
  <c r="E597" i="16" s="1"/>
  <c r="C501" i="16"/>
  <c r="D598" i="16" s="1"/>
  <c r="E598" i="16" s="1"/>
  <c r="C502" i="16"/>
  <c r="D599" i="16" s="1"/>
  <c r="E599" i="16" s="1"/>
  <c r="C503" i="16"/>
  <c r="D600" i="16" s="1"/>
  <c r="E600" i="16" s="1"/>
  <c r="C504" i="16"/>
  <c r="D601" i="16" s="1"/>
  <c r="E601" i="16" s="1"/>
  <c r="C505" i="16"/>
  <c r="D602" i="16" s="1"/>
  <c r="E602" i="16" s="1"/>
  <c r="C506" i="16"/>
  <c r="D603" i="16" s="1"/>
  <c r="E603" i="16" s="1"/>
  <c r="C507" i="16"/>
  <c r="D604" i="16" s="1"/>
  <c r="E604" i="16" s="1"/>
  <c r="C508" i="16"/>
  <c r="D605" i="16" s="1"/>
  <c r="E605" i="16" s="1"/>
  <c r="C509" i="16"/>
  <c r="D606" i="16" s="1"/>
  <c r="E606" i="16" s="1"/>
  <c r="C510" i="16"/>
  <c r="D607" i="16" s="1"/>
  <c r="E607" i="16" s="1"/>
  <c r="C511" i="16"/>
  <c r="D608" i="16" s="1"/>
  <c r="E608" i="16" s="1"/>
  <c r="C512" i="16"/>
  <c r="D609" i="16" s="1"/>
  <c r="E609" i="16" s="1"/>
  <c r="C513" i="16"/>
  <c r="D610" i="16" s="1"/>
  <c r="E610" i="16" s="1"/>
  <c r="C514" i="16"/>
  <c r="D611" i="16" s="1"/>
  <c r="E611" i="16" s="1"/>
  <c r="C515" i="16"/>
  <c r="D612" i="16" s="1"/>
  <c r="E612" i="16" s="1"/>
  <c r="C516" i="16"/>
  <c r="D613" i="16" s="1"/>
  <c r="E613" i="16" s="1"/>
  <c r="C517" i="16"/>
  <c r="D614" i="16" s="1"/>
  <c r="E614" i="16" s="1"/>
  <c r="C518" i="16"/>
  <c r="D615" i="16" s="1"/>
  <c r="E615" i="16" s="1"/>
  <c r="C519" i="16"/>
  <c r="D616" i="16" s="1"/>
  <c r="E616" i="16" s="1"/>
  <c r="C520" i="16"/>
  <c r="D617" i="16" s="1"/>
  <c r="E617" i="16" s="1"/>
  <c r="C521" i="16"/>
  <c r="D618" i="16" s="1"/>
  <c r="E618" i="16" s="1"/>
  <c r="C522" i="16"/>
  <c r="D619" i="16" s="1"/>
  <c r="E619" i="16" s="1"/>
  <c r="C523" i="16"/>
  <c r="D620" i="16" s="1"/>
  <c r="E620" i="16" s="1"/>
  <c r="C524" i="16"/>
  <c r="D621" i="16" s="1"/>
  <c r="E621" i="16" s="1"/>
  <c r="C525" i="16"/>
  <c r="D622" i="16" s="1"/>
  <c r="E622" i="16" s="1"/>
  <c r="C526" i="16"/>
  <c r="D623" i="16" s="1"/>
  <c r="E623" i="16" s="1"/>
  <c r="C527" i="16"/>
  <c r="D624" i="16" s="1"/>
  <c r="E624" i="16" s="1"/>
  <c r="C528" i="16"/>
  <c r="D625" i="16" s="1"/>
  <c r="E625" i="16" s="1"/>
  <c r="C529" i="16"/>
  <c r="D626" i="16" s="1"/>
  <c r="E626" i="16" s="1"/>
  <c r="C530" i="16"/>
  <c r="D627" i="16" s="1"/>
  <c r="E627" i="16" s="1"/>
  <c r="C531" i="16"/>
  <c r="D628" i="16" s="1"/>
  <c r="E628" i="16" s="1"/>
  <c r="C532" i="16"/>
  <c r="D629" i="16" s="1"/>
  <c r="E629" i="16" s="1"/>
  <c r="C533" i="16"/>
  <c r="D630" i="16" s="1"/>
  <c r="E630" i="16" s="1"/>
  <c r="C534" i="16"/>
  <c r="D631" i="16" s="1"/>
  <c r="E631" i="16" s="1"/>
  <c r="C535" i="16"/>
  <c r="D632" i="16" s="1"/>
  <c r="E632" i="16" s="1"/>
  <c r="C536" i="16"/>
  <c r="D633" i="16" s="1"/>
  <c r="E633" i="16" s="1"/>
  <c r="C537" i="16"/>
  <c r="D634" i="16" s="1"/>
  <c r="E634" i="16" s="1"/>
  <c r="C538" i="16"/>
  <c r="D635" i="16" s="1"/>
  <c r="E635" i="16" s="1"/>
  <c r="C539" i="16"/>
  <c r="D636" i="16" s="1"/>
  <c r="E636" i="16" s="1"/>
  <c r="C540" i="16"/>
  <c r="D637" i="16" s="1"/>
  <c r="E637" i="16" s="1"/>
  <c r="C541" i="16"/>
  <c r="D638" i="16" s="1"/>
  <c r="E638" i="16" s="1"/>
  <c r="C542" i="16"/>
  <c r="D639" i="16" s="1"/>
  <c r="E639" i="16" s="1"/>
  <c r="C543" i="16"/>
  <c r="D640" i="16" s="1"/>
  <c r="E640" i="16" s="1"/>
  <c r="C544" i="16"/>
  <c r="D641" i="16" s="1"/>
  <c r="E641" i="16" s="1"/>
  <c r="C545" i="16"/>
  <c r="D642" i="16" s="1"/>
  <c r="E642" i="16" s="1"/>
  <c r="C546" i="16"/>
  <c r="D643" i="16" s="1"/>
  <c r="E643" i="16" s="1"/>
  <c r="C547" i="16"/>
  <c r="D644" i="16" s="1"/>
  <c r="E644" i="16" s="1"/>
  <c r="C548" i="16"/>
  <c r="D645" i="16" s="1"/>
  <c r="E645" i="16" s="1"/>
  <c r="C549" i="16"/>
  <c r="D646" i="16" s="1"/>
  <c r="E646" i="16" s="1"/>
  <c r="C550" i="16"/>
  <c r="D647" i="16" s="1"/>
  <c r="E647" i="16" s="1"/>
  <c r="C551" i="16"/>
  <c r="D648" i="16" s="1"/>
  <c r="E648" i="16" s="1"/>
  <c r="C552" i="16"/>
  <c r="D649" i="16" s="1"/>
  <c r="E649" i="16" s="1"/>
  <c r="C553" i="16"/>
  <c r="D650" i="16" s="1"/>
  <c r="E650" i="16" s="1"/>
  <c r="C554" i="16"/>
  <c r="D651" i="16" s="1"/>
  <c r="E651" i="16" s="1"/>
  <c r="C555" i="16"/>
  <c r="D652" i="16" s="1"/>
  <c r="E652" i="16" s="1"/>
  <c r="C556" i="16"/>
  <c r="D653" i="16" s="1"/>
  <c r="E653" i="16" s="1"/>
  <c r="C557" i="16"/>
  <c r="D654" i="16" s="1"/>
  <c r="E654" i="16" s="1"/>
  <c r="C558" i="16"/>
  <c r="D655" i="16" s="1"/>
  <c r="E655" i="16" s="1"/>
  <c r="C559" i="16"/>
  <c r="D656" i="16" s="1"/>
  <c r="E656" i="16" s="1"/>
  <c r="C560" i="16"/>
  <c r="D657" i="16" s="1"/>
  <c r="E657" i="16" s="1"/>
  <c r="C561" i="16"/>
  <c r="D658" i="16" s="1"/>
  <c r="E658" i="16" s="1"/>
  <c r="C562" i="16"/>
  <c r="D659" i="16" s="1"/>
  <c r="E659" i="16" s="1"/>
  <c r="C563" i="16"/>
  <c r="D660" i="16" s="1"/>
  <c r="E660" i="16" s="1"/>
  <c r="C564" i="16"/>
  <c r="D661" i="16" s="1"/>
  <c r="E661" i="16" s="1"/>
  <c r="C565" i="16"/>
  <c r="D662" i="16" s="1"/>
  <c r="E662" i="16" s="1"/>
  <c r="C566" i="16"/>
  <c r="D663" i="16" s="1"/>
  <c r="E663" i="16" s="1"/>
  <c r="C567" i="16"/>
  <c r="D664" i="16" s="1"/>
  <c r="E664" i="16" s="1"/>
  <c r="C568" i="16"/>
  <c r="D665" i="16" s="1"/>
  <c r="E665" i="16" s="1"/>
  <c r="C569" i="16"/>
  <c r="D666" i="16" s="1"/>
  <c r="E666" i="16" s="1"/>
  <c r="C570" i="16"/>
  <c r="D667" i="16" s="1"/>
  <c r="E667" i="16" s="1"/>
  <c r="C571" i="16"/>
  <c r="D668" i="16" s="1"/>
  <c r="E668" i="16" s="1"/>
  <c r="C572" i="16"/>
  <c r="D669" i="16" s="1"/>
  <c r="E669" i="16" s="1"/>
  <c r="C573" i="16"/>
  <c r="D670" i="16" s="1"/>
  <c r="E670" i="16" s="1"/>
  <c r="C574" i="16"/>
  <c r="D671" i="16" s="1"/>
  <c r="E671" i="16" s="1"/>
  <c r="C575" i="16"/>
  <c r="D672" i="16" s="1"/>
  <c r="E672" i="16" s="1"/>
  <c r="C576" i="16"/>
  <c r="D673" i="16" s="1"/>
  <c r="E673" i="16" s="1"/>
  <c r="C577" i="16"/>
  <c r="D674" i="16" s="1"/>
  <c r="E674" i="16" s="1"/>
  <c r="C578" i="16"/>
  <c r="D675" i="16" s="1"/>
  <c r="E675" i="16" s="1"/>
  <c r="C579" i="16"/>
  <c r="D676" i="16" s="1"/>
  <c r="E676" i="16" s="1"/>
  <c r="C580" i="16"/>
  <c r="D677" i="16" s="1"/>
  <c r="E677" i="16" s="1"/>
  <c r="C581" i="16"/>
  <c r="D678" i="16" s="1"/>
  <c r="E678" i="16" s="1"/>
  <c r="C582" i="16"/>
  <c r="D679" i="16" s="1"/>
  <c r="E679" i="16" s="1"/>
  <c r="C583" i="16"/>
  <c r="D680" i="16" s="1"/>
  <c r="E680" i="16" s="1"/>
  <c r="C584" i="16"/>
  <c r="D681" i="16" s="1"/>
  <c r="E681" i="16" s="1"/>
  <c r="C585" i="16"/>
  <c r="D682" i="16" s="1"/>
  <c r="E682" i="16" s="1"/>
  <c r="C586" i="16"/>
  <c r="D683" i="16" s="1"/>
  <c r="E683" i="16" s="1"/>
  <c r="C587" i="16"/>
  <c r="D684" i="16" s="1"/>
  <c r="E684" i="16" s="1"/>
  <c r="C588" i="16"/>
  <c r="D685" i="16" s="1"/>
  <c r="E685" i="16" s="1"/>
  <c r="C589" i="16"/>
  <c r="D686" i="16" s="1"/>
  <c r="E686" i="16" s="1"/>
  <c r="C590" i="16"/>
  <c r="D687" i="16" s="1"/>
  <c r="E687" i="16" s="1"/>
  <c r="C591" i="16"/>
  <c r="D688" i="16" s="1"/>
  <c r="E688" i="16" s="1"/>
  <c r="C592" i="16"/>
  <c r="D689" i="16" s="1"/>
  <c r="E689" i="16" s="1"/>
  <c r="C593" i="16"/>
  <c r="D690" i="16" s="1"/>
  <c r="E690" i="16" s="1"/>
  <c r="C594" i="16"/>
  <c r="D691" i="16" s="1"/>
  <c r="E691" i="16" s="1"/>
  <c r="C595" i="16"/>
  <c r="D692" i="16" s="1"/>
  <c r="E692" i="16" s="1"/>
  <c r="C596" i="16"/>
  <c r="D693" i="16" s="1"/>
  <c r="E693" i="16" s="1"/>
  <c r="C597" i="16"/>
  <c r="D694" i="16" s="1"/>
  <c r="E694" i="16" s="1"/>
  <c r="C598" i="16"/>
  <c r="D695" i="16" s="1"/>
  <c r="E695" i="16" s="1"/>
  <c r="C599" i="16"/>
  <c r="D696" i="16" s="1"/>
  <c r="E696" i="16" s="1"/>
  <c r="C600" i="16"/>
  <c r="D697" i="16" s="1"/>
  <c r="E697" i="16" s="1"/>
  <c r="C601" i="16"/>
  <c r="D698" i="16" s="1"/>
  <c r="E698" i="16" s="1"/>
  <c r="C602" i="16"/>
  <c r="D699" i="16" s="1"/>
  <c r="E699" i="16" s="1"/>
  <c r="C603" i="16"/>
  <c r="D700" i="16" s="1"/>
  <c r="E700" i="16" s="1"/>
  <c r="C604" i="16"/>
  <c r="D701" i="16" s="1"/>
  <c r="E701" i="16" s="1"/>
  <c r="C605" i="16"/>
  <c r="D702" i="16" s="1"/>
  <c r="E702" i="16" s="1"/>
  <c r="C606" i="16"/>
  <c r="D703" i="16" s="1"/>
  <c r="E703" i="16" s="1"/>
  <c r="C607" i="16"/>
  <c r="D704" i="16" s="1"/>
  <c r="E704" i="16" s="1"/>
  <c r="C608" i="16"/>
  <c r="D705" i="16" s="1"/>
  <c r="E705" i="16" s="1"/>
  <c r="C609" i="16"/>
  <c r="D706" i="16" s="1"/>
  <c r="E706" i="16" s="1"/>
  <c r="C610" i="16"/>
  <c r="D707" i="16" s="1"/>
  <c r="E707" i="16" s="1"/>
  <c r="C611" i="16"/>
  <c r="D708" i="16" s="1"/>
  <c r="E708" i="16" s="1"/>
  <c r="C612" i="16"/>
  <c r="D709" i="16" s="1"/>
  <c r="E709" i="16" s="1"/>
  <c r="C613" i="16"/>
  <c r="D710" i="16" s="1"/>
  <c r="E710" i="16" s="1"/>
  <c r="C614" i="16"/>
  <c r="D711" i="16" s="1"/>
  <c r="E711" i="16" s="1"/>
  <c r="C615" i="16"/>
  <c r="D712" i="16" s="1"/>
  <c r="E712" i="16" s="1"/>
  <c r="C616" i="16"/>
  <c r="D713" i="16" s="1"/>
  <c r="E713" i="16" s="1"/>
  <c r="C617" i="16"/>
  <c r="D714" i="16" s="1"/>
  <c r="E714" i="16" s="1"/>
  <c r="C618" i="16"/>
  <c r="D715" i="16" s="1"/>
  <c r="E715" i="16" s="1"/>
  <c r="C619" i="16"/>
  <c r="D716" i="16" s="1"/>
  <c r="E716" i="16" s="1"/>
  <c r="C620" i="16"/>
  <c r="D717" i="16" s="1"/>
  <c r="E717" i="16" s="1"/>
  <c r="C621" i="16"/>
  <c r="D718" i="16" s="1"/>
  <c r="E718" i="16" s="1"/>
  <c r="C622" i="16"/>
  <c r="D719" i="16" s="1"/>
  <c r="E719" i="16" s="1"/>
  <c r="C623" i="16"/>
  <c r="D720" i="16" s="1"/>
  <c r="E720" i="16" s="1"/>
  <c r="C624" i="16"/>
  <c r="D721" i="16" s="1"/>
  <c r="E721" i="16" s="1"/>
  <c r="C625" i="16"/>
  <c r="D722" i="16" s="1"/>
  <c r="E722" i="16" s="1"/>
  <c r="C626" i="16"/>
  <c r="D723" i="16" s="1"/>
  <c r="E723" i="16" s="1"/>
  <c r="C627" i="16"/>
  <c r="D724" i="16" s="1"/>
  <c r="E724" i="16" s="1"/>
  <c r="C628" i="16"/>
  <c r="D725" i="16" s="1"/>
  <c r="E725" i="16" s="1"/>
  <c r="C629" i="16"/>
  <c r="D726" i="16" s="1"/>
  <c r="E726" i="16" s="1"/>
  <c r="C630" i="16"/>
  <c r="D727" i="16" s="1"/>
  <c r="E727" i="16" s="1"/>
  <c r="C631" i="16"/>
  <c r="D728" i="16" s="1"/>
  <c r="E728" i="16" s="1"/>
  <c r="C632" i="16"/>
  <c r="D729" i="16" s="1"/>
  <c r="E729" i="16" s="1"/>
  <c r="C633" i="16"/>
  <c r="D730" i="16" s="1"/>
  <c r="E730" i="16" s="1"/>
  <c r="C634" i="16"/>
  <c r="D731" i="16" s="1"/>
  <c r="E731" i="16" s="1"/>
  <c r="C635" i="16"/>
  <c r="D732" i="16" s="1"/>
  <c r="E732" i="16" s="1"/>
  <c r="C636" i="16"/>
  <c r="D733" i="16" s="1"/>
  <c r="E733" i="16" s="1"/>
  <c r="C637" i="16"/>
  <c r="D734" i="16" s="1"/>
  <c r="E734" i="16" s="1"/>
  <c r="C638" i="16"/>
  <c r="D735" i="16" s="1"/>
  <c r="E735" i="16" s="1"/>
  <c r="C639" i="16"/>
  <c r="D736" i="16" s="1"/>
  <c r="E736" i="16" s="1"/>
  <c r="C640" i="16"/>
  <c r="D737" i="16" s="1"/>
  <c r="E737" i="16" s="1"/>
  <c r="C641" i="16"/>
  <c r="D738" i="16" s="1"/>
  <c r="E738" i="16" s="1"/>
  <c r="C642" i="16"/>
  <c r="D739" i="16" s="1"/>
  <c r="E739" i="16" s="1"/>
  <c r="C643" i="16"/>
  <c r="D740" i="16" s="1"/>
  <c r="E740" i="16" s="1"/>
  <c r="C644" i="16"/>
  <c r="D741" i="16" s="1"/>
  <c r="E741" i="16" s="1"/>
  <c r="C645" i="16"/>
  <c r="D742" i="16" s="1"/>
  <c r="E742" i="16" s="1"/>
  <c r="C646" i="16"/>
  <c r="D743" i="16" s="1"/>
  <c r="E743" i="16" s="1"/>
  <c r="C647" i="16"/>
  <c r="D744" i="16" s="1"/>
  <c r="E744" i="16" s="1"/>
  <c r="C648" i="16"/>
  <c r="D745" i="16" s="1"/>
  <c r="E745" i="16" s="1"/>
  <c r="C649" i="16"/>
  <c r="D746" i="16" s="1"/>
  <c r="E746" i="16" s="1"/>
  <c r="C650" i="16"/>
  <c r="D747" i="16" s="1"/>
  <c r="E747" i="16" s="1"/>
  <c r="C651" i="16"/>
  <c r="D748" i="16" s="1"/>
  <c r="E748" i="16" s="1"/>
  <c r="C652" i="16"/>
  <c r="D749" i="16" s="1"/>
  <c r="E749" i="16" s="1"/>
  <c r="C653" i="16"/>
  <c r="D750" i="16" s="1"/>
  <c r="E750" i="16" s="1"/>
  <c r="C654" i="16"/>
  <c r="D751" i="16" s="1"/>
  <c r="E751" i="16" s="1"/>
  <c r="C655" i="16"/>
  <c r="D752" i="16" s="1"/>
  <c r="E752" i="16" s="1"/>
  <c r="C656" i="16"/>
  <c r="D753" i="16" s="1"/>
  <c r="E753" i="16" s="1"/>
  <c r="C657" i="16"/>
  <c r="D754" i="16" s="1"/>
  <c r="E754" i="16" s="1"/>
  <c r="C658" i="16"/>
  <c r="D755" i="16" s="1"/>
  <c r="E755" i="16" s="1"/>
  <c r="C659" i="16"/>
  <c r="D756" i="16" s="1"/>
  <c r="E756" i="16" s="1"/>
  <c r="C660" i="16"/>
  <c r="D757" i="16" s="1"/>
  <c r="E757" i="16" s="1"/>
  <c r="C661" i="16"/>
  <c r="D758" i="16" s="1"/>
  <c r="E758" i="16" s="1"/>
  <c r="C662" i="16"/>
  <c r="D759" i="16" s="1"/>
  <c r="E759" i="16" s="1"/>
  <c r="C663" i="16"/>
  <c r="D760" i="16" s="1"/>
  <c r="E760" i="16" s="1"/>
  <c r="C664" i="16"/>
  <c r="D761" i="16" s="1"/>
  <c r="E761" i="16" s="1"/>
  <c r="C665" i="16"/>
  <c r="D762" i="16" s="1"/>
  <c r="E762" i="16" s="1"/>
  <c r="C666" i="16"/>
  <c r="D763" i="16" s="1"/>
  <c r="E763" i="16" s="1"/>
  <c r="C667" i="16"/>
  <c r="D764" i="16" s="1"/>
  <c r="E764" i="16" s="1"/>
  <c r="C668" i="16"/>
  <c r="D765" i="16" s="1"/>
  <c r="E765" i="16" s="1"/>
  <c r="C669" i="16"/>
  <c r="D766" i="16" s="1"/>
  <c r="E766" i="16" s="1"/>
  <c r="C670" i="16"/>
  <c r="D767" i="16" s="1"/>
  <c r="E767" i="16" s="1"/>
  <c r="C671" i="16"/>
  <c r="D768" i="16" s="1"/>
  <c r="E768" i="16" s="1"/>
  <c r="C672" i="16"/>
  <c r="D769" i="16" s="1"/>
  <c r="E769" i="16" s="1"/>
  <c r="C673" i="16"/>
  <c r="D770" i="16" s="1"/>
  <c r="E770" i="16" s="1"/>
  <c r="C674" i="16"/>
  <c r="D771" i="16" s="1"/>
  <c r="E771" i="16" s="1"/>
  <c r="C675" i="16"/>
  <c r="D772" i="16" s="1"/>
  <c r="E772" i="16" s="1"/>
  <c r="C676" i="16"/>
  <c r="D773" i="16" s="1"/>
  <c r="E773" i="16" s="1"/>
  <c r="C677" i="16"/>
  <c r="D774" i="16" s="1"/>
  <c r="E774" i="16" s="1"/>
  <c r="C678" i="16"/>
  <c r="D775" i="16" s="1"/>
  <c r="E775" i="16" s="1"/>
  <c r="C679" i="16"/>
  <c r="D776" i="16" s="1"/>
  <c r="E776" i="16" s="1"/>
  <c r="C680" i="16"/>
  <c r="D777" i="16" s="1"/>
  <c r="E777" i="16" s="1"/>
  <c r="C681" i="16"/>
  <c r="D778" i="16" s="1"/>
  <c r="E778" i="16" s="1"/>
  <c r="C682" i="16"/>
  <c r="D779" i="16" s="1"/>
  <c r="E779" i="16" s="1"/>
  <c r="C683" i="16"/>
  <c r="D780" i="16" s="1"/>
  <c r="E780" i="16" s="1"/>
  <c r="C684" i="16"/>
  <c r="D781" i="16" s="1"/>
  <c r="E781" i="16" s="1"/>
  <c r="C685" i="16"/>
  <c r="D782" i="16" s="1"/>
  <c r="E782" i="16" s="1"/>
  <c r="C686" i="16"/>
  <c r="D783" i="16" s="1"/>
  <c r="E783" i="16" s="1"/>
  <c r="C687" i="16"/>
  <c r="D784" i="16" s="1"/>
  <c r="E784" i="16" s="1"/>
  <c r="C688" i="16"/>
  <c r="D785" i="16" s="1"/>
  <c r="E785" i="16" s="1"/>
  <c r="C689" i="16"/>
  <c r="D786" i="16" s="1"/>
  <c r="E786" i="16" s="1"/>
  <c r="C690" i="16"/>
  <c r="D787" i="16" s="1"/>
  <c r="E787" i="16" s="1"/>
  <c r="C691" i="16"/>
  <c r="D788" i="16" s="1"/>
  <c r="E788" i="16" s="1"/>
  <c r="C692" i="16"/>
  <c r="D789" i="16" s="1"/>
  <c r="E789" i="16" s="1"/>
  <c r="C693" i="16"/>
  <c r="D790" i="16" s="1"/>
  <c r="E790" i="16" s="1"/>
  <c r="C694" i="16"/>
  <c r="D791" i="16" s="1"/>
  <c r="E791" i="16" s="1"/>
  <c r="C695" i="16"/>
  <c r="D792" i="16" s="1"/>
  <c r="E792" i="16" s="1"/>
  <c r="C696" i="16"/>
  <c r="D793" i="16" s="1"/>
  <c r="E793" i="16" s="1"/>
  <c r="C697" i="16"/>
  <c r="D794" i="16" s="1"/>
  <c r="E794" i="16" s="1"/>
  <c r="C698" i="16"/>
  <c r="D795" i="16" s="1"/>
  <c r="E795" i="16" s="1"/>
  <c r="C699" i="16"/>
  <c r="D796" i="16" s="1"/>
  <c r="E796" i="16" s="1"/>
  <c r="C700" i="16"/>
  <c r="D797" i="16" s="1"/>
  <c r="E797" i="16" s="1"/>
  <c r="C701" i="16"/>
  <c r="D798" i="16" s="1"/>
  <c r="E798" i="16" s="1"/>
  <c r="C702" i="16"/>
  <c r="D799" i="16" s="1"/>
  <c r="E799" i="16" s="1"/>
  <c r="C703" i="16"/>
  <c r="D800" i="16" s="1"/>
  <c r="E800" i="16" s="1"/>
  <c r="C704" i="16"/>
  <c r="D801" i="16" s="1"/>
  <c r="E801" i="16" s="1"/>
  <c r="C705" i="16"/>
  <c r="D802" i="16" s="1"/>
  <c r="E802" i="16" s="1"/>
  <c r="C706" i="16"/>
  <c r="D803" i="16" s="1"/>
  <c r="E803" i="16" s="1"/>
  <c r="C707" i="16"/>
  <c r="D804" i="16" s="1"/>
  <c r="E804" i="16" s="1"/>
  <c r="C708" i="16"/>
  <c r="D805" i="16" s="1"/>
  <c r="E805" i="16" s="1"/>
  <c r="C709" i="16"/>
  <c r="D806" i="16" s="1"/>
  <c r="E806" i="16" s="1"/>
  <c r="C710" i="16"/>
  <c r="D807" i="16" s="1"/>
  <c r="E807" i="16" s="1"/>
  <c r="C711" i="16"/>
  <c r="D808" i="16" s="1"/>
  <c r="E808" i="16" s="1"/>
  <c r="C712" i="16"/>
  <c r="D809" i="16" s="1"/>
  <c r="E809" i="16" s="1"/>
  <c r="C713" i="16"/>
  <c r="D810" i="16" s="1"/>
  <c r="E810" i="16" s="1"/>
  <c r="C714" i="16"/>
  <c r="D811" i="16" s="1"/>
  <c r="E811" i="16" s="1"/>
  <c r="C715" i="16"/>
  <c r="D812" i="16" s="1"/>
  <c r="E812" i="16" s="1"/>
  <c r="C716" i="16"/>
  <c r="D813" i="16" s="1"/>
  <c r="E813" i="16" s="1"/>
  <c r="C717" i="16"/>
  <c r="D814" i="16" s="1"/>
  <c r="E814" i="16" s="1"/>
  <c r="C718" i="16"/>
  <c r="D815" i="16" s="1"/>
  <c r="E815" i="16" s="1"/>
  <c r="C719" i="16"/>
  <c r="D816" i="16" s="1"/>
  <c r="E816" i="16" s="1"/>
  <c r="C720" i="16"/>
  <c r="D817" i="16" s="1"/>
  <c r="E817" i="16" s="1"/>
  <c r="C721" i="16"/>
  <c r="D818" i="16" s="1"/>
  <c r="E818" i="16" s="1"/>
  <c r="C722" i="16"/>
  <c r="D819" i="16" s="1"/>
  <c r="E819" i="16" s="1"/>
  <c r="C723" i="16"/>
  <c r="D820" i="16" s="1"/>
  <c r="E820" i="16" s="1"/>
  <c r="C724" i="16"/>
  <c r="D821" i="16" s="1"/>
  <c r="E821" i="16" s="1"/>
  <c r="C725" i="16"/>
  <c r="D822" i="16" s="1"/>
  <c r="E822" i="16" s="1"/>
  <c r="C726" i="16"/>
  <c r="D823" i="16" s="1"/>
  <c r="E823" i="16" s="1"/>
  <c r="C727" i="16"/>
  <c r="D824" i="16" s="1"/>
  <c r="E824" i="16" s="1"/>
  <c r="C728" i="16"/>
  <c r="D825" i="16" s="1"/>
  <c r="E825" i="16" s="1"/>
  <c r="C729" i="16"/>
  <c r="D826" i="16" s="1"/>
  <c r="E826" i="16" s="1"/>
  <c r="C730" i="16"/>
  <c r="D827" i="16" s="1"/>
  <c r="E827" i="16" s="1"/>
  <c r="C731" i="16"/>
  <c r="D828" i="16" s="1"/>
  <c r="E828" i="16" s="1"/>
  <c r="C732" i="16"/>
  <c r="D829" i="16" s="1"/>
  <c r="E829" i="16" s="1"/>
  <c r="C733" i="16"/>
  <c r="D830" i="16" s="1"/>
  <c r="E830" i="16" s="1"/>
  <c r="C734" i="16"/>
  <c r="D831" i="16" s="1"/>
  <c r="E831" i="16" s="1"/>
  <c r="C735" i="16"/>
  <c r="D832" i="16" s="1"/>
  <c r="E832" i="16" s="1"/>
  <c r="C736" i="16"/>
  <c r="D833" i="16" s="1"/>
  <c r="E833" i="16" s="1"/>
  <c r="C737" i="16"/>
  <c r="D834" i="16" s="1"/>
  <c r="E834" i="16" s="1"/>
  <c r="C738" i="16"/>
  <c r="D835" i="16" s="1"/>
  <c r="E835" i="16" s="1"/>
  <c r="C739" i="16"/>
  <c r="D836" i="16" s="1"/>
  <c r="E836" i="16" s="1"/>
  <c r="C740" i="16"/>
  <c r="D837" i="16" s="1"/>
  <c r="E837" i="16" s="1"/>
  <c r="C741" i="16"/>
  <c r="D838" i="16" s="1"/>
  <c r="E838" i="16" s="1"/>
  <c r="C742" i="16"/>
  <c r="D839" i="16" s="1"/>
  <c r="E839" i="16" s="1"/>
  <c r="C743" i="16"/>
  <c r="D840" i="16" s="1"/>
  <c r="E840" i="16" s="1"/>
  <c r="C744" i="16"/>
  <c r="D841" i="16" s="1"/>
  <c r="E841" i="16" s="1"/>
  <c r="C745" i="16"/>
  <c r="D842" i="16" s="1"/>
  <c r="E842" i="16" s="1"/>
  <c r="C746" i="16"/>
  <c r="D843" i="16" s="1"/>
  <c r="E843" i="16" s="1"/>
  <c r="C747" i="16"/>
  <c r="D844" i="16" s="1"/>
  <c r="E844" i="16" s="1"/>
  <c r="C748" i="16"/>
  <c r="D845" i="16" s="1"/>
  <c r="E845" i="16" s="1"/>
  <c r="C749" i="16"/>
  <c r="D846" i="16" s="1"/>
  <c r="E846" i="16" s="1"/>
  <c r="C750" i="16"/>
  <c r="D847" i="16" s="1"/>
  <c r="E847" i="16" s="1"/>
  <c r="C751" i="16"/>
  <c r="D848" i="16" s="1"/>
  <c r="E848" i="16" s="1"/>
  <c r="C752" i="16"/>
  <c r="D849" i="16" s="1"/>
  <c r="E849" i="16" s="1"/>
  <c r="C753" i="16"/>
  <c r="D850" i="16" s="1"/>
  <c r="E850" i="16" s="1"/>
  <c r="C754" i="16"/>
  <c r="D851" i="16" s="1"/>
  <c r="E851" i="16" s="1"/>
  <c r="C755" i="16"/>
  <c r="D852" i="16" s="1"/>
  <c r="E852" i="16" s="1"/>
  <c r="C756" i="16"/>
  <c r="D853" i="16" s="1"/>
  <c r="E853" i="16" s="1"/>
  <c r="C757" i="16"/>
  <c r="D854" i="16" s="1"/>
  <c r="E854" i="16" s="1"/>
  <c r="C758" i="16"/>
  <c r="D855" i="16" s="1"/>
  <c r="E855" i="16" s="1"/>
  <c r="C759" i="16"/>
  <c r="D856" i="16" s="1"/>
  <c r="E856" i="16" s="1"/>
  <c r="C760" i="16"/>
  <c r="D857" i="16" s="1"/>
  <c r="E857" i="16" s="1"/>
  <c r="C761" i="16"/>
  <c r="D858" i="16" s="1"/>
  <c r="E858" i="16" s="1"/>
  <c r="C762" i="16"/>
  <c r="D859" i="16" s="1"/>
  <c r="E859" i="16" s="1"/>
  <c r="C763" i="16"/>
  <c r="D860" i="16" s="1"/>
  <c r="E860" i="16" s="1"/>
  <c r="C764" i="16"/>
  <c r="D861" i="16" s="1"/>
  <c r="E861" i="16" s="1"/>
  <c r="C765" i="16"/>
  <c r="D862" i="16" s="1"/>
  <c r="E862" i="16" s="1"/>
  <c r="C766" i="16"/>
  <c r="D863" i="16" s="1"/>
  <c r="E863" i="16" s="1"/>
  <c r="C767" i="16"/>
  <c r="D864" i="16" s="1"/>
  <c r="E864" i="16" s="1"/>
  <c r="C768" i="16"/>
  <c r="D865" i="16" s="1"/>
  <c r="E865" i="16" s="1"/>
  <c r="C769" i="16"/>
  <c r="D866" i="16" s="1"/>
  <c r="E866" i="16" s="1"/>
  <c r="C770" i="16"/>
  <c r="D867" i="16" s="1"/>
  <c r="E867" i="16" s="1"/>
  <c r="C771" i="16"/>
  <c r="D868" i="16" s="1"/>
  <c r="E868" i="16" s="1"/>
  <c r="C772" i="16"/>
  <c r="D869" i="16" s="1"/>
  <c r="E869" i="16" s="1"/>
  <c r="C773" i="16"/>
  <c r="D870" i="16" s="1"/>
  <c r="E870" i="16" s="1"/>
  <c r="C774" i="16"/>
  <c r="D871" i="16" s="1"/>
  <c r="E871" i="16" s="1"/>
  <c r="C775" i="16"/>
  <c r="D872" i="16" s="1"/>
  <c r="E872" i="16" s="1"/>
  <c r="C776" i="16"/>
  <c r="D873" i="16" s="1"/>
  <c r="E873" i="16" s="1"/>
  <c r="C777" i="16"/>
  <c r="D874" i="16" s="1"/>
  <c r="E874" i="16" s="1"/>
  <c r="C778" i="16"/>
  <c r="D875" i="16" s="1"/>
  <c r="E875" i="16" s="1"/>
  <c r="C779" i="16"/>
  <c r="D876" i="16" s="1"/>
  <c r="E876" i="16" s="1"/>
  <c r="C780" i="16"/>
  <c r="D877" i="16" s="1"/>
  <c r="E877" i="16" s="1"/>
  <c r="C781" i="16"/>
  <c r="D878" i="16" s="1"/>
  <c r="E878" i="16" s="1"/>
  <c r="C782" i="16"/>
  <c r="D879" i="16" s="1"/>
  <c r="E879" i="16" s="1"/>
  <c r="C783" i="16"/>
  <c r="D880" i="16" s="1"/>
  <c r="E880" i="16" s="1"/>
  <c r="C784" i="16"/>
  <c r="D881" i="16" s="1"/>
  <c r="E881" i="16" s="1"/>
  <c r="C785" i="16"/>
  <c r="D882" i="16" s="1"/>
  <c r="E882" i="16" s="1"/>
  <c r="C786" i="16"/>
  <c r="D883" i="16" s="1"/>
  <c r="E883" i="16" s="1"/>
  <c r="C787" i="16"/>
  <c r="D884" i="16" s="1"/>
  <c r="E884" i="16" s="1"/>
  <c r="C788" i="16"/>
  <c r="D885" i="16" s="1"/>
  <c r="E885" i="16" s="1"/>
  <c r="C789" i="16"/>
  <c r="D886" i="16" s="1"/>
  <c r="E886" i="16" s="1"/>
  <c r="C790" i="16"/>
  <c r="D887" i="16" s="1"/>
  <c r="E887" i="16" s="1"/>
  <c r="C791" i="16"/>
  <c r="D888" i="16" s="1"/>
  <c r="E888" i="16" s="1"/>
  <c r="C792" i="16"/>
  <c r="D889" i="16" s="1"/>
  <c r="E889" i="16" s="1"/>
  <c r="C793" i="16"/>
  <c r="D890" i="16" s="1"/>
  <c r="E890" i="16" s="1"/>
  <c r="C794" i="16"/>
  <c r="D891" i="16" s="1"/>
  <c r="E891" i="16" s="1"/>
  <c r="C795" i="16"/>
  <c r="D892" i="16" s="1"/>
  <c r="E892" i="16" s="1"/>
  <c r="C796" i="16"/>
  <c r="D893" i="16" s="1"/>
  <c r="E893" i="16" s="1"/>
  <c r="C797" i="16"/>
  <c r="D894" i="16" s="1"/>
  <c r="E894" i="16" s="1"/>
  <c r="C798" i="16"/>
  <c r="D895" i="16" s="1"/>
  <c r="E895" i="16" s="1"/>
  <c r="C799" i="16"/>
  <c r="D896" i="16" s="1"/>
  <c r="E896" i="16" s="1"/>
  <c r="C800" i="16"/>
  <c r="D897" i="16" s="1"/>
  <c r="E897" i="16" s="1"/>
  <c r="C801" i="16"/>
  <c r="D898" i="16" s="1"/>
  <c r="E898" i="16" s="1"/>
  <c r="C802" i="16"/>
  <c r="D899" i="16" s="1"/>
  <c r="E899" i="16" s="1"/>
  <c r="C803" i="16"/>
  <c r="D900" i="16" s="1"/>
  <c r="E900" i="16" s="1"/>
  <c r="C804" i="16"/>
  <c r="D901" i="16" s="1"/>
  <c r="E901" i="16" s="1"/>
  <c r="C805" i="16"/>
  <c r="D902" i="16" s="1"/>
  <c r="E902" i="16" s="1"/>
  <c r="C806" i="16"/>
  <c r="D903" i="16" s="1"/>
  <c r="E903" i="16" s="1"/>
  <c r="C807" i="16"/>
  <c r="D904" i="16" s="1"/>
  <c r="E904" i="16" s="1"/>
  <c r="C808" i="16"/>
  <c r="D905" i="16" s="1"/>
  <c r="E905" i="16" s="1"/>
  <c r="C809" i="16"/>
  <c r="D906" i="16" s="1"/>
  <c r="E906" i="16" s="1"/>
  <c r="C810" i="16"/>
  <c r="D907" i="16" s="1"/>
  <c r="E907" i="16" s="1"/>
  <c r="C811" i="16"/>
  <c r="D908" i="16" s="1"/>
  <c r="E908" i="16" s="1"/>
  <c r="C812" i="16"/>
  <c r="D909" i="16" s="1"/>
  <c r="E909" i="16" s="1"/>
  <c r="C813" i="16"/>
  <c r="D910" i="16" s="1"/>
  <c r="E910" i="16" s="1"/>
  <c r="C814" i="16"/>
  <c r="D911" i="16" s="1"/>
  <c r="E911" i="16" s="1"/>
  <c r="C815" i="16"/>
  <c r="D912" i="16" s="1"/>
  <c r="E912" i="16" s="1"/>
  <c r="C816" i="16"/>
  <c r="D913" i="16" s="1"/>
  <c r="E913" i="16" s="1"/>
  <c r="C817" i="16"/>
  <c r="D914" i="16" s="1"/>
  <c r="E914" i="16" s="1"/>
  <c r="C818" i="16"/>
  <c r="D915" i="16" s="1"/>
  <c r="E915" i="16" s="1"/>
  <c r="C819" i="16"/>
  <c r="D916" i="16" s="1"/>
  <c r="E916" i="16" s="1"/>
  <c r="C820" i="16"/>
  <c r="D917" i="16" s="1"/>
  <c r="E917" i="16" s="1"/>
  <c r="C821" i="16"/>
  <c r="D918" i="16" s="1"/>
  <c r="E918" i="16" s="1"/>
  <c r="C822" i="16"/>
  <c r="D919" i="16" s="1"/>
  <c r="E919" i="16" s="1"/>
  <c r="C823" i="16"/>
  <c r="D920" i="16" s="1"/>
  <c r="E920" i="16" s="1"/>
  <c r="C824" i="16"/>
  <c r="D921" i="16" s="1"/>
  <c r="E921" i="16" s="1"/>
  <c r="C825" i="16"/>
  <c r="D922" i="16" s="1"/>
  <c r="E922" i="16" s="1"/>
  <c r="C826" i="16"/>
  <c r="D923" i="16" s="1"/>
  <c r="E923" i="16" s="1"/>
  <c r="C827" i="16"/>
  <c r="D924" i="16" s="1"/>
  <c r="E924" i="16" s="1"/>
  <c r="C828" i="16"/>
  <c r="D925" i="16" s="1"/>
  <c r="E925" i="16" s="1"/>
  <c r="C829" i="16"/>
  <c r="D926" i="16" s="1"/>
  <c r="E926" i="16" s="1"/>
  <c r="C830" i="16"/>
  <c r="D927" i="16" s="1"/>
  <c r="E927" i="16" s="1"/>
  <c r="C831" i="16"/>
  <c r="D928" i="16" s="1"/>
  <c r="E928" i="16" s="1"/>
  <c r="C832" i="16"/>
  <c r="D929" i="16" s="1"/>
  <c r="E929" i="16" s="1"/>
  <c r="C833" i="16"/>
  <c r="D930" i="16" s="1"/>
  <c r="E930" i="16" s="1"/>
  <c r="C834" i="16"/>
  <c r="D931" i="16" s="1"/>
  <c r="E931" i="16" s="1"/>
  <c r="C835" i="16"/>
  <c r="D932" i="16" s="1"/>
  <c r="E932" i="16" s="1"/>
  <c r="C836" i="16"/>
  <c r="D933" i="16" s="1"/>
  <c r="E933" i="16" s="1"/>
  <c r="C837" i="16"/>
  <c r="D934" i="16" s="1"/>
  <c r="E934" i="16" s="1"/>
  <c r="C838" i="16"/>
  <c r="D935" i="16" s="1"/>
  <c r="E935" i="16" s="1"/>
  <c r="C839" i="16"/>
  <c r="D936" i="16" s="1"/>
  <c r="E936" i="16" s="1"/>
  <c r="C840" i="16"/>
  <c r="D937" i="16" s="1"/>
  <c r="E937" i="16" s="1"/>
  <c r="C841" i="16"/>
  <c r="D938" i="16" s="1"/>
  <c r="E938" i="16" s="1"/>
  <c r="C842" i="16"/>
  <c r="D939" i="16" s="1"/>
  <c r="E939" i="16" s="1"/>
  <c r="C843" i="16"/>
  <c r="D940" i="16" s="1"/>
  <c r="E940" i="16" s="1"/>
  <c r="C844" i="16"/>
  <c r="D941" i="16" s="1"/>
  <c r="E941" i="16" s="1"/>
  <c r="C845" i="16"/>
  <c r="D942" i="16" s="1"/>
  <c r="E942" i="16" s="1"/>
  <c r="C846" i="16"/>
  <c r="D943" i="16" s="1"/>
  <c r="E943" i="16" s="1"/>
  <c r="C847" i="16"/>
  <c r="D944" i="16" s="1"/>
  <c r="E944" i="16" s="1"/>
  <c r="C848" i="16"/>
  <c r="D945" i="16" s="1"/>
  <c r="E945" i="16" s="1"/>
  <c r="C849" i="16"/>
  <c r="D946" i="16" s="1"/>
  <c r="E946" i="16" s="1"/>
  <c r="C850" i="16"/>
  <c r="D947" i="16" s="1"/>
  <c r="E947" i="16" s="1"/>
  <c r="C851" i="16"/>
  <c r="D948" i="16" s="1"/>
  <c r="E948" i="16" s="1"/>
  <c r="C852" i="16"/>
  <c r="D949" i="16" s="1"/>
  <c r="E949" i="16" s="1"/>
  <c r="C853" i="16"/>
  <c r="D950" i="16" s="1"/>
  <c r="E950" i="16" s="1"/>
  <c r="C854" i="16"/>
  <c r="D951" i="16" s="1"/>
  <c r="E951" i="16" s="1"/>
  <c r="C855" i="16"/>
  <c r="D952" i="16" s="1"/>
  <c r="E952" i="16" s="1"/>
  <c r="C856" i="16"/>
  <c r="D953" i="16" s="1"/>
  <c r="E953" i="16" s="1"/>
  <c r="C857" i="16"/>
  <c r="D954" i="16" s="1"/>
  <c r="E954" i="16" s="1"/>
  <c r="C858" i="16"/>
  <c r="D955" i="16" s="1"/>
  <c r="E955" i="16" s="1"/>
  <c r="C859" i="16"/>
  <c r="D956" i="16" s="1"/>
  <c r="E956" i="16" s="1"/>
  <c r="C860" i="16"/>
  <c r="D957" i="16" s="1"/>
  <c r="E957" i="16" s="1"/>
  <c r="C861" i="16"/>
  <c r="D958" i="16" s="1"/>
  <c r="E958" i="16" s="1"/>
  <c r="C862" i="16"/>
  <c r="D959" i="16" s="1"/>
  <c r="E959" i="16" s="1"/>
  <c r="C863" i="16"/>
  <c r="D960" i="16" s="1"/>
  <c r="E960" i="16" s="1"/>
  <c r="C864" i="16"/>
  <c r="D961" i="16" s="1"/>
  <c r="E961" i="16" s="1"/>
  <c r="C865" i="16"/>
  <c r="D962" i="16" s="1"/>
  <c r="E962" i="16" s="1"/>
  <c r="C866" i="16"/>
  <c r="D963" i="16" s="1"/>
  <c r="E963" i="16" s="1"/>
  <c r="C867" i="16"/>
  <c r="D964" i="16" s="1"/>
  <c r="E964" i="16" s="1"/>
  <c r="C868" i="16"/>
  <c r="D965" i="16" s="1"/>
  <c r="E965" i="16" s="1"/>
  <c r="C869" i="16"/>
  <c r="D966" i="16" s="1"/>
  <c r="E966" i="16" s="1"/>
  <c r="C870" i="16"/>
  <c r="D967" i="16" s="1"/>
  <c r="E967" i="16" s="1"/>
  <c r="C871" i="16"/>
  <c r="D968" i="16" s="1"/>
  <c r="E968" i="16" s="1"/>
  <c r="C872" i="16"/>
  <c r="D969" i="16" s="1"/>
  <c r="E969" i="16" s="1"/>
  <c r="C873" i="16"/>
  <c r="D970" i="16" s="1"/>
  <c r="E970" i="16" s="1"/>
  <c r="C874" i="16"/>
  <c r="D971" i="16" s="1"/>
  <c r="E971" i="16" s="1"/>
  <c r="C875" i="16"/>
  <c r="D972" i="16" s="1"/>
  <c r="E972" i="16" s="1"/>
  <c r="C876" i="16"/>
  <c r="D973" i="16" s="1"/>
  <c r="E973" i="16" s="1"/>
  <c r="C877" i="16"/>
  <c r="D974" i="16" s="1"/>
  <c r="E974" i="16" s="1"/>
  <c r="C878" i="16"/>
  <c r="D975" i="16" s="1"/>
  <c r="E975" i="16" s="1"/>
  <c r="C879" i="16"/>
  <c r="D976" i="16" s="1"/>
  <c r="E976" i="16" s="1"/>
  <c r="C880" i="16"/>
  <c r="D977" i="16" s="1"/>
  <c r="E977" i="16" s="1"/>
  <c r="C881" i="16"/>
  <c r="D978" i="16" s="1"/>
  <c r="E978" i="16" s="1"/>
  <c r="C882" i="16"/>
  <c r="D979" i="16" s="1"/>
  <c r="E979" i="16" s="1"/>
  <c r="C883" i="16"/>
  <c r="D980" i="16" s="1"/>
  <c r="E980" i="16" s="1"/>
  <c r="C884" i="16"/>
  <c r="D981" i="16" s="1"/>
  <c r="E981" i="16" s="1"/>
  <c r="C885" i="16"/>
  <c r="D982" i="16" s="1"/>
  <c r="E982" i="16" s="1"/>
  <c r="C886" i="16"/>
  <c r="D983" i="16" s="1"/>
  <c r="E983" i="16" s="1"/>
  <c r="C887" i="16"/>
  <c r="D984" i="16" s="1"/>
  <c r="E984" i="16" s="1"/>
  <c r="C888" i="16"/>
  <c r="D985" i="16" s="1"/>
  <c r="E985" i="16" s="1"/>
  <c r="C889" i="16"/>
  <c r="D986" i="16" s="1"/>
  <c r="E986" i="16" s="1"/>
  <c r="C890" i="16"/>
  <c r="D987" i="16" s="1"/>
  <c r="E987" i="16" s="1"/>
  <c r="C891" i="16"/>
  <c r="D988" i="16" s="1"/>
  <c r="E988" i="16" s="1"/>
  <c r="C892" i="16"/>
  <c r="D989" i="16" s="1"/>
  <c r="E989" i="16" s="1"/>
  <c r="C893" i="16"/>
  <c r="D990" i="16" s="1"/>
  <c r="E990" i="16" s="1"/>
  <c r="C894" i="16"/>
  <c r="D991" i="16" s="1"/>
  <c r="E991" i="16" s="1"/>
  <c r="C895" i="16"/>
  <c r="D992" i="16" s="1"/>
  <c r="E992" i="16" s="1"/>
  <c r="C896" i="16"/>
  <c r="D993" i="16" s="1"/>
  <c r="E993" i="16" s="1"/>
  <c r="C897" i="16"/>
  <c r="D994" i="16" s="1"/>
  <c r="E994" i="16" s="1"/>
  <c r="C898" i="16"/>
  <c r="D995" i="16" s="1"/>
  <c r="E995" i="16" s="1"/>
  <c r="C899" i="16"/>
  <c r="D996" i="16" s="1"/>
  <c r="E996" i="16" s="1"/>
  <c r="C900" i="16"/>
  <c r="D997" i="16" s="1"/>
  <c r="E997" i="16" s="1"/>
  <c r="C901" i="16"/>
  <c r="D998" i="16" s="1"/>
  <c r="E998" i="16" s="1"/>
  <c r="C902" i="16"/>
  <c r="D999" i="16" s="1"/>
  <c r="E999" i="16" s="1"/>
  <c r="C903" i="16"/>
  <c r="D1000" i="16" s="1"/>
  <c r="E1000" i="16" s="1"/>
  <c r="C904" i="16"/>
  <c r="D1001" i="16" s="1"/>
  <c r="E1001" i="16" s="1"/>
  <c r="C905" i="16"/>
  <c r="D1002" i="16" s="1"/>
  <c r="E1002" i="16" s="1"/>
  <c r="C906" i="16"/>
  <c r="D1003" i="16" s="1"/>
  <c r="E1003" i="16" s="1"/>
  <c r="C907" i="16"/>
  <c r="D1004" i="16" s="1"/>
  <c r="E1004" i="16" s="1"/>
  <c r="C908" i="16"/>
  <c r="D1005" i="16" s="1"/>
  <c r="E1005" i="16" s="1"/>
  <c r="C909" i="16"/>
  <c r="D1006" i="16" s="1"/>
  <c r="E1006" i="16" s="1"/>
  <c r="C910" i="16"/>
  <c r="D1007" i="16" s="1"/>
  <c r="E1007" i="16" s="1"/>
  <c r="C911" i="16"/>
  <c r="D1008" i="16" s="1"/>
  <c r="E1008" i="16" s="1"/>
  <c r="C912" i="16"/>
  <c r="D1009" i="16" s="1"/>
  <c r="E1009" i="16" s="1"/>
  <c r="C913" i="16"/>
  <c r="D1010" i="16" s="1"/>
  <c r="E1010" i="16" s="1"/>
  <c r="C914" i="16"/>
  <c r="D1011" i="16" s="1"/>
  <c r="E1011" i="16" s="1"/>
  <c r="C915" i="16"/>
  <c r="D1012" i="16" s="1"/>
  <c r="E1012" i="16" s="1"/>
  <c r="C916" i="16"/>
  <c r="D1013" i="16" s="1"/>
  <c r="E1013" i="16" s="1"/>
  <c r="C917" i="16"/>
  <c r="D1014" i="16" s="1"/>
  <c r="E1014" i="16" s="1"/>
  <c r="C918" i="16"/>
  <c r="D1015" i="16" s="1"/>
  <c r="E1015" i="16" s="1"/>
  <c r="C919" i="16"/>
  <c r="D1016" i="16" s="1"/>
  <c r="E1016" i="16" s="1"/>
  <c r="C920" i="16"/>
  <c r="D1017" i="16" s="1"/>
  <c r="E1017" i="16" s="1"/>
  <c r="C921" i="16"/>
  <c r="D1018" i="16" s="1"/>
  <c r="E1018" i="16" s="1"/>
  <c r="C922" i="16"/>
  <c r="D1019" i="16" s="1"/>
  <c r="E1019" i="16" s="1"/>
  <c r="C923" i="16"/>
  <c r="D1020" i="16" s="1"/>
  <c r="E1020" i="16" s="1"/>
  <c r="C924" i="16"/>
  <c r="D1021" i="16" s="1"/>
  <c r="E1021" i="16" s="1"/>
  <c r="C925" i="16"/>
  <c r="D1022" i="16" s="1"/>
  <c r="E1022" i="16" s="1"/>
  <c r="C926" i="16"/>
  <c r="D1023" i="16" s="1"/>
  <c r="E1023" i="16" s="1"/>
  <c r="C927" i="16"/>
  <c r="D1024" i="16" s="1"/>
  <c r="E1024" i="16" s="1"/>
  <c r="C928" i="16"/>
  <c r="D1025" i="16" s="1"/>
  <c r="E1025" i="16" s="1"/>
  <c r="C929" i="16"/>
  <c r="D1026" i="16" s="1"/>
  <c r="E1026" i="16" s="1"/>
  <c r="C930" i="16"/>
  <c r="D1027" i="16" s="1"/>
  <c r="E1027" i="16" s="1"/>
  <c r="C931" i="16"/>
  <c r="D1028" i="16" s="1"/>
  <c r="E1028" i="16" s="1"/>
  <c r="C932" i="16"/>
  <c r="D1029" i="16" s="1"/>
  <c r="E1029" i="16" s="1"/>
  <c r="C933" i="16"/>
  <c r="D1030" i="16" s="1"/>
  <c r="E1030" i="16" s="1"/>
  <c r="C934" i="16"/>
  <c r="D1031" i="16" s="1"/>
  <c r="E1031" i="16" s="1"/>
  <c r="C935" i="16"/>
  <c r="D1032" i="16" s="1"/>
  <c r="E1032" i="16" s="1"/>
  <c r="C936" i="16"/>
  <c r="D1033" i="16" s="1"/>
  <c r="E1033" i="16" s="1"/>
  <c r="C937" i="16"/>
  <c r="D1034" i="16" s="1"/>
  <c r="E1034" i="16" s="1"/>
  <c r="C938" i="16"/>
  <c r="D1035" i="16" s="1"/>
  <c r="E1035" i="16" s="1"/>
  <c r="C939" i="16"/>
  <c r="D1036" i="16" s="1"/>
  <c r="E1036" i="16" s="1"/>
  <c r="C940" i="16"/>
  <c r="D1037" i="16" s="1"/>
  <c r="E1037" i="16" s="1"/>
  <c r="C941" i="16"/>
  <c r="D1038" i="16" s="1"/>
  <c r="E1038" i="16" s="1"/>
  <c r="C942" i="16"/>
  <c r="D1039" i="16" s="1"/>
  <c r="E1039" i="16" s="1"/>
  <c r="C943" i="16"/>
  <c r="D1040" i="16" s="1"/>
  <c r="E1040" i="16" s="1"/>
  <c r="C944" i="16"/>
  <c r="D1041" i="16" s="1"/>
  <c r="E1041" i="16" s="1"/>
  <c r="C945" i="16"/>
  <c r="D1042" i="16" s="1"/>
  <c r="E1042" i="16" s="1"/>
  <c r="C946" i="16"/>
  <c r="D1043" i="16" s="1"/>
  <c r="E1043" i="16" s="1"/>
  <c r="C947" i="16"/>
  <c r="D1044" i="16" s="1"/>
  <c r="E1044" i="16" s="1"/>
  <c r="C948" i="16"/>
  <c r="D1045" i="16" s="1"/>
  <c r="E1045" i="16" s="1"/>
  <c r="C949" i="16"/>
  <c r="D1046" i="16" s="1"/>
  <c r="E1046" i="16" s="1"/>
  <c r="C950" i="16"/>
  <c r="D1047" i="16" s="1"/>
  <c r="E1047" i="16" s="1"/>
  <c r="C951" i="16"/>
  <c r="D1048" i="16" s="1"/>
  <c r="E1048" i="16" s="1"/>
  <c r="C952" i="16"/>
  <c r="D1049" i="16" s="1"/>
  <c r="E1049" i="16" s="1"/>
  <c r="C953" i="16"/>
  <c r="D1050" i="16" s="1"/>
  <c r="E1050" i="16" s="1"/>
  <c r="C954" i="16"/>
  <c r="D1051" i="16" s="1"/>
  <c r="E1051" i="16" s="1"/>
  <c r="C955" i="16"/>
  <c r="D1052" i="16" s="1"/>
  <c r="E1052" i="16" s="1"/>
  <c r="C956" i="16"/>
  <c r="D1053" i="16" s="1"/>
  <c r="E1053" i="16" s="1"/>
  <c r="C957" i="16"/>
  <c r="D1054" i="16" s="1"/>
  <c r="E1054" i="16" s="1"/>
  <c r="C958" i="16"/>
  <c r="D1055" i="16" s="1"/>
  <c r="E1055" i="16" s="1"/>
  <c r="C959" i="16"/>
  <c r="D1056" i="16" s="1"/>
  <c r="E1056" i="16" s="1"/>
  <c r="C960" i="16"/>
  <c r="D1057" i="16" s="1"/>
  <c r="E1057" i="16" s="1"/>
  <c r="C961" i="16"/>
  <c r="D1058" i="16" s="1"/>
  <c r="E1058" i="16" s="1"/>
  <c r="C962" i="16"/>
  <c r="D1059" i="16" s="1"/>
  <c r="E1059" i="16" s="1"/>
  <c r="C963" i="16"/>
  <c r="D1060" i="16" s="1"/>
  <c r="E1060" i="16" s="1"/>
  <c r="C964" i="16"/>
  <c r="D1061" i="16" s="1"/>
  <c r="E1061" i="16" s="1"/>
  <c r="C965" i="16"/>
  <c r="D1062" i="16" s="1"/>
  <c r="E1062" i="16" s="1"/>
  <c r="C966" i="16"/>
  <c r="D1063" i="16" s="1"/>
  <c r="E1063" i="16" s="1"/>
  <c r="C967" i="16"/>
  <c r="D1064" i="16" s="1"/>
  <c r="E1064" i="16" s="1"/>
  <c r="C968" i="16"/>
  <c r="D1065" i="16" s="1"/>
  <c r="E1065" i="16" s="1"/>
  <c r="C969" i="16"/>
  <c r="D1066" i="16" s="1"/>
  <c r="E1066" i="16" s="1"/>
  <c r="C970" i="16"/>
  <c r="D1067" i="16" s="1"/>
  <c r="E1067" i="16" s="1"/>
  <c r="C971" i="16"/>
  <c r="D1068" i="16" s="1"/>
  <c r="E1068" i="16" s="1"/>
  <c r="C972" i="16"/>
  <c r="D1069" i="16" s="1"/>
  <c r="E1069" i="16" s="1"/>
  <c r="C973" i="16"/>
  <c r="D1070" i="16" s="1"/>
  <c r="E1070" i="16" s="1"/>
  <c r="C974" i="16"/>
  <c r="D1071" i="16" s="1"/>
  <c r="E1071" i="16" s="1"/>
  <c r="C975" i="16"/>
  <c r="D1072" i="16" s="1"/>
  <c r="E1072" i="16" s="1"/>
  <c r="C976" i="16"/>
  <c r="D1073" i="16" s="1"/>
  <c r="E1073" i="16" s="1"/>
  <c r="C977" i="16"/>
  <c r="D1074" i="16" s="1"/>
  <c r="E1074" i="16" s="1"/>
  <c r="C978" i="16"/>
  <c r="D1075" i="16" s="1"/>
  <c r="E1075" i="16" s="1"/>
  <c r="C979" i="16"/>
  <c r="D1076" i="16" s="1"/>
  <c r="E1076" i="16" s="1"/>
  <c r="C980" i="16"/>
  <c r="D1077" i="16" s="1"/>
  <c r="E1077" i="16" s="1"/>
  <c r="C981" i="16"/>
  <c r="D1078" i="16" s="1"/>
  <c r="E1078" i="16" s="1"/>
  <c r="C982" i="16"/>
  <c r="D1079" i="16" s="1"/>
  <c r="E1079" i="16" s="1"/>
  <c r="C983" i="16"/>
  <c r="D1080" i="16" s="1"/>
  <c r="E1080" i="16" s="1"/>
  <c r="C984" i="16"/>
  <c r="D1081" i="16" s="1"/>
  <c r="E1081" i="16" s="1"/>
  <c r="C985" i="16"/>
  <c r="D1082" i="16" s="1"/>
  <c r="E1082" i="16" s="1"/>
  <c r="C986" i="16"/>
  <c r="D1083" i="16" s="1"/>
  <c r="E1083" i="16" s="1"/>
  <c r="C987" i="16"/>
  <c r="D1084" i="16" s="1"/>
  <c r="E1084" i="16" s="1"/>
  <c r="C988" i="16"/>
  <c r="D1085" i="16" s="1"/>
  <c r="E1085" i="16" s="1"/>
  <c r="C989" i="16"/>
  <c r="D1086" i="16" s="1"/>
  <c r="E1086" i="16" s="1"/>
  <c r="C990" i="16"/>
  <c r="D1087" i="16" s="1"/>
  <c r="E1087" i="16" s="1"/>
  <c r="C991" i="16"/>
  <c r="D1088" i="16" s="1"/>
  <c r="E1088" i="16" s="1"/>
  <c r="C992" i="16"/>
  <c r="D1089" i="16" s="1"/>
  <c r="E1089" i="16" s="1"/>
  <c r="C993" i="16"/>
  <c r="D1090" i="16" s="1"/>
  <c r="E1090" i="16" s="1"/>
  <c r="C994" i="16"/>
  <c r="D1091" i="16" s="1"/>
  <c r="E1091" i="16" s="1"/>
  <c r="C995" i="16"/>
  <c r="D1092" i="16" s="1"/>
  <c r="E1092" i="16" s="1"/>
  <c r="C996" i="16"/>
  <c r="D1093" i="16" s="1"/>
  <c r="E1093" i="16" s="1"/>
  <c r="C997" i="16"/>
  <c r="D1094" i="16" s="1"/>
  <c r="E1094" i="16" s="1"/>
  <c r="C998" i="16"/>
  <c r="D1095" i="16" s="1"/>
  <c r="E1095" i="16" s="1"/>
  <c r="C999" i="16"/>
  <c r="D1096" i="16" s="1"/>
  <c r="E1096" i="16" s="1"/>
  <c r="C1000" i="16"/>
  <c r="D1097" i="16" s="1"/>
  <c r="E1097" i="16" s="1"/>
  <c r="C1001" i="16"/>
  <c r="D1098" i="16" s="1"/>
  <c r="E1098" i="16" s="1"/>
  <c r="C1002" i="16"/>
  <c r="D1099" i="16" s="1"/>
  <c r="E1099" i="16" s="1"/>
  <c r="C1003" i="16"/>
  <c r="D1100" i="16" s="1"/>
  <c r="E1100" i="16" s="1"/>
  <c r="C1004" i="16"/>
  <c r="D1101" i="16" s="1"/>
  <c r="E1101" i="16" s="1"/>
  <c r="C1005" i="16"/>
  <c r="D1102" i="16" s="1"/>
  <c r="E1102" i="16" s="1"/>
  <c r="C1006" i="16"/>
  <c r="D1103" i="16" s="1"/>
  <c r="E1103" i="16" s="1"/>
  <c r="C1007" i="16"/>
  <c r="D1104" i="16" s="1"/>
  <c r="E1104" i="16" s="1"/>
  <c r="C1008" i="16"/>
  <c r="D1105" i="16" s="1"/>
  <c r="E1105" i="16" s="1"/>
  <c r="C1009" i="16"/>
  <c r="D1106" i="16" s="1"/>
  <c r="E1106" i="16" s="1"/>
  <c r="C1010" i="16"/>
  <c r="D1107" i="16" s="1"/>
  <c r="E1107" i="16" s="1"/>
  <c r="C1011" i="16"/>
  <c r="D1108" i="16" s="1"/>
  <c r="E1108" i="16" s="1"/>
  <c r="C1012" i="16"/>
  <c r="D1109" i="16" s="1"/>
  <c r="E1109" i="16" s="1"/>
  <c r="C1013" i="16"/>
  <c r="D1110" i="16" s="1"/>
  <c r="E1110" i="16" s="1"/>
  <c r="C1014" i="16"/>
  <c r="D1111" i="16" s="1"/>
  <c r="E1111" i="16" s="1"/>
  <c r="C1015" i="16"/>
  <c r="D1112" i="16" s="1"/>
  <c r="E1112" i="16" s="1"/>
  <c r="C1016" i="16"/>
  <c r="D1113" i="16" s="1"/>
  <c r="E1113" i="16" s="1"/>
  <c r="C1017" i="16"/>
  <c r="D1114" i="16" s="1"/>
  <c r="E1114" i="16" s="1"/>
  <c r="C1018" i="16"/>
  <c r="D1115" i="16" s="1"/>
  <c r="E1115" i="16" s="1"/>
  <c r="C1019" i="16"/>
  <c r="D1116" i="16" s="1"/>
  <c r="E1116" i="16" s="1"/>
  <c r="C1020" i="16"/>
  <c r="D1117" i="16" s="1"/>
  <c r="E1117" i="16" s="1"/>
  <c r="C1021" i="16"/>
  <c r="D1118" i="16" s="1"/>
  <c r="E1118" i="16" s="1"/>
  <c r="C1022" i="16"/>
  <c r="D1119" i="16" s="1"/>
  <c r="E1119" i="16" s="1"/>
  <c r="C1023" i="16"/>
  <c r="D1120" i="16" s="1"/>
  <c r="E1120" i="16" s="1"/>
  <c r="C1024" i="16"/>
  <c r="D1121" i="16" s="1"/>
  <c r="E1121" i="16" s="1"/>
  <c r="C1025" i="16"/>
  <c r="D1122" i="16" s="1"/>
  <c r="E1122" i="16" s="1"/>
  <c r="C1026" i="16"/>
  <c r="D1123" i="16" s="1"/>
  <c r="E1123" i="16" s="1"/>
  <c r="C1027" i="16"/>
  <c r="D1124" i="16" s="1"/>
  <c r="E1124" i="16" s="1"/>
  <c r="C1028" i="16"/>
  <c r="D1125" i="16" s="1"/>
  <c r="E1125" i="16" s="1"/>
  <c r="C1029" i="16"/>
  <c r="D1126" i="16" s="1"/>
  <c r="E1126" i="16" s="1"/>
  <c r="C1030" i="16"/>
  <c r="D1127" i="16" s="1"/>
  <c r="E1127" i="16" s="1"/>
  <c r="C1031" i="16"/>
  <c r="D1128" i="16" s="1"/>
  <c r="E1128" i="16" s="1"/>
  <c r="C1032" i="16"/>
  <c r="D1129" i="16" s="1"/>
  <c r="E1129" i="16" s="1"/>
  <c r="C1033" i="16"/>
  <c r="D1130" i="16" s="1"/>
  <c r="E1130" i="16" s="1"/>
  <c r="C1034" i="16"/>
  <c r="D1131" i="16" s="1"/>
  <c r="E1131" i="16" s="1"/>
  <c r="C1035" i="16"/>
  <c r="D1132" i="16" s="1"/>
  <c r="E1132" i="16" s="1"/>
  <c r="C1036" i="16"/>
  <c r="D1133" i="16" s="1"/>
  <c r="E1133" i="16" s="1"/>
  <c r="C1037" i="16"/>
  <c r="D1134" i="16" s="1"/>
  <c r="E1134" i="16" s="1"/>
  <c r="C1038" i="16"/>
  <c r="D1135" i="16" s="1"/>
  <c r="E1135" i="16" s="1"/>
  <c r="C1039" i="16"/>
  <c r="D1136" i="16" s="1"/>
  <c r="E1136" i="16" s="1"/>
  <c r="C1040" i="16"/>
  <c r="D1137" i="16" s="1"/>
  <c r="E1137" i="16" s="1"/>
  <c r="C1041" i="16"/>
  <c r="D1138" i="16" s="1"/>
  <c r="E1138" i="16" s="1"/>
  <c r="C1042" i="16"/>
  <c r="D1139" i="16" s="1"/>
  <c r="E1139" i="16" s="1"/>
  <c r="C1043" i="16"/>
  <c r="D1140" i="16" s="1"/>
  <c r="E1140" i="16" s="1"/>
  <c r="C1044" i="16"/>
  <c r="D1141" i="16" s="1"/>
  <c r="E1141" i="16" s="1"/>
  <c r="C1045" i="16"/>
  <c r="D1142" i="16" s="1"/>
  <c r="E1142" i="16" s="1"/>
  <c r="C1046" i="16"/>
  <c r="D1143" i="16" s="1"/>
  <c r="E1143" i="16" s="1"/>
  <c r="C1047" i="16"/>
  <c r="D1144" i="16" s="1"/>
  <c r="E1144" i="16" s="1"/>
  <c r="C1048" i="16"/>
  <c r="D1145" i="16" s="1"/>
  <c r="E1145" i="16" s="1"/>
  <c r="C1049" i="16"/>
  <c r="D1146" i="16" s="1"/>
  <c r="E1146" i="16" s="1"/>
  <c r="C1050" i="16"/>
  <c r="D1147" i="16" s="1"/>
  <c r="E1147" i="16" s="1"/>
  <c r="C1051" i="16"/>
  <c r="D1148" i="16" s="1"/>
  <c r="E1148" i="16" s="1"/>
  <c r="C1052" i="16"/>
  <c r="D1149" i="16" s="1"/>
  <c r="E1149" i="16" s="1"/>
  <c r="C1053" i="16"/>
  <c r="D1150" i="16" s="1"/>
  <c r="E1150" i="16" s="1"/>
  <c r="C1054" i="16"/>
  <c r="D1151" i="16" s="1"/>
  <c r="E1151" i="16" s="1"/>
  <c r="C1055" i="16"/>
  <c r="D1152" i="16" s="1"/>
  <c r="E1152" i="16" s="1"/>
  <c r="C1056" i="16"/>
  <c r="D1153" i="16" s="1"/>
  <c r="E1153" i="16" s="1"/>
  <c r="C1057" i="16"/>
  <c r="D1154" i="16" s="1"/>
  <c r="E1154" i="16" s="1"/>
  <c r="C1058" i="16"/>
  <c r="D1155" i="16" s="1"/>
  <c r="E1155" i="16" s="1"/>
  <c r="C1059" i="16"/>
  <c r="D1156" i="16" s="1"/>
  <c r="E1156" i="16" s="1"/>
  <c r="C1060" i="16"/>
  <c r="D1157" i="16" s="1"/>
  <c r="E1157" i="16" s="1"/>
  <c r="C1061" i="16"/>
  <c r="D1158" i="16" s="1"/>
  <c r="E1158" i="16" s="1"/>
  <c r="C1062" i="16"/>
  <c r="D1159" i="16" s="1"/>
  <c r="E1159" i="16" s="1"/>
  <c r="C1063" i="16"/>
  <c r="D1160" i="16" s="1"/>
  <c r="E1160" i="16" s="1"/>
  <c r="C1064" i="16"/>
  <c r="D1161" i="16" s="1"/>
  <c r="E1161" i="16" s="1"/>
  <c r="C1065" i="16"/>
  <c r="D1162" i="16" s="1"/>
  <c r="E1162" i="16" s="1"/>
  <c r="C1066" i="16"/>
  <c r="D1163" i="16" s="1"/>
  <c r="E1163" i="16" s="1"/>
  <c r="C1067" i="16"/>
  <c r="D1164" i="16" s="1"/>
  <c r="E1164" i="16" s="1"/>
  <c r="C1068" i="16"/>
  <c r="D1165" i="16" s="1"/>
  <c r="E1165" i="16" s="1"/>
  <c r="C1069" i="16"/>
  <c r="D1166" i="16" s="1"/>
  <c r="E1166" i="16" s="1"/>
  <c r="C1070" i="16"/>
  <c r="D1167" i="16" s="1"/>
  <c r="E1167" i="16" s="1"/>
  <c r="C1071" i="16"/>
  <c r="D1168" i="16" s="1"/>
  <c r="E1168" i="16" s="1"/>
  <c r="C1072" i="16"/>
  <c r="D1169" i="16" s="1"/>
  <c r="E1169" i="16" s="1"/>
  <c r="C1073" i="16"/>
  <c r="D1170" i="16" s="1"/>
  <c r="E1170" i="16" s="1"/>
  <c r="C1074" i="16"/>
  <c r="D1171" i="16" s="1"/>
  <c r="E1171" i="16" s="1"/>
  <c r="C1075" i="16"/>
  <c r="D1172" i="16" s="1"/>
  <c r="E1172" i="16" s="1"/>
  <c r="C1076" i="16"/>
  <c r="D1173" i="16" s="1"/>
  <c r="E1173" i="16" s="1"/>
  <c r="C1077" i="16"/>
  <c r="D1174" i="16" s="1"/>
  <c r="E1174" i="16" s="1"/>
  <c r="C1078" i="16"/>
  <c r="D1175" i="16" s="1"/>
  <c r="E1175" i="16" s="1"/>
  <c r="C1079" i="16"/>
  <c r="D1176" i="16" s="1"/>
  <c r="E1176" i="16" s="1"/>
  <c r="C1080" i="16"/>
  <c r="D1177" i="16" s="1"/>
  <c r="E1177" i="16" s="1"/>
  <c r="C1081" i="16"/>
  <c r="D1178" i="16" s="1"/>
  <c r="E1178" i="16" s="1"/>
  <c r="C1082" i="16"/>
  <c r="D1179" i="16" s="1"/>
  <c r="E1179" i="16" s="1"/>
  <c r="C1083" i="16"/>
  <c r="D1180" i="16" s="1"/>
  <c r="E1180" i="16" s="1"/>
  <c r="C1084" i="16"/>
  <c r="D1181" i="16" s="1"/>
  <c r="E1181" i="16" s="1"/>
  <c r="C1085" i="16"/>
  <c r="D1182" i="16" s="1"/>
  <c r="E1182" i="16" s="1"/>
  <c r="C1086" i="16"/>
  <c r="D1183" i="16" s="1"/>
  <c r="E1183" i="16" s="1"/>
  <c r="C1087" i="16"/>
  <c r="D1184" i="16" s="1"/>
  <c r="E1184" i="16" s="1"/>
  <c r="C1088" i="16"/>
  <c r="D1185" i="16" s="1"/>
  <c r="E1185" i="16" s="1"/>
  <c r="C1089" i="16"/>
  <c r="D1186" i="16" s="1"/>
  <c r="E1186" i="16" s="1"/>
  <c r="C1090" i="16"/>
  <c r="D1187" i="16" s="1"/>
  <c r="E1187" i="16" s="1"/>
  <c r="C1091" i="16"/>
  <c r="D1188" i="16" s="1"/>
  <c r="E1188" i="16" s="1"/>
  <c r="C1092" i="16"/>
  <c r="D1189" i="16" s="1"/>
  <c r="E1189" i="16" s="1"/>
  <c r="C1093" i="16"/>
  <c r="D1190" i="16" s="1"/>
  <c r="E1190" i="16" s="1"/>
  <c r="C1094" i="16"/>
  <c r="D1191" i="16" s="1"/>
  <c r="E1191" i="16" s="1"/>
  <c r="C1095" i="16"/>
  <c r="D1192" i="16" s="1"/>
  <c r="E1192" i="16" s="1"/>
  <c r="C1096" i="16"/>
  <c r="D1193" i="16" s="1"/>
  <c r="E1193" i="16" s="1"/>
  <c r="C1097" i="16"/>
  <c r="D1194" i="16" s="1"/>
  <c r="E1194" i="16" s="1"/>
  <c r="C1098" i="16"/>
  <c r="D1195" i="16" s="1"/>
  <c r="E1195" i="16" s="1"/>
  <c r="C1099" i="16"/>
  <c r="D1196" i="16" s="1"/>
  <c r="E1196" i="16" s="1"/>
  <c r="C1100" i="16"/>
  <c r="D1197" i="16" s="1"/>
  <c r="E1197" i="16" s="1"/>
  <c r="C1101" i="16"/>
  <c r="D1198" i="16" s="1"/>
  <c r="E1198" i="16" s="1"/>
  <c r="C1102" i="16"/>
  <c r="D1199" i="16" s="1"/>
  <c r="E1199" i="16" s="1"/>
  <c r="C1103" i="16"/>
  <c r="D1200" i="16" s="1"/>
  <c r="E1200" i="16" s="1"/>
  <c r="C1104" i="16"/>
  <c r="D1201" i="16" s="1"/>
  <c r="E1201" i="16" s="1"/>
  <c r="C1105" i="16"/>
  <c r="D1202" i="16" s="1"/>
  <c r="E1202" i="16" s="1"/>
  <c r="C1106" i="16"/>
  <c r="D1203" i="16" s="1"/>
  <c r="E1203" i="16" s="1"/>
  <c r="C1107" i="16"/>
  <c r="D1204" i="16" s="1"/>
  <c r="E1204" i="16" s="1"/>
  <c r="C1108" i="16"/>
  <c r="D1205" i="16" s="1"/>
  <c r="E1205" i="16" s="1"/>
  <c r="C1109" i="16"/>
  <c r="D1206" i="16" s="1"/>
  <c r="E1206" i="16" s="1"/>
  <c r="C1110" i="16"/>
  <c r="D1207" i="16" s="1"/>
  <c r="E1207" i="16" s="1"/>
  <c r="C1111" i="16"/>
  <c r="D1208" i="16" s="1"/>
  <c r="E1208" i="16" s="1"/>
  <c r="C1112" i="16"/>
  <c r="D1209" i="16" s="1"/>
  <c r="E1209" i="16" s="1"/>
  <c r="C1113" i="16"/>
  <c r="D1210" i="16" s="1"/>
  <c r="E1210" i="16" s="1"/>
  <c r="C1114" i="16"/>
  <c r="D1211" i="16" s="1"/>
  <c r="E1211" i="16" s="1"/>
  <c r="C1115" i="16"/>
  <c r="D1212" i="16" s="1"/>
  <c r="E1212" i="16" s="1"/>
  <c r="C1116" i="16"/>
  <c r="D1213" i="16" s="1"/>
  <c r="E1213" i="16" s="1"/>
  <c r="C1117" i="16"/>
  <c r="D1214" i="16" s="1"/>
  <c r="E1214" i="16" s="1"/>
  <c r="C1118" i="16"/>
  <c r="D1215" i="16" s="1"/>
  <c r="E1215" i="16" s="1"/>
  <c r="C1119" i="16"/>
  <c r="D1216" i="16" s="1"/>
  <c r="E1216" i="16" s="1"/>
  <c r="C1120" i="16"/>
  <c r="D1217" i="16" s="1"/>
  <c r="E1217" i="16" s="1"/>
  <c r="C1121" i="16"/>
  <c r="D1218" i="16" s="1"/>
  <c r="E1218" i="16" s="1"/>
  <c r="C1122" i="16"/>
  <c r="D1219" i="16" s="1"/>
  <c r="E1219" i="16" s="1"/>
  <c r="C1123" i="16"/>
  <c r="D1220" i="16" s="1"/>
  <c r="E1220" i="16" s="1"/>
  <c r="C1124" i="16"/>
  <c r="D1221" i="16" s="1"/>
  <c r="E1221" i="16" s="1"/>
  <c r="C1125" i="16"/>
  <c r="D1222" i="16" s="1"/>
  <c r="E1222" i="16" s="1"/>
  <c r="C1126" i="16"/>
  <c r="D1223" i="16" s="1"/>
  <c r="E1223" i="16" s="1"/>
  <c r="C1127" i="16"/>
  <c r="D1224" i="16" s="1"/>
  <c r="E1224" i="16" s="1"/>
  <c r="C1128" i="16"/>
  <c r="D1225" i="16" s="1"/>
  <c r="E1225" i="16" s="1"/>
  <c r="C1129" i="16"/>
  <c r="D1226" i="16" s="1"/>
  <c r="E1226" i="16" s="1"/>
  <c r="C1130" i="16"/>
  <c r="D1227" i="16" s="1"/>
  <c r="E1227" i="16" s="1"/>
  <c r="C1131" i="16"/>
  <c r="D1228" i="16" s="1"/>
  <c r="E1228" i="16" s="1"/>
  <c r="C1132" i="16"/>
  <c r="D1229" i="16" s="1"/>
  <c r="E1229" i="16" s="1"/>
  <c r="C1133" i="16"/>
  <c r="D1230" i="16" s="1"/>
  <c r="E1230" i="16" s="1"/>
  <c r="C1134" i="16"/>
  <c r="D1231" i="16" s="1"/>
  <c r="E1231" i="16" s="1"/>
  <c r="C1135" i="16"/>
  <c r="D1232" i="16" s="1"/>
  <c r="E1232" i="16" s="1"/>
  <c r="C1136" i="16"/>
  <c r="D1233" i="16" s="1"/>
  <c r="E1233" i="16" s="1"/>
  <c r="C1137" i="16"/>
  <c r="D1234" i="16" s="1"/>
  <c r="E1234" i="16" s="1"/>
  <c r="C1138" i="16"/>
  <c r="D1235" i="16" s="1"/>
  <c r="E1235" i="16" s="1"/>
  <c r="C1139" i="16"/>
  <c r="D1236" i="16" s="1"/>
  <c r="E1236" i="16" s="1"/>
  <c r="C1140" i="16"/>
  <c r="D1237" i="16" s="1"/>
  <c r="E1237" i="16" s="1"/>
  <c r="C1141" i="16"/>
  <c r="D1238" i="16" s="1"/>
  <c r="E1238" i="16" s="1"/>
  <c r="C1142" i="16"/>
  <c r="D1239" i="16" s="1"/>
  <c r="E1239" i="16" s="1"/>
  <c r="C1143" i="16"/>
  <c r="D1240" i="16" s="1"/>
  <c r="E1240" i="16" s="1"/>
  <c r="C1144" i="16"/>
  <c r="D1241" i="16" s="1"/>
  <c r="E1241" i="16" s="1"/>
  <c r="C1145" i="16"/>
  <c r="D1242" i="16" s="1"/>
  <c r="E1242" i="16" s="1"/>
  <c r="C1146" i="16"/>
  <c r="D1243" i="16" s="1"/>
  <c r="E1243" i="16" s="1"/>
  <c r="C1147" i="16"/>
  <c r="D1244" i="16" s="1"/>
  <c r="E1244" i="16" s="1"/>
  <c r="C1148" i="16"/>
  <c r="D1245" i="16" s="1"/>
  <c r="E1245" i="16" s="1"/>
  <c r="C1149" i="16"/>
  <c r="D1246" i="16" s="1"/>
  <c r="E1246" i="16" s="1"/>
  <c r="C1150" i="16"/>
  <c r="D1247" i="16" s="1"/>
  <c r="E1247" i="16" s="1"/>
  <c r="C1151" i="16"/>
  <c r="D1248" i="16" s="1"/>
  <c r="E1248" i="16" s="1"/>
  <c r="C1152" i="16"/>
  <c r="D1249" i="16" s="1"/>
  <c r="E1249" i="16" s="1"/>
  <c r="C1153" i="16"/>
  <c r="D1250" i="16" s="1"/>
  <c r="E1250" i="16" s="1"/>
  <c r="C1154" i="16"/>
  <c r="D1251" i="16" s="1"/>
  <c r="E1251" i="16" s="1"/>
  <c r="C1155" i="16"/>
  <c r="D1252" i="16" s="1"/>
  <c r="E1252" i="16" s="1"/>
  <c r="C1156" i="16"/>
  <c r="D1253" i="16" s="1"/>
  <c r="E1253" i="16" s="1"/>
  <c r="C1157" i="16"/>
  <c r="D1254" i="16" s="1"/>
  <c r="E1254" i="16" s="1"/>
  <c r="C1158" i="16"/>
  <c r="D1255" i="16" s="1"/>
  <c r="E1255" i="16" s="1"/>
  <c r="C1159" i="16"/>
  <c r="D1256" i="16" s="1"/>
  <c r="E1256" i="16" s="1"/>
  <c r="C1160" i="16"/>
  <c r="D1257" i="16" s="1"/>
  <c r="E1257" i="16" s="1"/>
  <c r="C1161" i="16"/>
  <c r="D1258" i="16" s="1"/>
  <c r="E1258" i="16" s="1"/>
  <c r="C1162" i="16"/>
  <c r="D1259" i="16" s="1"/>
  <c r="E1259" i="16" s="1"/>
  <c r="C1163" i="16"/>
  <c r="D1260" i="16" s="1"/>
  <c r="E1260" i="16" s="1"/>
  <c r="C1164" i="16"/>
  <c r="D1261" i="16" s="1"/>
  <c r="E1261" i="16" s="1"/>
  <c r="C1165" i="16"/>
  <c r="D1262" i="16" s="1"/>
  <c r="E1262" i="16" s="1"/>
  <c r="C1166" i="16"/>
  <c r="D1263" i="16" s="1"/>
  <c r="E1263" i="16" s="1"/>
  <c r="C1167" i="16"/>
  <c r="D1264" i="16" s="1"/>
  <c r="E1264" i="16" s="1"/>
  <c r="C1168" i="16"/>
  <c r="D1265" i="16" s="1"/>
  <c r="E1265" i="16" s="1"/>
  <c r="C1169" i="16"/>
  <c r="D1266" i="16" s="1"/>
  <c r="E1266" i="16" s="1"/>
  <c r="C1170" i="16"/>
  <c r="D1267" i="16" s="1"/>
  <c r="E1267" i="16" s="1"/>
  <c r="C1171" i="16"/>
  <c r="D1268" i="16" s="1"/>
  <c r="E1268" i="16" s="1"/>
  <c r="C1172" i="16"/>
  <c r="D1269" i="16" s="1"/>
  <c r="E1269" i="16" s="1"/>
  <c r="C1173" i="16"/>
  <c r="D1270" i="16" s="1"/>
  <c r="E1270" i="16" s="1"/>
  <c r="C1174" i="16"/>
  <c r="D1271" i="16" s="1"/>
  <c r="E1271" i="16" s="1"/>
  <c r="C1175" i="16"/>
  <c r="D1272" i="16" s="1"/>
  <c r="E1272" i="16" s="1"/>
  <c r="C1176" i="16"/>
  <c r="D1273" i="16" s="1"/>
  <c r="E1273" i="16" s="1"/>
  <c r="C1177" i="16"/>
  <c r="D1274" i="16" s="1"/>
  <c r="E1274" i="16" s="1"/>
  <c r="C1178" i="16"/>
  <c r="D1275" i="16" s="1"/>
  <c r="E1275" i="16" s="1"/>
  <c r="C1179" i="16"/>
  <c r="D1276" i="16" s="1"/>
  <c r="E1276" i="16" s="1"/>
  <c r="C1180" i="16"/>
  <c r="D1277" i="16" s="1"/>
  <c r="E1277" i="16" s="1"/>
  <c r="C1181" i="16"/>
  <c r="D1278" i="16" s="1"/>
  <c r="E1278" i="16" s="1"/>
  <c r="C1182" i="16"/>
  <c r="D1279" i="16" s="1"/>
  <c r="E1279" i="16" s="1"/>
  <c r="C1183" i="16"/>
  <c r="D1280" i="16" s="1"/>
  <c r="E1280" i="16" s="1"/>
  <c r="C1184" i="16"/>
  <c r="D1281" i="16" s="1"/>
  <c r="E1281" i="16" s="1"/>
  <c r="C1185" i="16"/>
  <c r="D1282" i="16" s="1"/>
  <c r="E1282" i="16" s="1"/>
  <c r="C1186" i="16"/>
  <c r="D1283" i="16" s="1"/>
  <c r="E1283" i="16" s="1"/>
  <c r="C1187" i="16"/>
  <c r="D1284" i="16" s="1"/>
  <c r="E1284" i="16" s="1"/>
  <c r="C1188" i="16"/>
  <c r="D1285" i="16" s="1"/>
  <c r="E1285" i="16" s="1"/>
  <c r="C1189" i="16"/>
  <c r="D1286" i="16" s="1"/>
  <c r="E1286" i="16" s="1"/>
  <c r="C1190" i="16"/>
  <c r="D1287" i="16" s="1"/>
  <c r="E1287" i="16" s="1"/>
  <c r="C1191" i="16"/>
  <c r="D1288" i="16" s="1"/>
  <c r="E1288" i="16" s="1"/>
  <c r="C1192" i="16"/>
  <c r="D1289" i="16" s="1"/>
  <c r="E1289" i="16" s="1"/>
  <c r="C1193" i="16"/>
  <c r="D1290" i="16" s="1"/>
  <c r="E1290" i="16" s="1"/>
  <c r="C1194" i="16"/>
  <c r="D1291" i="16" s="1"/>
  <c r="E1291" i="16" s="1"/>
  <c r="C1195" i="16"/>
  <c r="D1292" i="16" s="1"/>
  <c r="E1292" i="16" s="1"/>
  <c r="C1196" i="16"/>
  <c r="D1293" i="16" s="1"/>
  <c r="E1293" i="16" s="1"/>
  <c r="C1197" i="16"/>
  <c r="D1294" i="16" s="1"/>
  <c r="E1294" i="16" s="1"/>
  <c r="C1198" i="16"/>
  <c r="D1295" i="16" s="1"/>
  <c r="E1295" i="16" s="1"/>
  <c r="C1199" i="16"/>
  <c r="D1296" i="16" s="1"/>
  <c r="E1296" i="16" s="1"/>
  <c r="C1200" i="16"/>
  <c r="D1297" i="16" s="1"/>
  <c r="E1297" i="16" s="1"/>
  <c r="C1201" i="16"/>
  <c r="D1298" i="16" s="1"/>
  <c r="E1298" i="16" s="1"/>
  <c r="C1202" i="16"/>
  <c r="D1299" i="16" s="1"/>
  <c r="E1299" i="16" s="1"/>
  <c r="C1203" i="16"/>
  <c r="C1204" i="16"/>
  <c r="C1205" i="16"/>
  <c r="C1206" i="16"/>
  <c r="C1207" i="16"/>
  <c r="C1208" i="16"/>
  <c r="C1209" i="16"/>
  <c r="C1210" i="16"/>
  <c r="C1211" i="16"/>
  <c r="C1212" i="16"/>
  <c r="C1213" i="16"/>
  <c r="C1214" i="16"/>
  <c r="C1215" i="16"/>
  <c r="C1216" i="16"/>
  <c r="C1217" i="16"/>
  <c r="C1218" i="16"/>
  <c r="C1219" i="16"/>
  <c r="C1220" i="16"/>
  <c r="C1221" i="16"/>
  <c r="C1222" i="16"/>
  <c r="C1223" i="16"/>
  <c r="C1224" i="16"/>
  <c r="C1225" i="16"/>
  <c r="C1226" i="16"/>
  <c r="C1227" i="16"/>
  <c r="C1228" i="16"/>
  <c r="C1229" i="16"/>
  <c r="C1230" i="16"/>
  <c r="C1231" i="16"/>
  <c r="C1232" i="16"/>
  <c r="C1233" i="16"/>
  <c r="C1234" i="16"/>
  <c r="C1235" i="16"/>
  <c r="C1236" i="16"/>
  <c r="C1237" i="16"/>
  <c r="C1238" i="16"/>
  <c r="C1239" i="16"/>
  <c r="C1240" i="16"/>
  <c r="C1241" i="16"/>
  <c r="C1242" i="16"/>
  <c r="C1243" i="16"/>
  <c r="C1244" i="16"/>
  <c r="C1245" i="16"/>
  <c r="C1246" i="16"/>
  <c r="C1247" i="16"/>
  <c r="C1248" i="16"/>
  <c r="C1249" i="16"/>
  <c r="C1250" i="16"/>
  <c r="C1251" i="16"/>
  <c r="C1252" i="16"/>
  <c r="C1253" i="16"/>
  <c r="C1254" i="16"/>
  <c r="C1255" i="16"/>
  <c r="C1256" i="16"/>
  <c r="C1257" i="16"/>
  <c r="C1258" i="16"/>
  <c r="C1259" i="16"/>
  <c r="C1260" i="16"/>
  <c r="C1261" i="16"/>
  <c r="C1262" i="16"/>
  <c r="C1263" i="16"/>
  <c r="C1264" i="16"/>
  <c r="C1265" i="16"/>
  <c r="C1266" i="16"/>
  <c r="C1267" i="16"/>
  <c r="C1268" i="16"/>
  <c r="C1269" i="16"/>
  <c r="C1270" i="16"/>
  <c r="C1271" i="16"/>
  <c r="C1272" i="16"/>
  <c r="C1273" i="16"/>
  <c r="C1274" i="16"/>
  <c r="C1275" i="16"/>
  <c r="C1276" i="16"/>
  <c r="C1277" i="16"/>
  <c r="C1278" i="16"/>
  <c r="C1279" i="16"/>
  <c r="C1280" i="16"/>
  <c r="C1281" i="16"/>
  <c r="C1282" i="16"/>
  <c r="C1283" i="16"/>
  <c r="C1284" i="16"/>
  <c r="C1285" i="16"/>
  <c r="C1286" i="16"/>
  <c r="C1287" i="16"/>
  <c r="C1288" i="16"/>
  <c r="C1289" i="16"/>
  <c r="C1290" i="16"/>
  <c r="C1291" i="16"/>
  <c r="C1292" i="16"/>
  <c r="C1293" i="16"/>
  <c r="C1294" i="16"/>
  <c r="C1295" i="16"/>
  <c r="C1296" i="16"/>
  <c r="C1297" i="16"/>
  <c r="C1298" i="16"/>
  <c r="C1299" i="16"/>
  <c r="C3" i="16"/>
  <c r="D2" i="16" s="1"/>
  <c r="E2" i="16" s="1"/>
  <c r="C4" i="15"/>
  <c r="D101" i="15" s="1"/>
  <c r="E101" i="15" s="1"/>
  <c r="C5" i="15"/>
  <c r="D2" i="15" s="1"/>
  <c r="E2" i="15" s="1"/>
  <c r="C6" i="15"/>
  <c r="D103" i="15" s="1"/>
  <c r="E103" i="15" s="1"/>
  <c r="C7" i="15"/>
  <c r="D104" i="15" s="1"/>
  <c r="E104" i="15" s="1"/>
  <c r="C8" i="15"/>
  <c r="D105" i="15" s="1"/>
  <c r="E105" i="15" s="1"/>
  <c r="C9" i="15"/>
  <c r="D106" i="15" s="1"/>
  <c r="E106" i="15" s="1"/>
  <c r="C10" i="15"/>
  <c r="D107" i="15" s="1"/>
  <c r="E107" i="15" s="1"/>
  <c r="C11" i="15"/>
  <c r="D108" i="15" s="1"/>
  <c r="E108" i="15" s="1"/>
  <c r="C12" i="15"/>
  <c r="D109" i="15" s="1"/>
  <c r="E109" i="15" s="1"/>
  <c r="C13" i="15"/>
  <c r="D110" i="15" s="1"/>
  <c r="E110" i="15" s="1"/>
  <c r="C14" i="15"/>
  <c r="D111" i="15" s="1"/>
  <c r="E111" i="15" s="1"/>
  <c r="C15" i="15"/>
  <c r="D112" i="15" s="1"/>
  <c r="E112" i="15" s="1"/>
  <c r="C16" i="15"/>
  <c r="D113" i="15" s="1"/>
  <c r="E113" i="15" s="1"/>
  <c r="C17" i="15"/>
  <c r="D114" i="15" s="1"/>
  <c r="E114" i="15" s="1"/>
  <c r="C18" i="15"/>
  <c r="D115" i="15" s="1"/>
  <c r="E115" i="15" s="1"/>
  <c r="C19" i="15"/>
  <c r="D116" i="15" s="1"/>
  <c r="E116" i="15" s="1"/>
  <c r="C20" i="15"/>
  <c r="D117" i="15" s="1"/>
  <c r="E117" i="15" s="1"/>
  <c r="C21" i="15"/>
  <c r="D118" i="15" s="1"/>
  <c r="E118" i="15" s="1"/>
  <c r="C22" i="15"/>
  <c r="D119" i="15" s="1"/>
  <c r="E119" i="15" s="1"/>
  <c r="C23" i="15"/>
  <c r="D120" i="15" s="1"/>
  <c r="E120" i="15" s="1"/>
  <c r="C24" i="15"/>
  <c r="D121" i="15" s="1"/>
  <c r="E121" i="15" s="1"/>
  <c r="C25" i="15"/>
  <c r="D122" i="15" s="1"/>
  <c r="E122" i="15" s="1"/>
  <c r="C26" i="15"/>
  <c r="D123" i="15" s="1"/>
  <c r="E123" i="15" s="1"/>
  <c r="C27" i="15"/>
  <c r="D124" i="15" s="1"/>
  <c r="E124" i="15" s="1"/>
  <c r="C28" i="15"/>
  <c r="D125" i="15" s="1"/>
  <c r="E125" i="15" s="1"/>
  <c r="C29" i="15"/>
  <c r="D126" i="15" s="1"/>
  <c r="E126" i="15" s="1"/>
  <c r="C30" i="15"/>
  <c r="D127" i="15" s="1"/>
  <c r="E127" i="15" s="1"/>
  <c r="C31" i="15"/>
  <c r="D128" i="15" s="1"/>
  <c r="E128" i="15" s="1"/>
  <c r="C32" i="15"/>
  <c r="D129" i="15" s="1"/>
  <c r="E129" i="15" s="1"/>
  <c r="C33" i="15"/>
  <c r="D130" i="15" s="1"/>
  <c r="E130" i="15" s="1"/>
  <c r="C34" i="15"/>
  <c r="D131" i="15" s="1"/>
  <c r="E131" i="15" s="1"/>
  <c r="C35" i="15"/>
  <c r="D132" i="15" s="1"/>
  <c r="E132" i="15" s="1"/>
  <c r="C36" i="15"/>
  <c r="D133" i="15" s="1"/>
  <c r="E133" i="15" s="1"/>
  <c r="C37" i="15"/>
  <c r="D134" i="15" s="1"/>
  <c r="E134" i="15" s="1"/>
  <c r="C38" i="15"/>
  <c r="D135" i="15" s="1"/>
  <c r="E135" i="15" s="1"/>
  <c r="C39" i="15"/>
  <c r="D136" i="15" s="1"/>
  <c r="E136" i="15" s="1"/>
  <c r="C40" i="15"/>
  <c r="D137" i="15" s="1"/>
  <c r="E137" i="15" s="1"/>
  <c r="C41" i="15"/>
  <c r="D138" i="15" s="1"/>
  <c r="E138" i="15" s="1"/>
  <c r="C42" i="15"/>
  <c r="D139" i="15" s="1"/>
  <c r="E139" i="15" s="1"/>
  <c r="C43" i="15"/>
  <c r="D140" i="15" s="1"/>
  <c r="E140" i="15" s="1"/>
  <c r="C44" i="15"/>
  <c r="D141" i="15" s="1"/>
  <c r="E141" i="15" s="1"/>
  <c r="C45" i="15"/>
  <c r="D142" i="15" s="1"/>
  <c r="E142" i="15" s="1"/>
  <c r="C46" i="15"/>
  <c r="D143" i="15" s="1"/>
  <c r="E143" i="15" s="1"/>
  <c r="C47" i="15"/>
  <c r="D144" i="15" s="1"/>
  <c r="E144" i="15" s="1"/>
  <c r="C48" i="15"/>
  <c r="D145" i="15" s="1"/>
  <c r="E145" i="15" s="1"/>
  <c r="C49" i="15"/>
  <c r="D146" i="15" s="1"/>
  <c r="E146" i="15" s="1"/>
  <c r="C50" i="15"/>
  <c r="D147" i="15" s="1"/>
  <c r="E147" i="15" s="1"/>
  <c r="C51" i="15"/>
  <c r="D148" i="15" s="1"/>
  <c r="E148" i="15" s="1"/>
  <c r="C52" i="15"/>
  <c r="D149" i="15" s="1"/>
  <c r="E149" i="15" s="1"/>
  <c r="C53" i="15"/>
  <c r="D150" i="15" s="1"/>
  <c r="E150" i="15" s="1"/>
  <c r="C54" i="15"/>
  <c r="D151" i="15" s="1"/>
  <c r="E151" i="15" s="1"/>
  <c r="C55" i="15"/>
  <c r="D152" i="15" s="1"/>
  <c r="E152" i="15" s="1"/>
  <c r="C56" i="15"/>
  <c r="D153" i="15" s="1"/>
  <c r="E153" i="15" s="1"/>
  <c r="C57" i="15"/>
  <c r="D154" i="15" s="1"/>
  <c r="E154" i="15" s="1"/>
  <c r="C58" i="15"/>
  <c r="D155" i="15" s="1"/>
  <c r="E155" i="15" s="1"/>
  <c r="C59" i="15"/>
  <c r="D156" i="15" s="1"/>
  <c r="E156" i="15" s="1"/>
  <c r="C60" i="15"/>
  <c r="D157" i="15" s="1"/>
  <c r="E157" i="15" s="1"/>
  <c r="C61" i="15"/>
  <c r="D158" i="15" s="1"/>
  <c r="E158" i="15" s="1"/>
  <c r="C62" i="15"/>
  <c r="D159" i="15" s="1"/>
  <c r="E159" i="15" s="1"/>
  <c r="C63" i="15"/>
  <c r="D160" i="15" s="1"/>
  <c r="E160" i="15" s="1"/>
  <c r="C64" i="15"/>
  <c r="D161" i="15" s="1"/>
  <c r="E161" i="15" s="1"/>
  <c r="C65" i="15"/>
  <c r="D162" i="15" s="1"/>
  <c r="E162" i="15" s="1"/>
  <c r="C66" i="15"/>
  <c r="D163" i="15" s="1"/>
  <c r="E163" i="15" s="1"/>
  <c r="C67" i="15"/>
  <c r="D164" i="15" s="1"/>
  <c r="E164" i="15" s="1"/>
  <c r="C68" i="15"/>
  <c r="D165" i="15" s="1"/>
  <c r="E165" i="15" s="1"/>
  <c r="C69" i="15"/>
  <c r="D166" i="15" s="1"/>
  <c r="E166" i="15" s="1"/>
  <c r="C70" i="15"/>
  <c r="D167" i="15" s="1"/>
  <c r="E167" i="15" s="1"/>
  <c r="C71" i="15"/>
  <c r="D168" i="15" s="1"/>
  <c r="E168" i="15" s="1"/>
  <c r="C72" i="15"/>
  <c r="D169" i="15" s="1"/>
  <c r="E169" i="15" s="1"/>
  <c r="C73" i="15"/>
  <c r="D170" i="15" s="1"/>
  <c r="E170" i="15" s="1"/>
  <c r="C74" i="15"/>
  <c r="D171" i="15" s="1"/>
  <c r="E171" i="15" s="1"/>
  <c r="C75" i="15"/>
  <c r="D172" i="15" s="1"/>
  <c r="E172" i="15" s="1"/>
  <c r="C76" i="15"/>
  <c r="D173" i="15" s="1"/>
  <c r="E173" i="15" s="1"/>
  <c r="C77" i="15"/>
  <c r="D174" i="15" s="1"/>
  <c r="E174" i="15" s="1"/>
  <c r="C78" i="15"/>
  <c r="D175" i="15" s="1"/>
  <c r="E175" i="15" s="1"/>
  <c r="C79" i="15"/>
  <c r="D176" i="15" s="1"/>
  <c r="E176" i="15" s="1"/>
  <c r="C80" i="15"/>
  <c r="D177" i="15" s="1"/>
  <c r="E177" i="15" s="1"/>
  <c r="C81" i="15"/>
  <c r="D178" i="15" s="1"/>
  <c r="E178" i="15" s="1"/>
  <c r="C82" i="15"/>
  <c r="D179" i="15" s="1"/>
  <c r="E179" i="15" s="1"/>
  <c r="C83" i="15"/>
  <c r="D180" i="15" s="1"/>
  <c r="E180" i="15" s="1"/>
  <c r="C84" i="15"/>
  <c r="D181" i="15" s="1"/>
  <c r="E181" i="15" s="1"/>
  <c r="C85" i="15"/>
  <c r="D182" i="15" s="1"/>
  <c r="E182" i="15" s="1"/>
  <c r="C86" i="15"/>
  <c r="D183" i="15" s="1"/>
  <c r="E183" i="15" s="1"/>
  <c r="C87" i="15"/>
  <c r="D184" i="15" s="1"/>
  <c r="E184" i="15" s="1"/>
  <c r="C88" i="15"/>
  <c r="D185" i="15" s="1"/>
  <c r="E185" i="15" s="1"/>
  <c r="C89" i="15"/>
  <c r="D186" i="15" s="1"/>
  <c r="E186" i="15" s="1"/>
  <c r="C90" i="15"/>
  <c r="D187" i="15" s="1"/>
  <c r="E187" i="15" s="1"/>
  <c r="C91" i="15"/>
  <c r="D188" i="15" s="1"/>
  <c r="E188" i="15" s="1"/>
  <c r="C92" i="15"/>
  <c r="D189" i="15" s="1"/>
  <c r="E189" i="15" s="1"/>
  <c r="C93" i="15"/>
  <c r="D190" i="15" s="1"/>
  <c r="E190" i="15" s="1"/>
  <c r="C94" i="15"/>
  <c r="D191" i="15" s="1"/>
  <c r="E191" i="15" s="1"/>
  <c r="C95" i="15"/>
  <c r="D192" i="15" s="1"/>
  <c r="E192" i="15" s="1"/>
  <c r="C96" i="15"/>
  <c r="D193" i="15" s="1"/>
  <c r="E193" i="15" s="1"/>
  <c r="C97" i="15"/>
  <c r="D194" i="15" s="1"/>
  <c r="E194" i="15" s="1"/>
  <c r="C98" i="15"/>
  <c r="D195" i="15" s="1"/>
  <c r="E195" i="15" s="1"/>
  <c r="C99" i="15"/>
  <c r="D196" i="15" s="1"/>
  <c r="E196" i="15" s="1"/>
  <c r="C100" i="15"/>
  <c r="D197" i="15" s="1"/>
  <c r="E197" i="15" s="1"/>
  <c r="C101" i="15"/>
  <c r="D198" i="15" s="1"/>
  <c r="E198" i="15" s="1"/>
  <c r="C102" i="15"/>
  <c r="D199" i="15" s="1"/>
  <c r="E199" i="15" s="1"/>
  <c r="C103" i="15"/>
  <c r="D200" i="15" s="1"/>
  <c r="E200" i="15" s="1"/>
  <c r="C104" i="15"/>
  <c r="D201" i="15" s="1"/>
  <c r="E201" i="15" s="1"/>
  <c r="C105" i="15"/>
  <c r="D202" i="15" s="1"/>
  <c r="E202" i="15" s="1"/>
  <c r="C106" i="15"/>
  <c r="D203" i="15" s="1"/>
  <c r="E203" i="15" s="1"/>
  <c r="C107" i="15"/>
  <c r="D204" i="15" s="1"/>
  <c r="E204" i="15" s="1"/>
  <c r="C108" i="15"/>
  <c r="D205" i="15" s="1"/>
  <c r="E205" i="15" s="1"/>
  <c r="C109" i="15"/>
  <c r="D206" i="15" s="1"/>
  <c r="E206" i="15" s="1"/>
  <c r="C110" i="15"/>
  <c r="D207" i="15" s="1"/>
  <c r="E207" i="15" s="1"/>
  <c r="C111" i="15"/>
  <c r="D208" i="15" s="1"/>
  <c r="E208" i="15" s="1"/>
  <c r="C112" i="15"/>
  <c r="D209" i="15" s="1"/>
  <c r="E209" i="15" s="1"/>
  <c r="C113" i="15"/>
  <c r="D210" i="15" s="1"/>
  <c r="E210" i="15" s="1"/>
  <c r="C114" i="15"/>
  <c r="D211" i="15" s="1"/>
  <c r="E211" i="15" s="1"/>
  <c r="C115" i="15"/>
  <c r="D212" i="15" s="1"/>
  <c r="E212" i="15" s="1"/>
  <c r="C116" i="15"/>
  <c r="D213" i="15" s="1"/>
  <c r="E213" i="15" s="1"/>
  <c r="C117" i="15"/>
  <c r="D214" i="15" s="1"/>
  <c r="E214" i="15" s="1"/>
  <c r="C118" i="15"/>
  <c r="D215" i="15" s="1"/>
  <c r="E215" i="15" s="1"/>
  <c r="C119" i="15"/>
  <c r="D216" i="15" s="1"/>
  <c r="E216" i="15" s="1"/>
  <c r="C120" i="15"/>
  <c r="D217" i="15" s="1"/>
  <c r="E217" i="15" s="1"/>
  <c r="C121" i="15"/>
  <c r="D218" i="15" s="1"/>
  <c r="E218" i="15" s="1"/>
  <c r="C122" i="15"/>
  <c r="D219" i="15" s="1"/>
  <c r="E219" i="15" s="1"/>
  <c r="C123" i="15"/>
  <c r="D220" i="15" s="1"/>
  <c r="E220" i="15" s="1"/>
  <c r="C124" i="15"/>
  <c r="D221" i="15" s="1"/>
  <c r="E221" i="15" s="1"/>
  <c r="C125" i="15"/>
  <c r="D222" i="15" s="1"/>
  <c r="E222" i="15" s="1"/>
  <c r="C126" i="15"/>
  <c r="D223" i="15" s="1"/>
  <c r="E223" i="15" s="1"/>
  <c r="C127" i="15"/>
  <c r="D224" i="15" s="1"/>
  <c r="E224" i="15" s="1"/>
  <c r="C128" i="15"/>
  <c r="D225" i="15" s="1"/>
  <c r="E225" i="15" s="1"/>
  <c r="C129" i="15"/>
  <c r="D226" i="15" s="1"/>
  <c r="E226" i="15" s="1"/>
  <c r="C130" i="15"/>
  <c r="D227" i="15" s="1"/>
  <c r="E227" i="15" s="1"/>
  <c r="C131" i="15"/>
  <c r="D228" i="15" s="1"/>
  <c r="E228" i="15" s="1"/>
  <c r="C132" i="15"/>
  <c r="D229" i="15" s="1"/>
  <c r="E229" i="15" s="1"/>
  <c r="C133" i="15"/>
  <c r="D230" i="15" s="1"/>
  <c r="E230" i="15" s="1"/>
  <c r="C134" i="15"/>
  <c r="D231" i="15" s="1"/>
  <c r="E231" i="15" s="1"/>
  <c r="C135" i="15"/>
  <c r="D232" i="15" s="1"/>
  <c r="E232" i="15" s="1"/>
  <c r="C136" i="15"/>
  <c r="D233" i="15" s="1"/>
  <c r="E233" i="15" s="1"/>
  <c r="C137" i="15"/>
  <c r="D234" i="15" s="1"/>
  <c r="E234" i="15" s="1"/>
  <c r="C138" i="15"/>
  <c r="D235" i="15" s="1"/>
  <c r="E235" i="15" s="1"/>
  <c r="C139" i="15"/>
  <c r="D236" i="15" s="1"/>
  <c r="E236" i="15" s="1"/>
  <c r="C140" i="15"/>
  <c r="D237" i="15" s="1"/>
  <c r="E237" i="15" s="1"/>
  <c r="C141" i="15"/>
  <c r="D238" i="15" s="1"/>
  <c r="E238" i="15" s="1"/>
  <c r="C142" i="15"/>
  <c r="D239" i="15" s="1"/>
  <c r="E239" i="15" s="1"/>
  <c r="C143" i="15"/>
  <c r="D240" i="15" s="1"/>
  <c r="E240" i="15" s="1"/>
  <c r="C144" i="15"/>
  <c r="D241" i="15" s="1"/>
  <c r="E241" i="15" s="1"/>
  <c r="C145" i="15"/>
  <c r="D242" i="15" s="1"/>
  <c r="E242" i="15" s="1"/>
  <c r="C146" i="15"/>
  <c r="D243" i="15" s="1"/>
  <c r="E243" i="15" s="1"/>
  <c r="C147" i="15"/>
  <c r="D244" i="15" s="1"/>
  <c r="E244" i="15" s="1"/>
  <c r="C148" i="15"/>
  <c r="D245" i="15" s="1"/>
  <c r="E245" i="15" s="1"/>
  <c r="C149" i="15"/>
  <c r="D246" i="15" s="1"/>
  <c r="E246" i="15" s="1"/>
  <c r="C150" i="15"/>
  <c r="D247" i="15" s="1"/>
  <c r="E247" i="15" s="1"/>
  <c r="C151" i="15"/>
  <c r="D248" i="15" s="1"/>
  <c r="E248" i="15" s="1"/>
  <c r="C152" i="15"/>
  <c r="D249" i="15" s="1"/>
  <c r="E249" i="15" s="1"/>
  <c r="C153" i="15"/>
  <c r="D250" i="15" s="1"/>
  <c r="E250" i="15" s="1"/>
  <c r="C154" i="15"/>
  <c r="D251" i="15" s="1"/>
  <c r="E251" i="15" s="1"/>
  <c r="C155" i="15"/>
  <c r="D252" i="15" s="1"/>
  <c r="E252" i="15" s="1"/>
  <c r="C156" i="15"/>
  <c r="D253" i="15" s="1"/>
  <c r="E253" i="15" s="1"/>
  <c r="C157" i="15"/>
  <c r="D254" i="15" s="1"/>
  <c r="E254" i="15" s="1"/>
  <c r="C158" i="15"/>
  <c r="D255" i="15" s="1"/>
  <c r="E255" i="15" s="1"/>
  <c r="C159" i="15"/>
  <c r="D256" i="15" s="1"/>
  <c r="E256" i="15" s="1"/>
  <c r="C160" i="15"/>
  <c r="D257" i="15" s="1"/>
  <c r="E257" i="15" s="1"/>
  <c r="C161" i="15"/>
  <c r="D258" i="15" s="1"/>
  <c r="E258" i="15" s="1"/>
  <c r="C162" i="15"/>
  <c r="D259" i="15" s="1"/>
  <c r="E259" i="15" s="1"/>
  <c r="C163" i="15"/>
  <c r="D260" i="15" s="1"/>
  <c r="E260" i="15" s="1"/>
  <c r="C164" i="15"/>
  <c r="D261" i="15" s="1"/>
  <c r="E261" i="15" s="1"/>
  <c r="C165" i="15"/>
  <c r="D262" i="15" s="1"/>
  <c r="E262" i="15" s="1"/>
  <c r="C166" i="15"/>
  <c r="D263" i="15" s="1"/>
  <c r="E263" i="15" s="1"/>
  <c r="C167" i="15"/>
  <c r="D264" i="15" s="1"/>
  <c r="E264" i="15" s="1"/>
  <c r="C168" i="15"/>
  <c r="D265" i="15" s="1"/>
  <c r="E265" i="15" s="1"/>
  <c r="C169" i="15"/>
  <c r="D266" i="15" s="1"/>
  <c r="E266" i="15" s="1"/>
  <c r="C170" i="15"/>
  <c r="D267" i="15" s="1"/>
  <c r="E267" i="15" s="1"/>
  <c r="C171" i="15"/>
  <c r="D268" i="15" s="1"/>
  <c r="E268" i="15" s="1"/>
  <c r="C172" i="15"/>
  <c r="D269" i="15" s="1"/>
  <c r="E269" i="15" s="1"/>
  <c r="C173" i="15"/>
  <c r="D270" i="15" s="1"/>
  <c r="E270" i="15" s="1"/>
  <c r="C174" i="15"/>
  <c r="D271" i="15" s="1"/>
  <c r="E271" i="15" s="1"/>
  <c r="C175" i="15"/>
  <c r="D272" i="15" s="1"/>
  <c r="E272" i="15" s="1"/>
  <c r="C176" i="15"/>
  <c r="D273" i="15" s="1"/>
  <c r="E273" i="15" s="1"/>
  <c r="C177" i="15"/>
  <c r="D274" i="15" s="1"/>
  <c r="E274" i="15" s="1"/>
  <c r="C178" i="15"/>
  <c r="D275" i="15" s="1"/>
  <c r="E275" i="15" s="1"/>
  <c r="C179" i="15"/>
  <c r="D276" i="15" s="1"/>
  <c r="E276" i="15" s="1"/>
  <c r="C180" i="15"/>
  <c r="D277" i="15" s="1"/>
  <c r="E277" i="15" s="1"/>
  <c r="C181" i="15"/>
  <c r="D278" i="15" s="1"/>
  <c r="E278" i="15" s="1"/>
  <c r="C182" i="15"/>
  <c r="D279" i="15" s="1"/>
  <c r="E279" i="15" s="1"/>
  <c r="C183" i="15"/>
  <c r="D280" i="15" s="1"/>
  <c r="E280" i="15" s="1"/>
  <c r="C184" i="15"/>
  <c r="D281" i="15" s="1"/>
  <c r="E281" i="15" s="1"/>
  <c r="C185" i="15"/>
  <c r="D282" i="15" s="1"/>
  <c r="E282" i="15" s="1"/>
  <c r="C186" i="15"/>
  <c r="D283" i="15" s="1"/>
  <c r="E283" i="15" s="1"/>
  <c r="C187" i="15"/>
  <c r="D284" i="15" s="1"/>
  <c r="E284" i="15" s="1"/>
  <c r="C188" i="15"/>
  <c r="D285" i="15" s="1"/>
  <c r="E285" i="15" s="1"/>
  <c r="C189" i="15"/>
  <c r="D286" i="15" s="1"/>
  <c r="E286" i="15" s="1"/>
  <c r="C190" i="15"/>
  <c r="D287" i="15" s="1"/>
  <c r="E287" i="15" s="1"/>
  <c r="C191" i="15"/>
  <c r="D288" i="15" s="1"/>
  <c r="E288" i="15" s="1"/>
  <c r="C192" i="15"/>
  <c r="D289" i="15" s="1"/>
  <c r="E289" i="15" s="1"/>
  <c r="C193" i="15"/>
  <c r="D290" i="15" s="1"/>
  <c r="E290" i="15" s="1"/>
  <c r="C194" i="15"/>
  <c r="D291" i="15" s="1"/>
  <c r="E291" i="15" s="1"/>
  <c r="C195" i="15"/>
  <c r="D292" i="15" s="1"/>
  <c r="E292" i="15" s="1"/>
  <c r="C196" i="15"/>
  <c r="D293" i="15" s="1"/>
  <c r="E293" i="15" s="1"/>
  <c r="C197" i="15"/>
  <c r="D294" i="15" s="1"/>
  <c r="E294" i="15" s="1"/>
  <c r="C198" i="15"/>
  <c r="D295" i="15" s="1"/>
  <c r="E295" i="15" s="1"/>
  <c r="C199" i="15"/>
  <c r="D296" i="15" s="1"/>
  <c r="E296" i="15" s="1"/>
  <c r="C200" i="15"/>
  <c r="D297" i="15" s="1"/>
  <c r="E297" i="15" s="1"/>
  <c r="C201" i="15"/>
  <c r="D298" i="15" s="1"/>
  <c r="E298" i="15" s="1"/>
  <c r="C202" i="15"/>
  <c r="D299" i="15" s="1"/>
  <c r="E299" i="15" s="1"/>
  <c r="C203" i="15"/>
  <c r="D300" i="15" s="1"/>
  <c r="E300" i="15" s="1"/>
  <c r="C204" i="15"/>
  <c r="D301" i="15" s="1"/>
  <c r="E301" i="15" s="1"/>
  <c r="C205" i="15"/>
  <c r="D302" i="15" s="1"/>
  <c r="E302" i="15" s="1"/>
  <c r="C206" i="15"/>
  <c r="D303" i="15" s="1"/>
  <c r="E303" i="15" s="1"/>
  <c r="C207" i="15"/>
  <c r="D304" i="15" s="1"/>
  <c r="E304" i="15" s="1"/>
  <c r="C208" i="15"/>
  <c r="D305" i="15" s="1"/>
  <c r="E305" i="15" s="1"/>
  <c r="C209" i="15"/>
  <c r="D306" i="15" s="1"/>
  <c r="E306" i="15" s="1"/>
  <c r="C210" i="15"/>
  <c r="D307" i="15" s="1"/>
  <c r="E307" i="15" s="1"/>
  <c r="C211" i="15"/>
  <c r="D308" i="15" s="1"/>
  <c r="E308" i="15" s="1"/>
  <c r="C212" i="15"/>
  <c r="D309" i="15" s="1"/>
  <c r="E309" i="15" s="1"/>
  <c r="C213" i="15"/>
  <c r="D310" i="15" s="1"/>
  <c r="E310" i="15" s="1"/>
  <c r="C214" i="15"/>
  <c r="D311" i="15" s="1"/>
  <c r="E311" i="15" s="1"/>
  <c r="C215" i="15"/>
  <c r="D312" i="15" s="1"/>
  <c r="E312" i="15" s="1"/>
  <c r="C216" i="15"/>
  <c r="D313" i="15" s="1"/>
  <c r="E313" i="15" s="1"/>
  <c r="C217" i="15"/>
  <c r="D314" i="15" s="1"/>
  <c r="E314" i="15" s="1"/>
  <c r="C218" i="15"/>
  <c r="D315" i="15" s="1"/>
  <c r="E315" i="15" s="1"/>
  <c r="C219" i="15"/>
  <c r="D316" i="15" s="1"/>
  <c r="E316" i="15" s="1"/>
  <c r="C220" i="15"/>
  <c r="D317" i="15" s="1"/>
  <c r="E317" i="15" s="1"/>
  <c r="C221" i="15"/>
  <c r="D318" i="15" s="1"/>
  <c r="E318" i="15" s="1"/>
  <c r="C222" i="15"/>
  <c r="D319" i="15" s="1"/>
  <c r="E319" i="15" s="1"/>
  <c r="C223" i="15"/>
  <c r="D320" i="15" s="1"/>
  <c r="E320" i="15" s="1"/>
  <c r="C224" i="15"/>
  <c r="D321" i="15" s="1"/>
  <c r="E321" i="15" s="1"/>
  <c r="C225" i="15"/>
  <c r="D322" i="15" s="1"/>
  <c r="E322" i="15" s="1"/>
  <c r="C226" i="15"/>
  <c r="D323" i="15" s="1"/>
  <c r="E323" i="15" s="1"/>
  <c r="C227" i="15"/>
  <c r="D324" i="15" s="1"/>
  <c r="E324" i="15" s="1"/>
  <c r="C228" i="15"/>
  <c r="D325" i="15" s="1"/>
  <c r="E325" i="15" s="1"/>
  <c r="C229" i="15"/>
  <c r="D326" i="15" s="1"/>
  <c r="E326" i="15" s="1"/>
  <c r="C230" i="15"/>
  <c r="D327" i="15" s="1"/>
  <c r="E327" i="15" s="1"/>
  <c r="C231" i="15"/>
  <c r="D328" i="15" s="1"/>
  <c r="E328" i="15" s="1"/>
  <c r="C232" i="15"/>
  <c r="D329" i="15" s="1"/>
  <c r="E329" i="15" s="1"/>
  <c r="C233" i="15"/>
  <c r="D330" i="15" s="1"/>
  <c r="E330" i="15" s="1"/>
  <c r="C234" i="15"/>
  <c r="D331" i="15" s="1"/>
  <c r="E331" i="15" s="1"/>
  <c r="C235" i="15"/>
  <c r="D332" i="15" s="1"/>
  <c r="E332" i="15" s="1"/>
  <c r="C236" i="15"/>
  <c r="D333" i="15" s="1"/>
  <c r="E333" i="15" s="1"/>
  <c r="C237" i="15"/>
  <c r="D334" i="15" s="1"/>
  <c r="E334" i="15" s="1"/>
  <c r="C238" i="15"/>
  <c r="D335" i="15" s="1"/>
  <c r="E335" i="15" s="1"/>
  <c r="C239" i="15"/>
  <c r="D336" i="15" s="1"/>
  <c r="E336" i="15" s="1"/>
  <c r="C240" i="15"/>
  <c r="D337" i="15" s="1"/>
  <c r="E337" i="15" s="1"/>
  <c r="C241" i="15"/>
  <c r="D338" i="15" s="1"/>
  <c r="E338" i="15" s="1"/>
  <c r="C242" i="15"/>
  <c r="D339" i="15" s="1"/>
  <c r="E339" i="15" s="1"/>
  <c r="C243" i="15"/>
  <c r="D340" i="15" s="1"/>
  <c r="E340" i="15" s="1"/>
  <c r="C244" i="15"/>
  <c r="D341" i="15" s="1"/>
  <c r="E341" i="15" s="1"/>
  <c r="C245" i="15"/>
  <c r="D342" i="15" s="1"/>
  <c r="E342" i="15" s="1"/>
  <c r="C246" i="15"/>
  <c r="D343" i="15" s="1"/>
  <c r="E343" i="15" s="1"/>
  <c r="C247" i="15"/>
  <c r="D344" i="15" s="1"/>
  <c r="E344" i="15" s="1"/>
  <c r="C248" i="15"/>
  <c r="D345" i="15" s="1"/>
  <c r="E345" i="15" s="1"/>
  <c r="C249" i="15"/>
  <c r="D346" i="15" s="1"/>
  <c r="E346" i="15" s="1"/>
  <c r="C250" i="15"/>
  <c r="D347" i="15" s="1"/>
  <c r="E347" i="15" s="1"/>
  <c r="C251" i="15"/>
  <c r="D348" i="15" s="1"/>
  <c r="E348" i="15" s="1"/>
  <c r="C252" i="15"/>
  <c r="D349" i="15" s="1"/>
  <c r="E349" i="15" s="1"/>
  <c r="C253" i="15"/>
  <c r="D350" i="15" s="1"/>
  <c r="E350" i="15" s="1"/>
  <c r="C254" i="15"/>
  <c r="D351" i="15" s="1"/>
  <c r="E351" i="15" s="1"/>
  <c r="C255" i="15"/>
  <c r="D352" i="15" s="1"/>
  <c r="E352" i="15" s="1"/>
  <c r="C256" i="15"/>
  <c r="D353" i="15" s="1"/>
  <c r="E353" i="15" s="1"/>
  <c r="C257" i="15"/>
  <c r="D354" i="15" s="1"/>
  <c r="E354" i="15" s="1"/>
  <c r="C258" i="15"/>
  <c r="D355" i="15" s="1"/>
  <c r="E355" i="15" s="1"/>
  <c r="C259" i="15"/>
  <c r="D356" i="15" s="1"/>
  <c r="E356" i="15" s="1"/>
  <c r="C260" i="15"/>
  <c r="D357" i="15" s="1"/>
  <c r="E357" i="15" s="1"/>
  <c r="C261" i="15"/>
  <c r="D358" i="15" s="1"/>
  <c r="E358" i="15" s="1"/>
  <c r="C262" i="15"/>
  <c r="D359" i="15" s="1"/>
  <c r="E359" i="15" s="1"/>
  <c r="C263" i="15"/>
  <c r="D360" i="15" s="1"/>
  <c r="E360" i="15" s="1"/>
  <c r="C264" i="15"/>
  <c r="D361" i="15" s="1"/>
  <c r="E361" i="15" s="1"/>
  <c r="C265" i="15"/>
  <c r="D362" i="15" s="1"/>
  <c r="E362" i="15" s="1"/>
  <c r="C266" i="15"/>
  <c r="D363" i="15" s="1"/>
  <c r="E363" i="15" s="1"/>
  <c r="C267" i="15"/>
  <c r="D364" i="15" s="1"/>
  <c r="E364" i="15" s="1"/>
  <c r="C268" i="15"/>
  <c r="D365" i="15" s="1"/>
  <c r="E365" i="15" s="1"/>
  <c r="C269" i="15"/>
  <c r="D366" i="15" s="1"/>
  <c r="E366" i="15" s="1"/>
  <c r="C270" i="15"/>
  <c r="D367" i="15" s="1"/>
  <c r="E367" i="15" s="1"/>
  <c r="C271" i="15"/>
  <c r="D368" i="15" s="1"/>
  <c r="E368" i="15" s="1"/>
  <c r="C272" i="15"/>
  <c r="D369" i="15" s="1"/>
  <c r="E369" i="15" s="1"/>
  <c r="C273" i="15"/>
  <c r="D370" i="15" s="1"/>
  <c r="E370" i="15" s="1"/>
  <c r="C274" i="15"/>
  <c r="D371" i="15" s="1"/>
  <c r="E371" i="15" s="1"/>
  <c r="C275" i="15"/>
  <c r="D372" i="15" s="1"/>
  <c r="E372" i="15" s="1"/>
  <c r="C276" i="15"/>
  <c r="D373" i="15" s="1"/>
  <c r="E373" i="15" s="1"/>
  <c r="C277" i="15"/>
  <c r="D374" i="15" s="1"/>
  <c r="E374" i="15" s="1"/>
  <c r="C278" i="15"/>
  <c r="D375" i="15" s="1"/>
  <c r="E375" i="15" s="1"/>
  <c r="C279" i="15"/>
  <c r="D376" i="15" s="1"/>
  <c r="E376" i="15" s="1"/>
  <c r="C280" i="15"/>
  <c r="D377" i="15" s="1"/>
  <c r="E377" i="15" s="1"/>
  <c r="C281" i="15"/>
  <c r="D378" i="15" s="1"/>
  <c r="E378" i="15" s="1"/>
  <c r="C282" i="15"/>
  <c r="D379" i="15" s="1"/>
  <c r="E379" i="15" s="1"/>
  <c r="C283" i="15"/>
  <c r="D380" i="15" s="1"/>
  <c r="E380" i="15" s="1"/>
  <c r="C284" i="15"/>
  <c r="D381" i="15" s="1"/>
  <c r="E381" i="15" s="1"/>
  <c r="C285" i="15"/>
  <c r="D382" i="15" s="1"/>
  <c r="E382" i="15" s="1"/>
  <c r="C286" i="15"/>
  <c r="D383" i="15" s="1"/>
  <c r="E383" i="15" s="1"/>
  <c r="C287" i="15"/>
  <c r="D384" i="15" s="1"/>
  <c r="E384" i="15" s="1"/>
  <c r="C288" i="15"/>
  <c r="D385" i="15" s="1"/>
  <c r="E385" i="15" s="1"/>
  <c r="C289" i="15"/>
  <c r="D386" i="15" s="1"/>
  <c r="E386" i="15" s="1"/>
  <c r="C290" i="15"/>
  <c r="D387" i="15" s="1"/>
  <c r="E387" i="15" s="1"/>
  <c r="C291" i="15"/>
  <c r="D388" i="15" s="1"/>
  <c r="E388" i="15" s="1"/>
  <c r="C292" i="15"/>
  <c r="D389" i="15" s="1"/>
  <c r="E389" i="15" s="1"/>
  <c r="C293" i="15"/>
  <c r="D390" i="15" s="1"/>
  <c r="E390" i="15" s="1"/>
  <c r="C294" i="15"/>
  <c r="D391" i="15" s="1"/>
  <c r="E391" i="15" s="1"/>
  <c r="C295" i="15"/>
  <c r="D392" i="15" s="1"/>
  <c r="E392" i="15" s="1"/>
  <c r="C296" i="15"/>
  <c r="D393" i="15" s="1"/>
  <c r="E393" i="15" s="1"/>
  <c r="C297" i="15"/>
  <c r="D394" i="15" s="1"/>
  <c r="E394" i="15" s="1"/>
  <c r="C298" i="15"/>
  <c r="D395" i="15" s="1"/>
  <c r="E395" i="15" s="1"/>
  <c r="C299" i="15"/>
  <c r="D396" i="15" s="1"/>
  <c r="E396" i="15" s="1"/>
  <c r="C300" i="15"/>
  <c r="D397" i="15" s="1"/>
  <c r="E397" i="15" s="1"/>
  <c r="C301" i="15"/>
  <c r="D398" i="15" s="1"/>
  <c r="E398" i="15" s="1"/>
  <c r="C302" i="15"/>
  <c r="D399" i="15" s="1"/>
  <c r="E399" i="15" s="1"/>
  <c r="C303" i="15"/>
  <c r="D400" i="15" s="1"/>
  <c r="E400" i="15" s="1"/>
  <c r="C304" i="15"/>
  <c r="D401" i="15" s="1"/>
  <c r="E401" i="15" s="1"/>
  <c r="C305" i="15"/>
  <c r="D402" i="15" s="1"/>
  <c r="E402" i="15" s="1"/>
  <c r="C306" i="15"/>
  <c r="D403" i="15" s="1"/>
  <c r="E403" i="15" s="1"/>
  <c r="C307" i="15"/>
  <c r="D404" i="15" s="1"/>
  <c r="E404" i="15" s="1"/>
  <c r="C308" i="15"/>
  <c r="D405" i="15" s="1"/>
  <c r="E405" i="15" s="1"/>
  <c r="C309" i="15"/>
  <c r="D406" i="15" s="1"/>
  <c r="E406" i="15" s="1"/>
  <c r="C310" i="15"/>
  <c r="D407" i="15" s="1"/>
  <c r="E407" i="15" s="1"/>
  <c r="C311" i="15"/>
  <c r="D408" i="15" s="1"/>
  <c r="E408" i="15" s="1"/>
  <c r="C312" i="15"/>
  <c r="D409" i="15" s="1"/>
  <c r="E409" i="15" s="1"/>
  <c r="C313" i="15"/>
  <c r="D410" i="15" s="1"/>
  <c r="E410" i="15" s="1"/>
  <c r="C314" i="15"/>
  <c r="D411" i="15" s="1"/>
  <c r="E411" i="15" s="1"/>
  <c r="C315" i="15"/>
  <c r="D412" i="15" s="1"/>
  <c r="E412" i="15" s="1"/>
  <c r="C316" i="15"/>
  <c r="D413" i="15" s="1"/>
  <c r="E413" i="15" s="1"/>
  <c r="C317" i="15"/>
  <c r="D414" i="15" s="1"/>
  <c r="E414" i="15" s="1"/>
  <c r="C318" i="15"/>
  <c r="D415" i="15" s="1"/>
  <c r="E415" i="15" s="1"/>
  <c r="C319" i="15"/>
  <c r="D416" i="15" s="1"/>
  <c r="E416" i="15" s="1"/>
  <c r="C320" i="15"/>
  <c r="D417" i="15" s="1"/>
  <c r="E417" i="15" s="1"/>
  <c r="C321" i="15"/>
  <c r="D418" i="15" s="1"/>
  <c r="E418" i="15" s="1"/>
  <c r="C322" i="15"/>
  <c r="D419" i="15" s="1"/>
  <c r="E419" i="15" s="1"/>
  <c r="C323" i="15"/>
  <c r="D420" i="15" s="1"/>
  <c r="E420" i="15" s="1"/>
  <c r="C324" i="15"/>
  <c r="D421" i="15" s="1"/>
  <c r="E421" i="15" s="1"/>
  <c r="C325" i="15"/>
  <c r="D422" i="15" s="1"/>
  <c r="E422" i="15" s="1"/>
  <c r="C326" i="15"/>
  <c r="D423" i="15" s="1"/>
  <c r="E423" i="15" s="1"/>
  <c r="C327" i="15"/>
  <c r="D424" i="15" s="1"/>
  <c r="E424" i="15" s="1"/>
  <c r="C328" i="15"/>
  <c r="D425" i="15" s="1"/>
  <c r="E425" i="15" s="1"/>
  <c r="C329" i="15"/>
  <c r="D426" i="15" s="1"/>
  <c r="E426" i="15" s="1"/>
  <c r="C330" i="15"/>
  <c r="D427" i="15" s="1"/>
  <c r="E427" i="15" s="1"/>
  <c r="C331" i="15"/>
  <c r="D428" i="15" s="1"/>
  <c r="E428" i="15" s="1"/>
  <c r="C332" i="15"/>
  <c r="D429" i="15" s="1"/>
  <c r="E429" i="15" s="1"/>
  <c r="C333" i="15"/>
  <c r="D430" i="15" s="1"/>
  <c r="E430" i="15" s="1"/>
  <c r="C334" i="15"/>
  <c r="D431" i="15" s="1"/>
  <c r="E431" i="15" s="1"/>
  <c r="C335" i="15"/>
  <c r="D432" i="15" s="1"/>
  <c r="E432" i="15" s="1"/>
  <c r="C336" i="15"/>
  <c r="D433" i="15" s="1"/>
  <c r="E433" i="15" s="1"/>
  <c r="C337" i="15"/>
  <c r="D434" i="15" s="1"/>
  <c r="E434" i="15" s="1"/>
  <c r="C338" i="15"/>
  <c r="D435" i="15" s="1"/>
  <c r="E435" i="15" s="1"/>
  <c r="C339" i="15"/>
  <c r="D436" i="15" s="1"/>
  <c r="E436" i="15" s="1"/>
  <c r="C340" i="15"/>
  <c r="D437" i="15" s="1"/>
  <c r="E437" i="15" s="1"/>
  <c r="C341" i="15"/>
  <c r="D438" i="15" s="1"/>
  <c r="E438" i="15" s="1"/>
  <c r="C342" i="15"/>
  <c r="D439" i="15" s="1"/>
  <c r="E439" i="15" s="1"/>
  <c r="C343" i="15"/>
  <c r="D440" i="15" s="1"/>
  <c r="E440" i="15" s="1"/>
  <c r="C344" i="15"/>
  <c r="D441" i="15" s="1"/>
  <c r="E441" i="15" s="1"/>
  <c r="C345" i="15"/>
  <c r="D442" i="15" s="1"/>
  <c r="E442" i="15" s="1"/>
  <c r="C346" i="15"/>
  <c r="D443" i="15" s="1"/>
  <c r="E443" i="15" s="1"/>
  <c r="C347" i="15"/>
  <c r="D444" i="15" s="1"/>
  <c r="E444" i="15" s="1"/>
  <c r="C348" i="15"/>
  <c r="D445" i="15" s="1"/>
  <c r="E445" i="15" s="1"/>
  <c r="C349" i="15"/>
  <c r="D446" i="15" s="1"/>
  <c r="E446" i="15" s="1"/>
  <c r="C350" i="15"/>
  <c r="D447" i="15" s="1"/>
  <c r="E447" i="15" s="1"/>
  <c r="C351" i="15"/>
  <c r="D448" i="15" s="1"/>
  <c r="E448" i="15" s="1"/>
  <c r="C352" i="15"/>
  <c r="D449" i="15" s="1"/>
  <c r="E449" i="15" s="1"/>
  <c r="C353" i="15"/>
  <c r="D450" i="15" s="1"/>
  <c r="E450" i="15" s="1"/>
  <c r="C354" i="15"/>
  <c r="D451" i="15" s="1"/>
  <c r="E451" i="15" s="1"/>
  <c r="C355" i="15"/>
  <c r="D452" i="15" s="1"/>
  <c r="E452" i="15" s="1"/>
  <c r="C356" i="15"/>
  <c r="D453" i="15" s="1"/>
  <c r="E453" i="15" s="1"/>
  <c r="C357" i="15"/>
  <c r="D454" i="15" s="1"/>
  <c r="E454" i="15" s="1"/>
  <c r="C358" i="15"/>
  <c r="D455" i="15" s="1"/>
  <c r="E455" i="15" s="1"/>
  <c r="C359" i="15"/>
  <c r="D456" i="15" s="1"/>
  <c r="E456" i="15" s="1"/>
  <c r="C360" i="15"/>
  <c r="D457" i="15" s="1"/>
  <c r="E457" i="15" s="1"/>
  <c r="C361" i="15"/>
  <c r="D458" i="15" s="1"/>
  <c r="E458" i="15" s="1"/>
  <c r="C362" i="15"/>
  <c r="D459" i="15" s="1"/>
  <c r="E459" i="15" s="1"/>
  <c r="C363" i="15"/>
  <c r="D460" i="15" s="1"/>
  <c r="E460" i="15" s="1"/>
  <c r="C364" i="15"/>
  <c r="D461" i="15" s="1"/>
  <c r="E461" i="15" s="1"/>
  <c r="C365" i="15"/>
  <c r="D462" i="15" s="1"/>
  <c r="E462" i="15" s="1"/>
  <c r="C366" i="15"/>
  <c r="D463" i="15" s="1"/>
  <c r="E463" i="15" s="1"/>
  <c r="C367" i="15"/>
  <c r="D464" i="15" s="1"/>
  <c r="E464" i="15" s="1"/>
  <c r="C368" i="15"/>
  <c r="D465" i="15" s="1"/>
  <c r="E465" i="15" s="1"/>
  <c r="C369" i="15"/>
  <c r="D466" i="15" s="1"/>
  <c r="E466" i="15" s="1"/>
  <c r="C370" i="15"/>
  <c r="D467" i="15" s="1"/>
  <c r="E467" i="15" s="1"/>
  <c r="C371" i="15"/>
  <c r="D468" i="15" s="1"/>
  <c r="E468" i="15" s="1"/>
  <c r="C372" i="15"/>
  <c r="D469" i="15" s="1"/>
  <c r="E469" i="15" s="1"/>
  <c r="C373" i="15"/>
  <c r="D470" i="15" s="1"/>
  <c r="E470" i="15" s="1"/>
  <c r="C374" i="15"/>
  <c r="D471" i="15" s="1"/>
  <c r="E471" i="15" s="1"/>
  <c r="C375" i="15"/>
  <c r="D472" i="15" s="1"/>
  <c r="E472" i="15" s="1"/>
  <c r="C376" i="15"/>
  <c r="D473" i="15" s="1"/>
  <c r="E473" i="15" s="1"/>
  <c r="C377" i="15"/>
  <c r="D474" i="15" s="1"/>
  <c r="E474" i="15" s="1"/>
  <c r="C378" i="15"/>
  <c r="D475" i="15" s="1"/>
  <c r="E475" i="15" s="1"/>
  <c r="C379" i="15"/>
  <c r="D476" i="15" s="1"/>
  <c r="E476" i="15" s="1"/>
  <c r="C380" i="15"/>
  <c r="D477" i="15" s="1"/>
  <c r="E477" i="15" s="1"/>
  <c r="C381" i="15"/>
  <c r="D478" i="15" s="1"/>
  <c r="E478" i="15" s="1"/>
  <c r="C382" i="15"/>
  <c r="D479" i="15" s="1"/>
  <c r="E479" i="15" s="1"/>
  <c r="C383" i="15"/>
  <c r="D480" i="15" s="1"/>
  <c r="E480" i="15" s="1"/>
  <c r="C384" i="15"/>
  <c r="D481" i="15" s="1"/>
  <c r="E481" i="15" s="1"/>
  <c r="C385" i="15"/>
  <c r="D482" i="15" s="1"/>
  <c r="E482" i="15" s="1"/>
  <c r="C386" i="15"/>
  <c r="D483" i="15" s="1"/>
  <c r="E483" i="15" s="1"/>
  <c r="C387" i="15"/>
  <c r="D484" i="15" s="1"/>
  <c r="E484" i="15" s="1"/>
  <c r="C388" i="15"/>
  <c r="D485" i="15" s="1"/>
  <c r="E485" i="15" s="1"/>
  <c r="C389" i="15"/>
  <c r="D486" i="15" s="1"/>
  <c r="E486" i="15" s="1"/>
  <c r="C390" i="15"/>
  <c r="D487" i="15" s="1"/>
  <c r="E487" i="15" s="1"/>
  <c r="C391" i="15"/>
  <c r="D488" i="15" s="1"/>
  <c r="E488" i="15" s="1"/>
  <c r="C392" i="15"/>
  <c r="D489" i="15" s="1"/>
  <c r="E489" i="15" s="1"/>
  <c r="C393" i="15"/>
  <c r="D490" i="15" s="1"/>
  <c r="E490" i="15" s="1"/>
  <c r="C394" i="15"/>
  <c r="D491" i="15" s="1"/>
  <c r="E491" i="15" s="1"/>
  <c r="C395" i="15"/>
  <c r="D492" i="15" s="1"/>
  <c r="E492" i="15" s="1"/>
  <c r="C396" i="15"/>
  <c r="D493" i="15" s="1"/>
  <c r="E493" i="15" s="1"/>
  <c r="C397" i="15"/>
  <c r="D494" i="15" s="1"/>
  <c r="E494" i="15" s="1"/>
  <c r="C398" i="15"/>
  <c r="D495" i="15" s="1"/>
  <c r="E495" i="15" s="1"/>
  <c r="C399" i="15"/>
  <c r="D496" i="15" s="1"/>
  <c r="E496" i="15" s="1"/>
  <c r="C400" i="15"/>
  <c r="D497" i="15" s="1"/>
  <c r="E497" i="15" s="1"/>
  <c r="C401" i="15"/>
  <c r="D498" i="15" s="1"/>
  <c r="E498" i="15" s="1"/>
  <c r="C402" i="15"/>
  <c r="D499" i="15" s="1"/>
  <c r="E499" i="15" s="1"/>
  <c r="C403" i="15"/>
  <c r="D500" i="15" s="1"/>
  <c r="E500" i="15" s="1"/>
  <c r="C404" i="15"/>
  <c r="D501" i="15" s="1"/>
  <c r="E501" i="15" s="1"/>
  <c r="C405" i="15"/>
  <c r="D502" i="15" s="1"/>
  <c r="E502" i="15" s="1"/>
  <c r="C406" i="15"/>
  <c r="D503" i="15" s="1"/>
  <c r="E503" i="15" s="1"/>
  <c r="C407" i="15"/>
  <c r="D504" i="15" s="1"/>
  <c r="E504" i="15" s="1"/>
  <c r="C408" i="15"/>
  <c r="D505" i="15" s="1"/>
  <c r="E505" i="15" s="1"/>
  <c r="C409" i="15"/>
  <c r="D506" i="15" s="1"/>
  <c r="E506" i="15" s="1"/>
  <c r="C410" i="15"/>
  <c r="D507" i="15" s="1"/>
  <c r="E507" i="15" s="1"/>
  <c r="C411" i="15"/>
  <c r="D508" i="15" s="1"/>
  <c r="E508" i="15" s="1"/>
  <c r="C412" i="15"/>
  <c r="D509" i="15" s="1"/>
  <c r="E509" i="15" s="1"/>
  <c r="C413" i="15"/>
  <c r="D510" i="15" s="1"/>
  <c r="E510" i="15" s="1"/>
  <c r="C414" i="15"/>
  <c r="D511" i="15" s="1"/>
  <c r="E511" i="15" s="1"/>
  <c r="C415" i="15"/>
  <c r="D512" i="15" s="1"/>
  <c r="E512" i="15" s="1"/>
  <c r="C416" i="15"/>
  <c r="D513" i="15" s="1"/>
  <c r="E513" i="15" s="1"/>
  <c r="C417" i="15"/>
  <c r="D514" i="15" s="1"/>
  <c r="E514" i="15" s="1"/>
  <c r="C418" i="15"/>
  <c r="D515" i="15" s="1"/>
  <c r="E515" i="15" s="1"/>
  <c r="C419" i="15"/>
  <c r="D516" i="15" s="1"/>
  <c r="E516" i="15" s="1"/>
  <c r="C420" i="15"/>
  <c r="D517" i="15" s="1"/>
  <c r="E517" i="15" s="1"/>
  <c r="C421" i="15"/>
  <c r="D518" i="15" s="1"/>
  <c r="E518" i="15" s="1"/>
  <c r="C422" i="15"/>
  <c r="D519" i="15" s="1"/>
  <c r="E519" i="15" s="1"/>
  <c r="C423" i="15"/>
  <c r="D520" i="15" s="1"/>
  <c r="E520" i="15" s="1"/>
  <c r="C424" i="15"/>
  <c r="D521" i="15" s="1"/>
  <c r="E521" i="15" s="1"/>
  <c r="C425" i="15"/>
  <c r="D522" i="15" s="1"/>
  <c r="E522" i="15" s="1"/>
  <c r="C426" i="15"/>
  <c r="D523" i="15" s="1"/>
  <c r="E523" i="15" s="1"/>
  <c r="C427" i="15"/>
  <c r="D524" i="15" s="1"/>
  <c r="E524" i="15" s="1"/>
  <c r="C428" i="15"/>
  <c r="D525" i="15" s="1"/>
  <c r="E525" i="15" s="1"/>
  <c r="C429" i="15"/>
  <c r="D526" i="15" s="1"/>
  <c r="E526" i="15" s="1"/>
  <c r="C430" i="15"/>
  <c r="D527" i="15" s="1"/>
  <c r="E527" i="15" s="1"/>
  <c r="C431" i="15"/>
  <c r="D528" i="15" s="1"/>
  <c r="E528" i="15" s="1"/>
  <c r="C432" i="15"/>
  <c r="D529" i="15" s="1"/>
  <c r="E529" i="15" s="1"/>
  <c r="C433" i="15"/>
  <c r="D530" i="15" s="1"/>
  <c r="E530" i="15" s="1"/>
  <c r="C434" i="15"/>
  <c r="D531" i="15" s="1"/>
  <c r="E531" i="15" s="1"/>
  <c r="C435" i="15"/>
  <c r="D532" i="15" s="1"/>
  <c r="E532" i="15" s="1"/>
  <c r="C436" i="15"/>
  <c r="D533" i="15" s="1"/>
  <c r="E533" i="15" s="1"/>
  <c r="C437" i="15"/>
  <c r="D534" i="15" s="1"/>
  <c r="E534" i="15" s="1"/>
  <c r="C438" i="15"/>
  <c r="D535" i="15" s="1"/>
  <c r="E535" i="15" s="1"/>
  <c r="C439" i="15"/>
  <c r="D536" i="15" s="1"/>
  <c r="E536" i="15" s="1"/>
  <c r="C440" i="15"/>
  <c r="D537" i="15" s="1"/>
  <c r="E537" i="15" s="1"/>
  <c r="C441" i="15"/>
  <c r="D538" i="15" s="1"/>
  <c r="E538" i="15" s="1"/>
  <c r="C442" i="15"/>
  <c r="D539" i="15" s="1"/>
  <c r="E539" i="15" s="1"/>
  <c r="C443" i="15"/>
  <c r="D540" i="15" s="1"/>
  <c r="E540" i="15" s="1"/>
  <c r="C444" i="15"/>
  <c r="D541" i="15" s="1"/>
  <c r="E541" i="15" s="1"/>
  <c r="C445" i="15"/>
  <c r="D542" i="15" s="1"/>
  <c r="E542" i="15" s="1"/>
  <c r="C446" i="15"/>
  <c r="D543" i="15" s="1"/>
  <c r="E543" i="15" s="1"/>
  <c r="C447" i="15"/>
  <c r="D544" i="15" s="1"/>
  <c r="E544" i="15" s="1"/>
  <c r="C448" i="15"/>
  <c r="D545" i="15" s="1"/>
  <c r="E545" i="15" s="1"/>
  <c r="C449" i="15"/>
  <c r="D546" i="15" s="1"/>
  <c r="E546" i="15" s="1"/>
  <c r="C450" i="15"/>
  <c r="D547" i="15" s="1"/>
  <c r="E547" i="15" s="1"/>
  <c r="C451" i="15"/>
  <c r="D548" i="15" s="1"/>
  <c r="E548" i="15" s="1"/>
  <c r="C452" i="15"/>
  <c r="D549" i="15" s="1"/>
  <c r="E549" i="15" s="1"/>
  <c r="C453" i="15"/>
  <c r="D550" i="15" s="1"/>
  <c r="E550" i="15" s="1"/>
  <c r="C454" i="15"/>
  <c r="D551" i="15" s="1"/>
  <c r="E551" i="15" s="1"/>
  <c r="C455" i="15"/>
  <c r="D552" i="15" s="1"/>
  <c r="E552" i="15" s="1"/>
  <c r="C456" i="15"/>
  <c r="D553" i="15" s="1"/>
  <c r="E553" i="15" s="1"/>
  <c r="C457" i="15"/>
  <c r="D554" i="15" s="1"/>
  <c r="E554" i="15" s="1"/>
  <c r="C458" i="15"/>
  <c r="D555" i="15" s="1"/>
  <c r="E555" i="15" s="1"/>
  <c r="C459" i="15"/>
  <c r="D556" i="15" s="1"/>
  <c r="E556" i="15" s="1"/>
  <c r="C460" i="15"/>
  <c r="D557" i="15" s="1"/>
  <c r="E557" i="15" s="1"/>
  <c r="C461" i="15"/>
  <c r="D558" i="15" s="1"/>
  <c r="E558" i="15" s="1"/>
  <c r="C462" i="15"/>
  <c r="D559" i="15" s="1"/>
  <c r="E559" i="15" s="1"/>
  <c r="C463" i="15"/>
  <c r="D560" i="15" s="1"/>
  <c r="E560" i="15" s="1"/>
  <c r="C464" i="15"/>
  <c r="D561" i="15" s="1"/>
  <c r="E561" i="15" s="1"/>
  <c r="C465" i="15"/>
  <c r="D562" i="15" s="1"/>
  <c r="E562" i="15" s="1"/>
  <c r="C466" i="15"/>
  <c r="D563" i="15" s="1"/>
  <c r="E563" i="15" s="1"/>
  <c r="C467" i="15"/>
  <c r="D564" i="15" s="1"/>
  <c r="E564" i="15" s="1"/>
  <c r="C468" i="15"/>
  <c r="D565" i="15" s="1"/>
  <c r="E565" i="15" s="1"/>
  <c r="C469" i="15"/>
  <c r="D566" i="15" s="1"/>
  <c r="E566" i="15" s="1"/>
  <c r="C470" i="15"/>
  <c r="D567" i="15" s="1"/>
  <c r="E567" i="15" s="1"/>
  <c r="C471" i="15"/>
  <c r="D568" i="15" s="1"/>
  <c r="E568" i="15" s="1"/>
  <c r="C472" i="15"/>
  <c r="D569" i="15" s="1"/>
  <c r="E569" i="15" s="1"/>
  <c r="C473" i="15"/>
  <c r="D570" i="15" s="1"/>
  <c r="E570" i="15" s="1"/>
  <c r="C474" i="15"/>
  <c r="D571" i="15" s="1"/>
  <c r="E571" i="15" s="1"/>
  <c r="C475" i="15"/>
  <c r="D572" i="15" s="1"/>
  <c r="E572" i="15" s="1"/>
  <c r="C476" i="15"/>
  <c r="D573" i="15" s="1"/>
  <c r="E573" i="15" s="1"/>
  <c r="C477" i="15"/>
  <c r="D574" i="15" s="1"/>
  <c r="E574" i="15" s="1"/>
  <c r="C478" i="15"/>
  <c r="D575" i="15" s="1"/>
  <c r="E575" i="15" s="1"/>
  <c r="C479" i="15"/>
  <c r="D576" i="15" s="1"/>
  <c r="E576" i="15" s="1"/>
  <c r="C480" i="15"/>
  <c r="D577" i="15" s="1"/>
  <c r="E577" i="15" s="1"/>
  <c r="C481" i="15"/>
  <c r="D578" i="15" s="1"/>
  <c r="E578" i="15" s="1"/>
  <c r="C482" i="15"/>
  <c r="D579" i="15" s="1"/>
  <c r="E579" i="15" s="1"/>
  <c r="C483" i="15"/>
  <c r="D580" i="15" s="1"/>
  <c r="E580" i="15" s="1"/>
  <c r="C484" i="15"/>
  <c r="D581" i="15" s="1"/>
  <c r="E581" i="15" s="1"/>
  <c r="C485" i="15"/>
  <c r="D582" i="15" s="1"/>
  <c r="E582" i="15" s="1"/>
  <c r="C486" i="15"/>
  <c r="D583" i="15" s="1"/>
  <c r="E583" i="15" s="1"/>
  <c r="C487" i="15"/>
  <c r="D584" i="15" s="1"/>
  <c r="E584" i="15" s="1"/>
  <c r="C488" i="15"/>
  <c r="D585" i="15" s="1"/>
  <c r="E585" i="15" s="1"/>
  <c r="C489" i="15"/>
  <c r="D586" i="15" s="1"/>
  <c r="E586" i="15" s="1"/>
  <c r="C490" i="15"/>
  <c r="D587" i="15" s="1"/>
  <c r="E587" i="15" s="1"/>
  <c r="C491" i="15"/>
  <c r="D588" i="15" s="1"/>
  <c r="E588" i="15" s="1"/>
  <c r="C492" i="15"/>
  <c r="D589" i="15" s="1"/>
  <c r="E589" i="15" s="1"/>
  <c r="C493" i="15"/>
  <c r="D590" i="15" s="1"/>
  <c r="E590" i="15" s="1"/>
  <c r="C494" i="15"/>
  <c r="D591" i="15" s="1"/>
  <c r="E591" i="15" s="1"/>
  <c r="C495" i="15"/>
  <c r="D592" i="15" s="1"/>
  <c r="E592" i="15" s="1"/>
  <c r="C496" i="15"/>
  <c r="D593" i="15" s="1"/>
  <c r="E593" i="15" s="1"/>
  <c r="C497" i="15"/>
  <c r="D594" i="15" s="1"/>
  <c r="E594" i="15" s="1"/>
  <c r="C498" i="15"/>
  <c r="D595" i="15" s="1"/>
  <c r="E595" i="15" s="1"/>
  <c r="C499" i="15"/>
  <c r="D596" i="15" s="1"/>
  <c r="E596" i="15" s="1"/>
  <c r="C500" i="15"/>
  <c r="D597" i="15" s="1"/>
  <c r="E597" i="15" s="1"/>
  <c r="C501" i="15"/>
  <c r="D598" i="15" s="1"/>
  <c r="E598" i="15" s="1"/>
  <c r="C502" i="15"/>
  <c r="D599" i="15" s="1"/>
  <c r="E599" i="15" s="1"/>
  <c r="C503" i="15"/>
  <c r="D600" i="15" s="1"/>
  <c r="E600" i="15" s="1"/>
  <c r="C504" i="15"/>
  <c r="D601" i="15" s="1"/>
  <c r="E601" i="15" s="1"/>
  <c r="C505" i="15"/>
  <c r="D602" i="15" s="1"/>
  <c r="E602" i="15" s="1"/>
  <c r="C506" i="15"/>
  <c r="D603" i="15" s="1"/>
  <c r="E603" i="15" s="1"/>
  <c r="C507" i="15"/>
  <c r="D604" i="15" s="1"/>
  <c r="E604" i="15" s="1"/>
  <c r="C508" i="15"/>
  <c r="D605" i="15" s="1"/>
  <c r="E605" i="15" s="1"/>
  <c r="C509" i="15"/>
  <c r="D606" i="15" s="1"/>
  <c r="E606" i="15" s="1"/>
  <c r="C510" i="15"/>
  <c r="D607" i="15" s="1"/>
  <c r="E607" i="15" s="1"/>
  <c r="C511" i="15"/>
  <c r="D608" i="15" s="1"/>
  <c r="E608" i="15" s="1"/>
  <c r="C512" i="15"/>
  <c r="D609" i="15" s="1"/>
  <c r="E609" i="15" s="1"/>
  <c r="C513" i="15"/>
  <c r="D610" i="15" s="1"/>
  <c r="E610" i="15" s="1"/>
  <c r="C514" i="15"/>
  <c r="D611" i="15" s="1"/>
  <c r="E611" i="15" s="1"/>
  <c r="C515" i="15"/>
  <c r="D612" i="15" s="1"/>
  <c r="E612" i="15" s="1"/>
  <c r="C516" i="15"/>
  <c r="D613" i="15" s="1"/>
  <c r="E613" i="15" s="1"/>
  <c r="C517" i="15"/>
  <c r="D614" i="15" s="1"/>
  <c r="E614" i="15" s="1"/>
  <c r="C518" i="15"/>
  <c r="D615" i="15" s="1"/>
  <c r="E615" i="15" s="1"/>
  <c r="C519" i="15"/>
  <c r="D616" i="15" s="1"/>
  <c r="E616" i="15" s="1"/>
  <c r="C520" i="15"/>
  <c r="D617" i="15" s="1"/>
  <c r="E617" i="15" s="1"/>
  <c r="C521" i="15"/>
  <c r="D618" i="15" s="1"/>
  <c r="E618" i="15" s="1"/>
  <c r="C522" i="15"/>
  <c r="D619" i="15" s="1"/>
  <c r="E619" i="15" s="1"/>
  <c r="C523" i="15"/>
  <c r="D620" i="15" s="1"/>
  <c r="E620" i="15" s="1"/>
  <c r="C524" i="15"/>
  <c r="D621" i="15" s="1"/>
  <c r="E621" i="15" s="1"/>
  <c r="C525" i="15"/>
  <c r="D622" i="15" s="1"/>
  <c r="E622" i="15" s="1"/>
  <c r="C526" i="15"/>
  <c r="D623" i="15" s="1"/>
  <c r="E623" i="15" s="1"/>
  <c r="C527" i="15"/>
  <c r="D624" i="15" s="1"/>
  <c r="E624" i="15" s="1"/>
  <c r="C528" i="15"/>
  <c r="D625" i="15" s="1"/>
  <c r="E625" i="15" s="1"/>
  <c r="C529" i="15"/>
  <c r="D626" i="15" s="1"/>
  <c r="E626" i="15" s="1"/>
  <c r="C530" i="15"/>
  <c r="D627" i="15" s="1"/>
  <c r="E627" i="15" s="1"/>
  <c r="C531" i="15"/>
  <c r="D628" i="15" s="1"/>
  <c r="E628" i="15" s="1"/>
  <c r="C532" i="15"/>
  <c r="D629" i="15" s="1"/>
  <c r="E629" i="15" s="1"/>
  <c r="C533" i="15"/>
  <c r="D630" i="15" s="1"/>
  <c r="E630" i="15" s="1"/>
  <c r="C534" i="15"/>
  <c r="D631" i="15" s="1"/>
  <c r="E631" i="15" s="1"/>
  <c r="C535" i="15"/>
  <c r="D632" i="15" s="1"/>
  <c r="E632" i="15" s="1"/>
  <c r="C536" i="15"/>
  <c r="D633" i="15" s="1"/>
  <c r="E633" i="15" s="1"/>
  <c r="C537" i="15"/>
  <c r="D634" i="15" s="1"/>
  <c r="E634" i="15" s="1"/>
  <c r="C538" i="15"/>
  <c r="D635" i="15" s="1"/>
  <c r="E635" i="15" s="1"/>
  <c r="C539" i="15"/>
  <c r="D636" i="15" s="1"/>
  <c r="E636" i="15" s="1"/>
  <c r="C540" i="15"/>
  <c r="D637" i="15" s="1"/>
  <c r="E637" i="15" s="1"/>
  <c r="C541" i="15"/>
  <c r="D638" i="15" s="1"/>
  <c r="E638" i="15" s="1"/>
  <c r="C542" i="15"/>
  <c r="D639" i="15" s="1"/>
  <c r="E639" i="15" s="1"/>
  <c r="C543" i="15"/>
  <c r="D640" i="15" s="1"/>
  <c r="E640" i="15" s="1"/>
  <c r="C544" i="15"/>
  <c r="D641" i="15" s="1"/>
  <c r="E641" i="15" s="1"/>
  <c r="C545" i="15"/>
  <c r="D642" i="15" s="1"/>
  <c r="E642" i="15" s="1"/>
  <c r="C546" i="15"/>
  <c r="D643" i="15" s="1"/>
  <c r="E643" i="15" s="1"/>
  <c r="C547" i="15"/>
  <c r="D644" i="15" s="1"/>
  <c r="E644" i="15" s="1"/>
  <c r="C548" i="15"/>
  <c r="D645" i="15" s="1"/>
  <c r="E645" i="15" s="1"/>
  <c r="C549" i="15"/>
  <c r="D646" i="15" s="1"/>
  <c r="E646" i="15" s="1"/>
  <c r="C550" i="15"/>
  <c r="D647" i="15" s="1"/>
  <c r="E647" i="15" s="1"/>
  <c r="C551" i="15"/>
  <c r="D648" i="15" s="1"/>
  <c r="E648" i="15" s="1"/>
  <c r="C552" i="15"/>
  <c r="D649" i="15" s="1"/>
  <c r="E649" i="15" s="1"/>
  <c r="C553" i="15"/>
  <c r="D650" i="15" s="1"/>
  <c r="E650" i="15" s="1"/>
  <c r="C554" i="15"/>
  <c r="D651" i="15" s="1"/>
  <c r="E651" i="15" s="1"/>
  <c r="C555" i="15"/>
  <c r="D652" i="15" s="1"/>
  <c r="E652" i="15" s="1"/>
  <c r="C556" i="15"/>
  <c r="D653" i="15" s="1"/>
  <c r="E653" i="15" s="1"/>
  <c r="C557" i="15"/>
  <c r="D654" i="15" s="1"/>
  <c r="E654" i="15" s="1"/>
  <c r="C558" i="15"/>
  <c r="D655" i="15" s="1"/>
  <c r="E655" i="15" s="1"/>
  <c r="C559" i="15"/>
  <c r="D656" i="15" s="1"/>
  <c r="E656" i="15" s="1"/>
  <c r="C560" i="15"/>
  <c r="D657" i="15" s="1"/>
  <c r="E657" i="15" s="1"/>
  <c r="C561" i="15"/>
  <c r="D658" i="15" s="1"/>
  <c r="E658" i="15" s="1"/>
  <c r="C562" i="15"/>
  <c r="D659" i="15" s="1"/>
  <c r="E659" i="15" s="1"/>
  <c r="C563" i="15"/>
  <c r="D660" i="15" s="1"/>
  <c r="E660" i="15" s="1"/>
  <c r="C564" i="15"/>
  <c r="D661" i="15" s="1"/>
  <c r="E661" i="15" s="1"/>
  <c r="C565" i="15"/>
  <c r="D662" i="15" s="1"/>
  <c r="E662" i="15" s="1"/>
  <c r="C566" i="15"/>
  <c r="D663" i="15" s="1"/>
  <c r="E663" i="15" s="1"/>
  <c r="C567" i="15"/>
  <c r="D664" i="15" s="1"/>
  <c r="E664" i="15" s="1"/>
  <c r="C568" i="15"/>
  <c r="D665" i="15" s="1"/>
  <c r="E665" i="15" s="1"/>
  <c r="C569" i="15"/>
  <c r="D666" i="15" s="1"/>
  <c r="E666" i="15" s="1"/>
  <c r="C570" i="15"/>
  <c r="D667" i="15" s="1"/>
  <c r="E667" i="15" s="1"/>
  <c r="C571" i="15"/>
  <c r="D668" i="15" s="1"/>
  <c r="E668" i="15" s="1"/>
  <c r="C572" i="15"/>
  <c r="D669" i="15" s="1"/>
  <c r="E669" i="15" s="1"/>
  <c r="C573" i="15"/>
  <c r="D670" i="15" s="1"/>
  <c r="E670" i="15" s="1"/>
  <c r="C574" i="15"/>
  <c r="D671" i="15" s="1"/>
  <c r="E671" i="15" s="1"/>
  <c r="C575" i="15"/>
  <c r="D672" i="15" s="1"/>
  <c r="E672" i="15" s="1"/>
  <c r="C576" i="15"/>
  <c r="D673" i="15" s="1"/>
  <c r="E673" i="15" s="1"/>
  <c r="C577" i="15"/>
  <c r="D674" i="15" s="1"/>
  <c r="E674" i="15" s="1"/>
  <c r="C578" i="15"/>
  <c r="D675" i="15" s="1"/>
  <c r="E675" i="15" s="1"/>
  <c r="C579" i="15"/>
  <c r="D676" i="15" s="1"/>
  <c r="E676" i="15" s="1"/>
  <c r="C580" i="15"/>
  <c r="D677" i="15" s="1"/>
  <c r="E677" i="15" s="1"/>
  <c r="C581" i="15"/>
  <c r="D678" i="15" s="1"/>
  <c r="E678" i="15" s="1"/>
  <c r="C582" i="15"/>
  <c r="D679" i="15" s="1"/>
  <c r="E679" i="15" s="1"/>
  <c r="C583" i="15"/>
  <c r="D680" i="15" s="1"/>
  <c r="E680" i="15" s="1"/>
  <c r="C584" i="15"/>
  <c r="D681" i="15" s="1"/>
  <c r="E681" i="15" s="1"/>
  <c r="C585" i="15"/>
  <c r="D682" i="15" s="1"/>
  <c r="E682" i="15" s="1"/>
  <c r="C586" i="15"/>
  <c r="D683" i="15" s="1"/>
  <c r="E683" i="15" s="1"/>
  <c r="C587" i="15"/>
  <c r="D684" i="15" s="1"/>
  <c r="E684" i="15" s="1"/>
  <c r="C588" i="15"/>
  <c r="D685" i="15" s="1"/>
  <c r="E685" i="15" s="1"/>
  <c r="C589" i="15"/>
  <c r="D686" i="15" s="1"/>
  <c r="E686" i="15" s="1"/>
  <c r="C590" i="15"/>
  <c r="D687" i="15" s="1"/>
  <c r="E687" i="15" s="1"/>
  <c r="C591" i="15"/>
  <c r="D688" i="15" s="1"/>
  <c r="E688" i="15" s="1"/>
  <c r="C592" i="15"/>
  <c r="D689" i="15" s="1"/>
  <c r="E689" i="15" s="1"/>
  <c r="C593" i="15"/>
  <c r="D690" i="15" s="1"/>
  <c r="E690" i="15" s="1"/>
  <c r="C594" i="15"/>
  <c r="D691" i="15" s="1"/>
  <c r="E691" i="15" s="1"/>
  <c r="C595" i="15"/>
  <c r="D692" i="15" s="1"/>
  <c r="E692" i="15" s="1"/>
  <c r="C596" i="15"/>
  <c r="D693" i="15" s="1"/>
  <c r="E693" i="15" s="1"/>
  <c r="C597" i="15"/>
  <c r="D694" i="15" s="1"/>
  <c r="E694" i="15" s="1"/>
  <c r="C598" i="15"/>
  <c r="D695" i="15" s="1"/>
  <c r="E695" i="15" s="1"/>
  <c r="C599" i="15"/>
  <c r="D696" i="15" s="1"/>
  <c r="E696" i="15" s="1"/>
  <c r="C600" i="15"/>
  <c r="D697" i="15" s="1"/>
  <c r="E697" i="15" s="1"/>
  <c r="C601" i="15"/>
  <c r="D698" i="15" s="1"/>
  <c r="E698" i="15" s="1"/>
  <c r="C602" i="15"/>
  <c r="D699" i="15" s="1"/>
  <c r="E699" i="15" s="1"/>
  <c r="C603" i="15"/>
  <c r="D700" i="15" s="1"/>
  <c r="E700" i="15" s="1"/>
  <c r="C604" i="15"/>
  <c r="D701" i="15" s="1"/>
  <c r="E701" i="15" s="1"/>
  <c r="C605" i="15"/>
  <c r="D702" i="15" s="1"/>
  <c r="E702" i="15" s="1"/>
  <c r="C606" i="15"/>
  <c r="D703" i="15" s="1"/>
  <c r="E703" i="15" s="1"/>
  <c r="C607" i="15"/>
  <c r="D704" i="15" s="1"/>
  <c r="E704" i="15" s="1"/>
  <c r="C608" i="15"/>
  <c r="D705" i="15" s="1"/>
  <c r="E705" i="15" s="1"/>
  <c r="C609" i="15"/>
  <c r="D706" i="15" s="1"/>
  <c r="E706" i="15" s="1"/>
  <c r="C610" i="15"/>
  <c r="D707" i="15" s="1"/>
  <c r="E707" i="15" s="1"/>
  <c r="C611" i="15"/>
  <c r="D708" i="15" s="1"/>
  <c r="E708" i="15" s="1"/>
  <c r="C612" i="15"/>
  <c r="D709" i="15" s="1"/>
  <c r="E709" i="15" s="1"/>
  <c r="C613" i="15"/>
  <c r="D710" i="15" s="1"/>
  <c r="E710" i="15" s="1"/>
  <c r="C614" i="15"/>
  <c r="D711" i="15" s="1"/>
  <c r="E711" i="15" s="1"/>
  <c r="C615" i="15"/>
  <c r="D712" i="15" s="1"/>
  <c r="E712" i="15" s="1"/>
  <c r="C616" i="15"/>
  <c r="D713" i="15" s="1"/>
  <c r="E713" i="15" s="1"/>
  <c r="C617" i="15"/>
  <c r="D714" i="15" s="1"/>
  <c r="E714" i="15" s="1"/>
  <c r="C618" i="15"/>
  <c r="D715" i="15" s="1"/>
  <c r="E715" i="15" s="1"/>
  <c r="C619" i="15"/>
  <c r="D716" i="15" s="1"/>
  <c r="E716" i="15" s="1"/>
  <c r="C620" i="15"/>
  <c r="D717" i="15" s="1"/>
  <c r="E717" i="15" s="1"/>
  <c r="C621" i="15"/>
  <c r="D718" i="15" s="1"/>
  <c r="E718" i="15" s="1"/>
  <c r="C622" i="15"/>
  <c r="D719" i="15" s="1"/>
  <c r="E719" i="15" s="1"/>
  <c r="C623" i="15"/>
  <c r="D720" i="15" s="1"/>
  <c r="E720" i="15" s="1"/>
  <c r="C624" i="15"/>
  <c r="D721" i="15" s="1"/>
  <c r="E721" i="15" s="1"/>
  <c r="C625" i="15"/>
  <c r="D722" i="15" s="1"/>
  <c r="E722" i="15" s="1"/>
  <c r="C626" i="15"/>
  <c r="D723" i="15" s="1"/>
  <c r="E723" i="15" s="1"/>
  <c r="C627" i="15"/>
  <c r="D724" i="15" s="1"/>
  <c r="E724" i="15" s="1"/>
  <c r="C628" i="15"/>
  <c r="D725" i="15" s="1"/>
  <c r="E725" i="15" s="1"/>
  <c r="C629" i="15"/>
  <c r="D726" i="15" s="1"/>
  <c r="E726" i="15" s="1"/>
  <c r="C630" i="15"/>
  <c r="D727" i="15" s="1"/>
  <c r="E727" i="15" s="1"/>
  <c r="C631" i="15"/>
  <c r="D728" i="15" s="1"/>
  <c r="E728" i="15" s="1"/>
  <c r="C632" i="15"/>
  <c r="D729" i="15" s="1"/>
  <c r="E729" i="15" s="1"/>
  <c r="C633" i="15"/>
  <c r="D730" i="15" s="1"/>
  <c r="E730" i="15" s="1"/>
  <c r="C634" i="15"/>
  <c r="D731" i="15" s="1"/>
  <c r="E731" i="15" s="1"/>
  <c r="C635" i="15"/>
  <c r="D732" i="15" s="1"/>
  <c r="E732" i="15" s="1"/>
  <c r="C636" i="15"/>
  <c r="D733" i="15" s="1"/>
  <c r="E733" i="15" s="1"/>
  <c r="C637" i="15"/>
  <c r="D734" i="15" s="1"/>
  <c r="E734" i="15" s="1"/>
  <c r="C638" i="15"/>
  <c r="D735" i="15" s="1"/>
  <c r="E735" i="15" s="1"/>
  <c r="C639" i="15"/>
  <c r="D736" i="15" s="1"/>
  <c r="E736" i="15" s="1"/>
  <c r="C640" i="15"/>
  <c r="D737" i="15" s="1"/>
  <c r="E737" i="15" s="1"/>
  <c r="C641" i="15"/>
  <c r="D738" i="15" s="1"/>
  <c r="E738" i="15" s="1"/>
  <c r="C642" i="15"/>
  <c r="D739" i="15" s="1"/>
  <c r="E739" i="15" s="1"/>
  <c r="C643" i="15"/>
  <c r="D740" i="15" s="1"/>
  <c r="E740" i="15" s="1"/>
  <c r="C644" i="15"/>
  <c r="D741" i="15" s="1"/>
  <c r="E741" i="15" s="1"/>
  <c r="C645" i="15"/>
  <c r="D742" i="15" s="1"/>
  <c r="E742" i="15" s="1"/>
  <c r="C646" i="15"/>
  <c r="D743" i="15" s="1"/>
  <c r="E743" i="15" s="1"/>
  <c r="C647" i="15"/>
  <c r="D744" i="15" s="1"/>
  <c r="E744" i="15" s="1"/>
  <c r="C648" i="15"/>
  <c r="D745" i="15" s="1"/>
  <c r="E745" i="15" s="1"/>
  <c r="C649" i="15"/>
  <c r="D746" i="15" s="1"/>
  <c r="E746" i="15" s="1"/>
  <c r="C650" i="15"/>
  <c r="D747" i="15" s="1"/>
  <c r="E747" i="15" s="1"/>
  <c r="C651" i="15"/>
  <c r="D748" i="15" s="1"/>
  <c r="E748" i="15" s="1"/>
  <c r="C652" i="15"/>
  <c r="D749" i="15" s="1"/>
  <c r="E749" i="15" s="1"/>
  <c r="C653" i="15"/>
  <c r="D750" i="15" s="1"/>
  <c r="E750" i="15" s="1"/>
  <c r="C654" i="15"/>
  <c r="D751" i="15" s="1"/>
  <c r="E751" i="15" s="1"/>
  <c r="C655" i="15"/>
  <c r="D752" i="15" s="1"/>
  <c r="E752" i="15" s="1"/>
  <c r="C656" i="15"/>
  <c r="D753" i="15" s="1"/>
  <c r="E753" i="15" s="1"/>
  <c r="C657" i="15"/>
  <c r="D754" i="15" s="1"/>
  <c r="E754" i="15" s="1"/>
  <c r="C658" i="15"/>
  <c r="D755" i="15" s="1"/>
  <c r="E755" i="15" s="1"/>
  <c r="C659" i="15"/>
  <c r="D756" i="15" s="1"/>
  <c r="E756" i="15" s="1"/>
  <c r="C660" i="15"/>
  <c r="D757" i="15" s="1"/>
  <c r="E757" i="15" s="1"/>
  <c r="C661" i="15"/>
  <c r="D758" i="15" s="1"/>
  <c r="E758" i="15" s="1"/>
  <c r="C662" i="15"/>
  <c r="D759" i="15" s="1"/>
  <c r="E759" i="15" s="1"/>
  <c r="C663" i="15"/>
  <c r="D760" i="15" s="1"/>
  <c r="E760" i="15" s="1"/>
  <c r="C664" i="15"/>
  <c r="D761" i="15" s="1"/>
  <c r="E761" i="15" s="1"/>
  <c r="C665" i="15"/>
  <c r="D762" i="15" s="1"/>
  <c r="E762" i="15" s="1"/>
  <c r="C666" i="15"/>
  <c r="D763" i="15" s="1"/>
  <c r="E763" i="15" s="1"/>
  <c r="C667" i="15"/>
  <c r="D764" i="15" s="1"/>
  <c r="E764" i="15" s="1"/>
  <c r="C668" i="15"/>
  <c r="D765" i="15" s="1"/>
  <c r="E765" i="15" s="1"/>
  <c r="C669" i="15"/>
  <c r="D766" i="15" s="1"/>
  <c r="E766" i="15" s="1"/>
  <c r="C670" i="15"/>
  <c r="D767" i="15" s="1"/>
  <c r="E767" i="15" s="1"/>
  <c r="C671" i="15"/>
  <c r="D768" i="15" s="1"/>
  <c r="E768" i="15" s="1"/>
  <c r="C672" i="15"/>
  <c r="D769" i="15" s="1"/>
  <c r="E769" i="15" s="1"/>
  <c r="C673" i="15"/>
  <c r="D770" i="15" s="1"/>
  <c r="E770" i="15" s="1"/>
  <c r="C674" i="15"/>
  <c r="D771" i="15" s="1"/>
  <c r="E771" i="15" s="1"/>
  <c r="C675" i="15"/>
  <c r="D772" i="15" s="1"/>
  <c r="E772" i="15" s="1"/>
  <c r="C676" i="15"/>
  <c r="D773" i="15" s="1"/>
  <c r="E773" i="15" s="1"/>
  <c r="C677" i="15"/>
  <c r="D774" i="15" s="1"/>
  <c r="E774" i="15" s="1"/>
  <c r="C678" i="15"/>
  <c r="D775" i="15" s="1"/>
  <c r="E775" i="15" s="1"/>
  <c r="C679" i="15"/>
  <c r="D776" i="15" s="1"/>
  <c r="E776" i="15" s="1"/>
  <c r="C680" i="15"/>
  <c r="D777" i="15" s="1"/>
  <c r="E777" i="15" s="1"/>
  <c r="C681" i="15"/>
  <c r="D778" i="15" s="1"/>
  <c r="E778" i="15" s="1"/>
  <c r="C682" i="15"/>
  <c r="D779" i="15" s="1"/>
  <c r="E779" i="15" s="1"/>
  <c r="C683" i="15"/>
  <c r="D780" i="15" s="1"/>
  <c r="E780" i="15" s="1"/>
  <c r="C684" i="15"/>
  <c r="D781" i="15" s="1"/>
  <c r="E781" i="15" s="1"/>
  <c r="C685" i="15"/>
  <c r="D782" i="15" s="1"/>
  <c r="E782" i="15" s="1"/>
  <c r="C686" i="15"/>
  <c r="D783" i="15" s="1"/>
  <c r="E783" i="15" s="1"/>
  <c r="C687" i="15"/>
  <c r="D784" i="15" s="1"/>
  <c r="E784" i="15" s="1"/>
  <c r="C688" i="15"/>
  <c r="D785" i="15" s="1"/>
  <c r="E785" i="15" s="1"/>
  <c r="C689" i="15"/>
  <c r="D786" i="15" s="1"/>
  <c r="E786" i="15" s="1"/>
  <c r="C690" i="15"/>
  <c r="D787" i="15" s="1"/>
  <c r="E787" i="15" s="1"/>
  <c r="C691" i="15"/>
  <c r="D788" i="15" s="1"/>
  <c r="E788" i="15" s="1"/>
  <c r="C692" i="15"/>
  <c r="D789" i="15" s="1"/>
  <c r="E789" i="15" s="1"/>
  <c r="C693" i="15"/>
  <c r="D790" i="15" s="1"/>
  <c r="E790" i="15" s="1"/>
  <c r="C694" i="15"/>
  <c r="D791" i="15" s="1"/>
  <c r="E791" i="15" s="1"/>
  <c r="C695" i="15"/>
  <c r="D792" i="15" s="1"/>
  <c r="E792" i="15" s="1"/>
  <c r="C696" i="15"/>
  <c r="D793" i="15" s="1"/>
  <c r="E793" i="15" s="1"/>
  <c r="C697" i="15"/>
  <c r="D794" i="15" s="1"/>
  <c r="E794" i="15" s="1"/>
  <c r="C698" i="15"/>
  <c r="D795" i="15" s="1"/>
  <c r="E795" i="15" s="1"/>
  <c r="C699" i="15"/>
  <c r="D796" i="15" s="1"/>
  <c r="E796" i="15" s="1"/>
  <c r="C700" i="15"/>
  <c r="D797" i="15" s="1"/>
  <c r="E797" i="15" s="1"/>
  <c r="C701" i="15"/>
  <c r="D798" i="15" s="1"/>
  <c r="E798" i="15" s="1"/>
  <c r="C702" i="15"/>
  <c r="D799" i="15" s="1"/>
  <c r="E799" i="15" s="1"/>
  <c r="C703" i="15"/>
  <c r="D800" i="15" s="1"/>
  <c r="E800" i="15" s="1"/>
  <c r="C704" i="15"/>
  <c r="D801" i="15" s="1"/>
  <c r="E801" i="15" s="1"/>
  <c r="C705" i="15"/>
  <c r="D802" i="15" s="1"/>
  <c r="E802" i="15" s="1"/>
  <c r="C706" i="15"/>
  <c r="D803" i="15" s="1"/>
  <c r="E803" i="15" s="1"/>
  <c r="C707" i="15"/>
  <c r="D804" i="15" s="1"/>
  <c r="E804" i="15" s="1"/>
  <c r="C708" i="15"/>
  <c r="D805" i="15" s="1"/>
  <c r="E805" i="15" s="1"/>
  <c r="C709" i="15"/>
  <c r="D806" i="15" s="1"/>
  <c r="E806" i="15" s="1"/>
  <c r="C710" i="15"/>
  <c r="D807" i="15" s="1"/>
  <c r="E807" i="15" s="1"/>
  <c r="C711" i="15"/>
  <c r="D808" i="15" s="1"/>
  <c r="E808" i="15" s="1"/>
  <c r="C712" i="15"/>
  <c r="D809" i="15" s="1"/>
  <c r="E809" i="15" s="1"/>
  <c r="C713" i="15"/>
  <c r="D810" i="15" s="1"/>
  <c r="E810" i="15" s="1"/>
  <c r="C714" i="15"/>
  <c r="D811" i="15" s="1"/>
  <c r="E811" i="15" s="1"/>
  <c r="C715" i="15"/>
  <c r="D812" i="15" s="1"/>
  <c r="E812" i="15" s="1"/>
  <c r="C716" i="15"/>
  <c r="D813" i="15" s="1"/>
  <c r="E813" i="15" s="1"/>
  <c r="C717" i="15"/>
  <c r="D814" i="15" s="1"/>
  <c r="E814" i="15" s="1"/>
  <c r="C718" i="15"/>
  <c r="D815" i="15" s="1"/>
  <c r="E815" i="15" s="1"/>
  <c r="C719" i="15"/>
  <c r="D816" i="15" s="1"/>
  <c r="E816" i="15" s="1"/>
  <c r="C720" i="15"/>
  <c r="D817" i="15" s="1"/>
  <c r="E817" i="15" s="1"/>
  <c r="C721" i="15"/>
  <c r="D818" i="15" s="1"/>
  <c r="E818" i="15" s="1"/>
  <c r="C722" i="15"/>
  <c r="D819" i="15" s="1"/>
  <c r="E819" i="15" s="1"/>
  <c r="C723" i="15"/>
  <c r="D820" i="15" s="1"/>
  <c r="E820" i="15" s="1"/>
  <c r="C724" i="15"/>
  <c r="D821" i="15" s="1"/>
  <c r="E821" i="15" s="1"/>
  <c r="C725" i="15"/>
  <c r="D822" i="15" s="1"/>
  <c r="E822" i="15" s="1"/>
  <c r="C726" i="15"/>
  <c r="D823" i="15" s="1"/>
  <c r="E823" i="15" s="1"/>
  <c r="C727" i="15"/>
  <c r="D824" i="15" s="1"/>
  <c r="E824" i="15" s="1"/>
  <c r="C728" i="15"/>
  <c r="D825" i="15" s="1"/>
  <c r="E825" i="15" s="1"/>
  <c r="C729" i="15"/>
  <c r="D826" i="15" s="1"/>
  <c r="E826" i="15" s="1"/>
  <c r="C730" i="15"/>
  <c r="D827" i="15" s="1"/>
  <c r="E827" i="15" s="1"/>
  <c r="C731" i="15"/>
  <c r="D828" i="15" s="1"/>
  <c r="E828" i="15" s="1"/>
  <c r="C732" i="15"/>
  <c r="D829" i="15" s="1"/>
  <c r="E829" i="15" s="1"/>
  <c r="C733" i="15"/>
  <c r="D830" i="15" s="1"/>
  <c r="E830" i="15" s="1"/>
  <c r="C734" i="15"/>
  <c r="D831" i="15" s="1"/>
  <c r="E831" i="15" s="1"/>
  <c r="C735" i="15"/>
  <c r="D832" i="15" s="1"/>
  <c r="E832" i="15" s="1"/>
  <c r="C736" i="15"/>
  <c r="D833" i="15" s="1"/>
  <c r="E833" i="15" s="1"/>
  <c r="C737" i="15"/>
  <c r="D834" i="15" s="1"/>
  <c r="E834" i="15" s="1"/>
  <c r="C738" i="15"/>
  <c r="D835" i="15" s="1"/>
  <c r="E835" i="15" s="1"/>
  <c r="C739" i="15"/>
  <c r="D836" i="15" s="1"/>
  <c r="E836" i="15" s="1"/>
  <c r="C740" i="15"/>
  <c r="D837" i="15" s="1"/>
  <c r="E837" i="15" s="1"/>
  <c r="C741" i="15"/>
  <c r="D838" i="15" s="1"/>
  <c r="E838" i="15" s="1"/>
  <c r="C742" i="15"/>
  <c r="D839" i="15" s="1"/>
  <c r="E839" i="15" s="1"/>
  <c r="C743" i="15"/>
  <c r="D840" i="15" s="1"/>
  <c r="E840" i="15" s="1"/>
  <c r="C744" i="15"/>
  <c r="D841" i="15" s="1"/>
  <c r="E841" i="15" s="1"/>
  <c r="C745" i="15"/>
  <c r="D842" i="15" s="1"/>
  <c r="E842" i="15" s="1"/>
  <c r="C746" i="15"/>
  <c r="D843" i="15" s="1"/>
  <c r="E843" i="15" s="1"/>
  <c r="C747" i="15"/>
  <c r="D844" i="15" s="1"/>
  <c r="E844" i="15" s="1"/>
  <c r="C748" i="15"/>
  <c r="D845" i="15" s="1"/>
  <c r="E845" i="15" s="1"/>
  <c r="C749" i="15"/>
  <c r="D846" i="15" s="1"/>
  <c r="E846" i="15" s="1"/>
  <c r="C750" i="15"/>
  <c r="D847" i="15" s="1"/>
  <c r="E847" i="15" s="1"/>
  <c r="C751" i="15"/>
  <c r="D848" i="15" s="1"/>
  <c r="E848" i="15" s="1"/>
  <c r="C752" i="15"/>
  <c r="D849" i="15" s="1"/>
  <c r="E849" i="15" s="1"/>
  <c r="C753" i="15"/>
  <c r="D850" i="15" s="1"/>
  <c r="E850" i="15" s="1"/>
  <c r="C754" i="15"/>
  <c r="D851" i="15" s="1"/>
  <c r="E851" i="15" s="1"/>
  <c r="C755" i="15"/>
  <c r="D852" i="15" s="1"/>
  <c r="E852" i="15" s="1"/>
  <c r="C756" i="15"/>
  <c r="D853" i="15" s="1"/>
  <c r="E853" i="15" s="1"/>
  <c r="C757" i="15"/>
  <c r="D854" i="15" s="1"/>
  <c r="E854" i="15" s="1"/>
  <c r="C758" i="15"/>
  <c r="D855" i="15" s="1"/>
  <c r="E855" i="15" s="1"/>
  <c r="C759" i="15"/>
  <c r="D856" i="15" s="1"/>
  <c r="E856" i="15" s="1"/>
  <c r="C760" i="15"/>
  <c r="D857" i="15" s="1"/>
  <c r="E857" i="15" s="1"/>
  <c r="C761" i="15"/>
  <c r="D858" i="15" s="1"/>
  <c r="E858" i="15" s="1"/>
  <c r="C762" i="15"/>
  <c r="D859" i="15" s="1"/>
  <c r="E859" i="15" s="1"/>
  <c r="C763" i="15"/>
  <c r="D860" i="15" s="1"/>
  <c r="E860" i="15" s="1"/>
  <c r="C764" i="15"/>
  <c r="D861" i="15" s="1"/>
  <c r="E861" i="15" s="1"/>
  <c r="C765" i="15"/>
  <c r="D862" i="15" s="1"/>
  <c r="E862" i="15" s="1"/>
  <c r="C766" i="15"/>
  <c r="D863" i="15" s="1"/>
  <c r="E863" i="15" s="1"/>
  <c r="C767" i="15"/>
  <c r="D864" i="15" s="1"/>
  <c r="E864" i="15" s="1"/>
  <c r="C768" i="15"/>
  <c r="D865" i="15" s="1"/>
  <c r="E865" i="15" s="1"/>
  <c r="C769" i="15"/>
  <c r="D866" i="15" s="1"/>
  <c r="E866" i="15" s="1"/>
  <c r="C770" i="15"/>
  <c r="D867" i="15" s="1"/>
  <c r="E867" i="15" s="1"/>
  <c r="C771" i="15"/>
  <c r="D868" i="15" s="1"/>
  <c r="E868" i="15" s="1"/>
  <c r="C772" i="15"/>
  <c r="D869" i="15" s="1"/>
  <c r="E869" i="15" s="1"/>
  <c r="C773" i="15"/>
  <c r="D870" i="15" s="1"/>
  <c r="E870" i="15" s="1"/>
  <c r="C774" i="15"/>
  <c r="D871" i="15" s="1"/>
  <c r="E871" i="15" s="1"/>
  <c r="C775" i="15"/>
  <c r="D872" i="15" s="1"/>
  <c r="E872" i="15" s="1"/>
  <c r="C776" i="15"/>
  <c r="D873" i="15" s="1"/>
  <c r="E873" i="15" s="1"/>
  <c r="C777" i="15"/>
  <c r="D874" i="15" s="1"/>
  <c r="E874" i="15" s="1"/>
  <c r="C778" i="15"/>
  <c r="D875" i="15" s="1"/>
  <c r="E875" i="15" s="1"/>
  <c r="C779" i="15"/>
  <c r="D876" i="15" s="1"/>
  <c r="E876" i="15" s="1"/>
  <c r="C780" i="15"/>
  <c r="D877" i="15" s="1"/>
  <c r="E877" i="15" s="1"/>
  <c r="C781" i="15"/>
  <c r="D878" i="15" s="1"/>
  <c r="E878" i="15" s="1"/>
  <c r="C782" i="15"/>
  <c r="D879" i="15" s="1"/>
  <c r="E879" i="15" s="1"/>
  <c r="C783" i="15"/>
  <c r="D880" i="15" s="1"/>
  <c r="E880" i="15" s="1"/>
  <c r="C784" i="15"/>
  <c r="D881" i="15" s="1"/>
  <c r="E881" i="15" s="1"/>
  <c r="C785" i="15"/>
  <c r="D882" i="15" s="1"/>
  <c r="E882" i="15" s="1"/>
  <c r="C786" i="15"/>
  <c r="D883" i="15" s="1"/>
  <c r="E883" i="15" s="1"/>
  <c r="C787" i="15"/>
  <c r="D884" i="15" s="1"/>
  <c r="E884" i="15" s="1"/>
  <c r="C788" i="15"/>
  <c r="D885" i="15" s="1"/>
  <c r="E885" i="15" s="1"/>
  <c r="C789" i="15"/>
  <c r="D886" i="15" s="1"/>
  <c r="E886" i="15" s="1"/>
  <c r="C790" i="15"/>
  <c r="D887" i="15" s="1"/>
  <c r="E887" i="15" s="1"/>
  <c r="C791" i="15"/>
  <c r="D888" i="15" s="1"/>
  <c r="E888" i="15" s="1"/>
  <c r="C792" i="15"/>
  <c r="D889" i="15" s="1"/>
  <c r="E889" i="15" s="1"/>
  <c r="C793" i="15"/>
  <c r="D890" i="15" s="1"/>
  <c r="E890" i="15" s="1"/>
  <c r="C794" i="15"/>
  <c r="D891" i="15" s="1"/>
  <c r="E891" i="15" s="1"/>
  <c r="C795" i="15"/>
  <c r="D892" i="15" s="1"/>
  <c r="E892" i="15" s="1"/>
  <c r="C796" i="15"/>
  <c r="D893" i="15" s="1"/>
  <c r="E893" i="15" s="1"/>
  <c r="C797" i="15"/>
  <c r="D894" i="15" s="1"/>
  <c r="E894" i="15" s="1"/>
  <c r="C798" i="15"/>
  <c r="D895" i="15" s="1"/>
  <c r="E895" i="15" s="1"/>
  <c r="C799" i="15"/>
  <c r="D896" i="15" s="1"/>
  <c r="E896" i="15" s="1"/>
  <c r="C800" i="15"/>
  <c r="D897" i="15" s="1"/>
  <c r="E897" i="15" s="1"/>
  <c r="C801" i="15"/>
  <c r="D898" i="15" s="1"/>
  <c r="E898" i="15" s="1"/>
  <c r="C802" i="15"/>
  <c r="D899" i="15" s="1"/>
  <c r="E899" i="15" s="1"/>
  <c r="C803" i="15"/>
  <c r="D900" i="15" s="1"/>
  <c r="E900" i="15" s="1"/>
  <c r="C804" i="15"/>
  <c r="D901" i="15" s="1"/>
  <c r="E901" i="15" s="1"/>
  <c r="C805" i="15"/>
  <c r="D902" i="15" s="1"/>
  <c r="E902" i="15" s="1"/>
  <c r="C806" i="15"/>
  <c r="D903" i="15" s="1"/>
  <c r="E903" i="15" s="1"/>
  <c r="C807" i="15"/>
  <c r="D904" i="15" s="1"/>
  <c r="E904" i="15" s="1"/>
  <c r="C808" i="15"/>
  <c r="D905" i="15" s="1"/>
  <c r="E905" i="15" s="1"/>
  <c r="C809" i="15"/>
  <c r="D906" i="15" s="1"/>
  <c r="E906" i="15" s="1"/>
  <c r="C810" i="15"/>
  <c r="D907" i="15" s="1"/>
  <c r="E907" i="15" s="1"/>
  <c r="C811" i="15"/>
  <c r="D908" i="15" s="1"/>
  <c r="E908" i="15" s="1"/>
  <c r="C812" i="15"/>
  <c r="D909" i="15" s="1"/>
  <c r="E909" i="15" s="1"/>
  <c r="C813" i="15"/>
  <c r="D910" i="15" s="1"/>
  <c r="E910" i="15" s="1"/>
  <c r="C814" i="15"/>
  <c r="D911" i="15" s="1"/>
  <c r="E911" i="15" s="1"/>
  <c r="C815" i="15"/>
  <c r="D912" i="15" s="1"/>
  <c r="E912" i="15" s="1"/>
  <c r="C816" i="15"/>
  <c r="D913" i="15" s="1"/>
  <c r="E913" i="15" s="1"/>
  <c r="C817" i="15"/>
  <c r="D914" i="15" s="1"/>
  <c r="E914" i="15" s="1"/>
  <c r="C818" i="15"/>
  <c r="D915" i="15" s="1"/>
  <c r="E915" i="15" s="1"/>
  <c r="C819" i="15"/>
  <c r="D916" i="15" s="1"/>
  <c r="E916" i="15" s="1"/>
  <c r="C820" i="15"/>
  <c r="D917" i="15" s="1"/>
  <c r="E917" i="15" s="1"/>
  <c r="C821" i="15"/>
  <c r="D918" i="15" s="1"/>
  <c r="E918" i="15" s="1"/>
  <c r="C822" i="15"/>
  <c r="D919" i="15" s="1"/>
  <c r="E919" i="15" s="1"/>
  <c r="C823" i="15"/>
  <c r="D920" i="15" s="1"/>
  <c r="E920" i="15" s="1"/>
  <c r="C824" i="15"/>
  <c r="D921" i="15" s="1"/>
  <c r="E921" i="15" s="1"/>
  <c r="C825" i="15"/>
  <c r="D922" i="15" s="1"/>
  <c r="E922" i="15" s="1"/>
  <c r="C826" i="15"/>
  <c r="D923" i="15" s="1"/>
  <c r="E923" i="15" s="1"/>
  <c r="C827" i="15"/>
  <c r="D924" i="15" s="1"/>
  <c r="E924" i="15" s="1"/>
  <c r="C828" i="15"/>
  <c r="D925" i="15" s="1"/>
  <c r="E925" i="15" s="1"/>
  <c r="C829" i="15"/>
  <c r="D926" i="15" s="1"/>
  <c r="E926" i="15" s="1"/>
  <c r="C830" i="15"/>
  <c r="D927" i="15" s="1"/>
  <c r="E927" i="15" s="1"/>
  <c r="C831" i="15"/>
  <c r="D928" i="15" s="1"/>
  <c r="E928" i="15" s="1"/>
  <c r="C832" i="15"/>
  <c r="D929" i="15" s="1"/>
  <c r="E929" i="15" s="1"/>
  <c r="C833" i="15"/>
  <c r="D930" i="15" s="1"/>
  <c r="E930" i="15" s="1"/>
  <c r="C834" i="15"/>
  <c r="D931" i="15" s="1"/>
  <c r="E931" i="15" s="1"/>
  <c r="C835" i="15"/>
  <c r="D932" i="15" s="1"/>
  <c r="E932" i="15" s="1"/>
  <c r="C836" i="15"/>
  <c r="D933" i="15" s="1"/>
  <c r="E933" i="15" s="1"/>
  <c r="C837" i="15"/>
  <c r="D934" i="15" s="1"/>
  <c r="E934" i="15" s="1"/>
  <c r="C838" i="15"/>
  <c r="D935" i="15" s="1"/>
  <c r="E935" i="15" s="1"/>
  <c r="C839" i="15"/>
  <c r="D936" i="15" s="1"/>
  <c r="E936" i="15" s="1"/>
  <c r="C840" i="15"/>
  <c r="D937" i="15" s="1"/>
  <c r="E937" i="15" s="1"/>
  <c r="C841" i="15"/>
  <c r="D938" i="15" s="1"/>
  <c r="E938" i="15" s="1"/>
  <c r="C842" i="15"/>
  <c r="D939" i="15" s="1"/>
  <c r="E939" i="15" s="1"/>
  <c r="C843" i="15"/>
  <c r="D940" i="15" s="1"/>
  <c r="E940" i="15" s="1"/>
  <c r="C844" i="15"/>
  <c r="D941" i="15" s="1"/>
  <c r="E941" i="15" s="1"/>
  <c r="C845" i="15"/>
  <c r="D942" i="15" s="1"/>
  <c r="E942" i="15" s="1"/>
  <c r="C846" i="15"/>
  <c r="D943" i="15" s="1"/>
  <c r="E943" i="15" s="1"/>
  <c r="C847" i="15"/>
  <c r="D944" i="15" s="1"/>
  <c r="E944" i="15" s="1"/>
  <c r="C848" i="15"/>
  <c r="D945" i="15" s="1"/>
  <c r="E945" i="15" s="1"/>
  <c r="C849" i="15"/>
  <c r="D946" i="15" s="1"/>
  <c r="E946" i="15" s="1"/>
  <c r="C850" i="15"/>
  <c r="D947" i="15" s="1"/>
  <c r="E947" i="15" s="1"/>
  <c r="C851" i="15"/>
  <c r="D948" i="15" s="1"/>
  <c r="E948" i="15" s="1"/>
  <c r="C852" i="15"/>
  <c r="D949" i="15" s="1"/>
  <c r="E949" i="15" s="1"/>
  <c r="C853" i="15"/>
  <c r="D950" i="15" s="1"/>
  <c r="E950" i="15" s="1"/>
  <c r="C854" i="15"/>
  <c r="D951" i="15" s="1"/>
  <c r="E951" i="15" s="1"/>
  <c r="C855" i="15"/>
  <c r="D952" i="15" s="1"/>
  <c r="E952" i="15" s="1"/>
  <c r="C856" i="15"/>
  <c r="D953" i="15" s="1"/>
  <c r="E953" i="15" s="1"/>
  <c r="C857" i="15"/>
  <c r="D954" i="15" s="1"/>
  <c r="E954" i="15" s="1"/>
  <c r="C858" i="15"/>
  <c r="D955" i="15" s="1"/>
  <c r="E955" i="15" s="1"/>
  <c r="C859" i="15"/>
  <c r="D956" i="15" s="1"/>
  <c r="E956" i="15" s="1"/>
  <c r="C860" i="15"/>
  <c r="D957" i="15" s="1"/>
  <c r="E957" i="15" s="1"/>
  <c r="C861" i="15"/>
  <c r="D958" i="15" s="1"/>
  <c r="E958" i="15" s="1"/>
  <c r="C862" i="15"/>
  <c r="D959" i="15" s="1"/>
  <c r="E959" i="15" s="1"/>
  <c r="C863" i="15"/>
  <c r="D960" i="15" s="1"/>
  <c r="E960" i="15" s="1"/>
  <c r="C864" i="15"/>
  <c r="D961" i="15" s="1"/>
  <c r="E961" i="15" s="1"/>
  <c r="C865" i="15"/>
  <c r="D962" i="15" s="1"/>
  <c r="E962" i="15" s="1"/>
  <c r="C866" i="15"/>
  <c r="D963" i="15" s="1"/>
  <c r="E963" i="15" s="1"/>
  <c r="C867" i="15"/>
  <c r="D964" i="15" s="1"/>
  <c r="E964" i="15" s="1"/>
  <c r="C868" i="15"/>
  <c r="D965" i="15" s="1"/>
  <c r="E965" i="15" s="1"/>
  <c r="C869" i="15"/>
  <c r="D966" i="15" s="1"/>
  <c r="E966" i="15" s="1"/>
  <c r="C870" i="15"/>
  <c r="D967" i="15" s="1"/>
  <c r="E967" i="15" s="1"/>
  <c r="C871" i="15"/>
  <c r="D968" i="15" s="1"/>
  <c r="E968" i="15" s="1"/>
  <c r="C872" i="15"/>
  <c r="D969" i="15" s="1"/>
  <c r="E969" i="15" s="1"/>
  <c r="C873" i="15"/>
  <c r="D970" i="15" s="1"/>
  <c r="E970" i="15" s="1"/>
  <c r="C874" i="15"/>
  <c r="D971" i="15" s="1"/>
  <c r="E971" i="15" s="1"/>
  <c r="C875" i="15"/>
  <c r="D972" i="15" s="1"/>
  <c r="E972" i="15" s="1"/>
  <c r="C876" i="15"/>
  <c r="D973" i="15" s="1"/>
  <c r="E973" i="15" s="1"/>
  <c r="C877" i="15"/>
  <c r="D974" i="15" s="1"/>
  <c r="E974" i="15" s="1"/>
  <c r="C878" i="15"/>
  <c r="D975" i="15" s="1"/>
  <c r="E975" i="15" s="1"/>
  <c r="C879" i="15"/>
  <c r="D976" i="15" s="1"/>
  <c r="E976" i="15" s="1"/>
  <c r="C880" i="15"/>
  <c r="D977" i="15" s="1"/>
  <c r="E977" i="15" s="1"/>
  <c r="C881" i="15"/>
  <c r="D978" i="15" s="1"/>
  <c r="E978" i="15" s="1"/>
  <c r="C882" i="15"/>
  <c r="D979" i="15" s="1"/>
  <c r="E979" i="15" s="1"/>
  <c r="C883" i="15"/>
  <c r="D980" i="15" s="1"/>
  <c r="E980" i="15" s="1"/>
  <c r="C884" i="15"/>
  <c r="D981" i="15" s="1"/>
  <c r="E981" i="15" s="1"/>
  <c r="C885" i="15"/>
  <c r="D982" i="15" s="1"/>
  <c r="E982" i="15" s="1"/>
  <c r="C886" i="15"/>
  <c r="D983" i="15" s="1"/>
  <c r="E983" i="15" s="1"/>
  <c r="C887" i="15"/>
  <c r="D984" i="15" s="1"/>
  <c r="E984" i="15" s="1"/>
  <c r="C888" i="15"/>
  <c r="D985" i="15" s="1"/>
  <c r="E985" i="15" s="1"/>
  <c r="C889" i="15"/>
  <c r="D986" i="15" s="1"/>
  <c r="E986" i="15" s="1"/>
  <c r="C890" i="15"/>
  <c r="D987" i="15" s="1"/>
  <c r="E987" i="15" s="1"/>
  <c r="C891" i="15"/>
  <c r="D988" i="15" s="1"/>
  <c r="E988" i="15" s="1"/>
  <c r="C892" i="15"/>
  <c r="D989" i="15" s="1"/>
  <c r="E989" i="15" s="1"/>
  <c r="C893" i="15"/>
  <c r="D990" i="15" s="1"/>
  <c r="E990" i="15" s="1"/>
  <c r="C894" i="15"/>
  <c r="D991" i="15" s="1"/>
  <c r="E991" i="15" s="1"/>
  <c r="C895" i="15"/>
  <c r="D992" i="15" s="1"/>
  <c r="E992" i="15" s="1"/>
  <c r="C896" i="15"/>
  <c r="D993" i="15" s="1"/>
  <c r="E993" i="15" s="1"/>
  <c r="C897" i="15"/>
  <c r="D994" i="15" s="1"/>
  <c r="E994" i="15" s="1"/>
  <c r="C898" i="15"/>
  <c r="D995" i="15" s="1"/>
  <c r="E995" i="15" s="1"/>
  <c r="C899" i="15"/>
  <c r="D996" i="15" s="1"/>
  <c r="E996" i="15" s="1"/>
  <c r="C900" i="15"/>
  <c r="D997" i="15" s="1"/>
  <c r="E997" i="15" s="1"/>
  <c r="C901" i="15"/>
  <c r="D998" i="15" s="1"/>
  <c r="E998" i="15" s="1"/>
  <c r="C902" i="15"/>
  <c r="D999" i="15" s="1"/>
  <c r="E999" i="15" s="1"/>
  <c r="C903" i="15"/>
  <c r="D1000" i="15" s="1"/>
  <c r="E1000" i="15" s="1"/>
  <c r="C904" i="15"/>
  <c r="D1001" i="15" s="1"/>
  <c r="E1001" i="15" s="1"/>
  <c r="C905" i="15"/>
  <c r="D1002" i="15" s="1"/>
  <c r="E1002" i="15" s="1"/>
  <c r="C906" i="15"/>
  <c r="D1003" i="15" s="1"/>
  <c r="E1003" i="15" s="1"/>
  <c r="C907" i="15"/>
  <c r="D1004" i="15" s="1"/>
  <c r="E1004" i="15" s="1"/>
  <c r="C908" i="15"/>
  <c r="D1005" i="15" s="1"/>
  <c r="E1005" i="15" s="1"/>
  <c r="C909" i="15"/>
  <c r="D1006" i="15" s="1"/>
  <c r="E1006" i="15" s="1"/>
  <c r="C910" i="15"/>
  <c r="D1007" i="15" s="1"/>
  <c r="E1007" i="15" s="1"/>
  <c r="C911" i="15"/>
  <c r="D1008" i="15" s="1"/>
  <c r="E1008" i="15" s="1"/>
  <c r="C912" i="15"/>
  <c r="D1009" i="15" s="1"/>
  <c r="E1009" i="15" s="1"/>
  <c r="C913" i="15"/>
  <c r="D1010" i="15" s="1"/>
  <c r="E1010" i="15" s="1"/>
  <c r="C914" i="15"/>
  <c r="D1011" i="15" s="1"/>
  <c r="E1011" i="15" s="1"/>
  <c r="C915" i="15"/>
  <c r="D1012" i="15" s="1"/>
  <c r="E1012" i="15" s="1"/>
  <c r="C916" i="15"/>
  <c r="D1013" i="15" s="1"/>
  <c r="E1013" i="15" s="1"/>
  <c r="C917" i="15"/>
  <c r="D1014" i="15" s="1"/>
  <c r="E1014" i="15" s="1"/>
  <c r="C918" i="15"/>
  <c r="D1015" i="15" s="1"/>
  <c r="E1015" i="15" s="1"/>
  <c r="C919" i="15"/>
  <c r="D1016" i="15" s="1"/>
  <c r="E1016" i="15" s="1"/>
  <c r="C920" i="15"/>
  <c r="D1017" i="15" s="1"/>
  <c r="E1017" i="15" s="1"/>
  <c r="C921" i="15"/>
  <c r="D1018" i="15" s="1"/>
  <c r="E1018" i="15" s="1"/>
  <c r="C922" i="15"/>
  <c r="D1019" i="15" s="1"/>
  <c r="E1019" i="15" s="1"/>
  <c r="C923" i="15"/>
  <c r="D1020" i="15" s="1"/>
  <c r="E1020" i="15" s="1"/>
  <c r="C924" i="15"/>
  <c r="D1021" i="15" s="1"/>
  <c r="E1021" i="15" s="1"/>
  <c r="C925" i="15"/>
  <c r="D1022" i="15" s="1"/>
  <c r="E1022" i="15" s="1"/>
  <c r="C926" i="15"/>
  <c r="D1023" i="15" s="1"/>
  <c r="E1023" i="15" s="1"/>
  <c r="C927" i="15"/>
  <c r="D1024" i="15" s="1"/>
  <c r="E1024" i="15" s="1"/>
  <c r="C928" i="15"/>
  <c r="D1025" i="15" s="1"/>
  <c r="E1025" i="15" s="1"/>
  <c r="C929" i="15"/>
  <c r="D1026" i="15" s="1"/>
  <c r="E1026" i="15" s="1"/>
  <c r="C930" i="15"/>
  <c r="D1027" i="15" s="1"/>
  <c r="E1027" i="15" s="1"/>
  <c r="C931" i="15"/>
  <c r="D1028" i="15" s="1"/>
  <c r="E1028" i="15" s="1"/>
  <c r="C932" i="15"/>
  <c r="D1029" i="15" s="1"/>
  <c r="E1029" i="15" s="1"/>
  <c r="C933" i="15"/>
  <c r="D1030" i="15" s="1"/>
  <c r="E1030" i="15" s="1"/>
  <c r="C934" i="15"/>
  <c r="D1031" i="15" s="1"/>
  <c r="E1031" i="15" s="1"/>
  <c r="C935" i="15"/>
  <c r="D1032" i="15" s="1"/>
  <c r="E1032" i="15" s="1"/>
  <c r="C936" i="15"/>
  <c r="D1033" i="15" s="1"/>
  <c r="E1033" i="15" s="1"/>
  <c r="C937" i="15"/>
  <c r="D1034" i="15" s="1"/>
  <c r="E1034" i="15" s="1"/>
  <c r="C938" i="15"/>
  <c r="D1035" i="15" s="1"/>
  <c r="E1035" i="15" s="1"/>
  <c r="C939" i="15"/>
  <c r="D1036" i="15" s="1"/>
  <c r="E1036" i="15" s="1"/>
  <c r="C940" i="15"/>
  <c r="D1037" i="15" s="1"/>
  <c r="E1037" i="15" s="1"/>
  <c r="C941" i="15"/>
  <c r="D1038" i="15" s="1"/>
  <c r="E1038" i="15" s="1"/>
  <c r="C942" i="15"/>
  <c r="D1039" i="15" s="1"/>
  <c r="E1039" i="15" s="1"/>
  <c r="C943" i="15"/>
  <c r="D1040" i="15" s="1"/>
  <c r="E1040" i="15" s="1"/>
  <c r="C944" i="15"/>
  <c r="D1041" i="15" s="1"/>
  <c r="E1041" i="15" s="1"/>
  <c r="C945" i="15"/>
  <c r="D1042" i="15" s="1"/>
  <c r="E1042" i="15" s="1"/>
  <c r="C946" i="15"/>
  <c r="D1043" i="15" s="1"/>
  <c r="E1043" i="15" s="1"/>
  <c r="C947" i="15"/>
  <c r="D1044" i="15" s="1"/>
  <c r="E1044" i="15" s="1"/>
  <c r="C948" i="15"/>
  <c r="D1045" i="15" s="1"/>
  <c r="E1045" i="15" s="1"/>
  <c r="C949" i="15"/>
  <c r="D1046" i="15" s="1"/>
  <c r="E1046" i="15" s="1"/>
  <c r="C950" i="15"/>
  <c r="D1047" i="15" s="1"/>
  <c r="E1047" i="15" s="1"/>
  <c r="C951" i="15"/>
  <c r="D1048" i="15" s="1"/>
  <c r="E1048" i="15" s="1"/>
  <c r="C952" i="15"/>
  <c r="D1049" i="15" s="1"/>
  <c r="E1049" i="15" s="1"/>
  <c r="C953" i="15"/>
  <c r="D1050" i="15" s="1"/>
  <c r="E1050" i="15" s="1"/>
  <c r="C954" i="15"/>
  <c r="D1051" i="15" s="1"/>
  <c r="E1051" i="15" s="1"/>
  <c r="C955" i="15"/>
  <c r="D1052" i="15" s="1"/>
  <c r="E1052" i="15" s="1"/>
  <c r="C956" i="15"/>
  <c r="D1053" i="15" s="1"/>
  <c r="E1053" i="15" s="1"/>
  <c r="C957" i="15"/>
  <c r="D1054" i="15" s="1"/>
  <c r="E1054" i="15" s="1"/>
  <c r="C958" i="15"/>
  <c r="D1055" i="15" s="1"/>
  <c r="E1055" i="15" s="1"/>
  <c r="C959" i="15"/>
  <c r="D1056" i="15" s="1"/>
  <c r="E1056" i="15" s="1"/>
  <c r="C960" i="15"/>
  <c r="D1057" i="15" s="1"/>
  <c r="E1057" i="15" s="1"/>
  <c r="C961" i="15"/>
  <c r="D1058" i="15" s="1"/>
  <c r="E1058" i="15" s="1"/>
  <c r="C962" i="15"/>
  <c r="D1059" i="15" s="1"/>
  <c r="E1059" i="15" s="1"/>
  <c r="C963" i="15"/>
  <c r="D1060" i="15" s="1"/>
  <c r="E1060" i="15" s="1"/>
  <c r="C964" i="15"/>
  <c r="D1061" i="15" s="1"/>
  <c r="E1061" i="15" s="1"/>
  <c r="C965" i="15"/>
  <c r="D1062" i="15" s="1"/>
  <c r="E1062" i="15" s="1"/>
  <c r="C966" i="15"/>
  <c r="D1063" i="15" s="1"/>
  <c r="E1063" i="15" s="1"/>
  <c r="C967" i="15"/>
  <c r="D1064" i="15" s="1"/>
  <c r="E1064" i="15" s="1"/>
  <c r="C968" i="15"/>
  <c r="D1065" i="15" s="1"/>
  <c r="E1065" i="15" s="1"/>
  <c r="C969" i="15"/>
  <c r="D1066" i="15" s="1"/>
  <c r="E1066" i="15" s="1"/>
  <c r="C970" i="15"/>
  <c r="D1067" i="15" s="1"/>
  <c r="E1067" i="15" s="1"/>
  <c r="C971" i="15"/>
  <c r="D1068" i="15" s="1"/>
  <c r="E1068" i="15" s="1"/>
  <c r="C972" i="15"/>
  <c r="D1069" i="15" s="1"/>
  <c r="E1069" i="15" s="1"/>
  <c r="C973" i="15"/>
  <c r="D1070" i="15" s="1"/>
  <c r="E1070" i="15" s="1"/>
  <c r="C974" i="15"/>
  <c r="D1071" i="15" s="1"/>
  <c r="E1071" i="15" s="1"/>
  <c r="C975" i="15"/>
  <c r="D1072" i="15" s="1"/>
  <c r="E1072" i="15" s="1"/>
  <c r="C976" i="15"/>
  <c r="D1073" i="15" s="1"/>
  <c r="E1073" i="15" s="1"/>
  <c r="C977" i="15"/>
  <c r="D1074" i="15" s="1"/>
  <c r="E1074" i="15" s="1"/>
  <c r="C978" i="15"/>
  <c r="D1075" i="15" s="1"/>
  <c r="E1075" i="15" s="1"/>
  <c r="C979" i="15"/>
  <c r="D1076" i="15" s="1"/>
  <c r="E1076" i="15" s="1"/>
  <c r="C980" i="15"/>
  <c r="D1077" i="15" s="1"/>
  <c r="E1077" i="15" s="1"/>
  <c r="C981" i="15"/>
  <c r="D1078" i="15" s="1"/>
  <c r="E1078" i="15" s="1"/>
  <c r="C982" i="15"/>
  <c r="D1079" i="15" s="1"/>
  <c r="E1079" i="15" s="1"/>
  <c r="C983" i="15"/>
  <c r="D1080" i="15" s="1"/>
  <c r="E1080" i="15" s="1"/>
  <c r="C984" i="15"/>
  <c r="D1081" i="15" s="1"/>
  <c r="E1081" i="15" s="1"/>
  <c r="C985" i="15"/>
  <c r="D1082" i="15" s="1"/>
  <c r="E1082" i="15" s="1"/>
  <c r="C986" i="15"/>
  <c r="D1083" i="15" s="1"/>
  <c r="E1083" i="15" s="1"/>
  <c r="C987" i="15"/>
  <c r="D1084" i="15" s="1"/>
  <c r="E1084" i="15" s="1"/>
  <c r="C988" i="15"/>
  <c r="D1085" i="15" s="1"/>
  <c r="E1085" i="15" s="1"/>
  <c r="C989" i="15"/>
  <c r="D1086" i="15" s="1"/>
  <c r="E1086" i="15" s="1"/>
  <c r="C990" i="15"/>
  <c r="D1087" i="15" s="1"/>
  <c r="E1087" i="15" s="1"/>
  <c r="C991" i="15"/>
  <c r="D1088" i="15" s="1"/>
  <c r="E1088" i="15" s="1"/>
  <c r="C992" i="15"/>
  <c r="D1089" i="15" s="1"/>
  <c r="E1089" i="15" s="1"/>
  <c r="C993" i="15"/>
  <c r="D1090" i="15" s="1"/>
  <c r="E1090" i="15" s="1"/>
  <c r="C994" i="15"/>
  <c r="D1091" i="15" s="1"/>
  <c r="E1091" i="15" s="1"/>
  <c r="C995" i="15"/>
  <c r="D1092" i="15" s="1"/>
  <c r="E1092" i="15" s="1"/>
  <c r="C996" i="15"/>
  <c r="D1093" i="15" s="1"/>
  <c r="E1093" i="15" s="1"/>
  <c r="C997" i="15"/>
  <c r="D1094" i="15" s="1"/>
  <c r="E1094" i="15" s="1"/>
  <c r="C998" i="15"/>
  <c r="D1095" i="15" s="1"/>
  <c r="E1095" i="15" s="1"/>
  <c r="C999" i="15"/>
  <c r="D1096" i="15" s="1"/>
  <c r="E1096" i="15" s="1"/>
  <c r="C1000" i="15"/>
  <c r="D1097" i="15" s="1"/>
  <c r="E1097" i="15" s="1"/>
  <c r="C1001" i="15"/>
  <c r="D1098" i="15" s="1"/>
  <c r="E1098" i="15" s="1"/>
  <c r="C1002" i="15"/>
  <c r="D1099" i="15" s="1"/>
  <c r="E1099" i="15" s="1"/>
  <c r="C1003" i="15"/>
  <c r="D1100" i="15" s="1"/>
  <c r="E1100" i="15" s="1"/>
  <c r="C1004" i="15"/>
  <c r="D1101" i="15" s="1"/>
  <c r="E1101" i="15" s="1"/>
  <c r="C1005" i="15"/>
  <c r="D1102" i="15" s="1"/>
  <c r="E1102" i="15" s="1"/>
  <c r="C1006" i="15"/>
  <c r="D1103" i="15" s="1"/>
  <c r="E1103" i="15" s="1"/>
  <c r="C1007" i="15"/>
  <c r="D1104" i="15" s="1"/>
  <c r="E1104" i="15" s="1"/>
  <c r="C1008" i="15"/>
  <c r="D1105" i="15" s="1"/>
  <c r="E1105" i="15" s="1"/>
  <c r="C1009" i="15"/>
  <c r="D1106" i="15" s="1"/>
  <c r="E1106" i="15" s="1"/>
  <c r="C1010" i="15"/>
  <c r="D1107" i="15" s="1"/>
  <c r="E1107" i="15" s="1"/>
  <c r="C1011" i="15"/>
  <c r="D1108" i="15" s="1"/>
  <c r="E1108" i="15" s="1"/>
  <c r="C1012" i="15"/>
  <c r="D1109" i="15" s="1"/>
  <c r="E1109" i="15" s="1"/>
  <c r="C1013" i="15"/>
  <c r="D1110" i="15" s="1"/>
  <c r="E1110" i="15" s="1"/>
  <c r="C1014" i="15"/>
  <c r="D1111" i="15" s="1"/>
  <c r="E1111" i="15" s="1"/>
  <c r="C1015" i="15"/>
  <c r="D1112" i="15" s="1"/>
  <c r="E1112" i="15" s="1"/>
  <c r="C1016" i="15"/>
  <c r="D1113" i="15" s="1"/>
  <c r="E1113" i="15" s="1"/>
  <c r="C1017" i="15"/>
  <c r="D1114" i="15" s="1"/>
  <c r="E1114" i="15" s="1"/>
  <c r="C1018" i="15"/>
  <c r="D1115" i="15" s="1"/>
  <c r="E1115" i="15" s="1"/>
  <c r="C1019" i="15"/>
  <c r="D1116" i="15" s="1"/>
  <c r="E1116" i="15" s="1"/>
  <c r="C1020" i="15"/>
  <c r="D1117" i="15" s="1"/>
  <c r="E1117" i="15" s="1"/>
  <c r="C1021" i="15"/>
  <c r="D1118" i="15" s="1"/>
  <c r="E1118" i="15" s="1"/>
  <c r="C1022" i="15"/>
  <c r="D1119" i="15" s="1"/>
  <c r="E1119" i="15" s="1"/>
  <c r="C1023" i="15"/>
  <c r="D1120" i="15" s="1"/>
  <c r="E1120" i="15" s="1"/>
  <c r="C1024" i="15"/>
  <c r="D1121" i="15" s="1"/>
  <c r="E1121" i="15" s="1"/>
  <c r="C1025" i="15"/>
  <c r="D1122" i="15" s="1"/>
  <c r="E1122" i="15" s="1"/>
  <c r="C1026" i="15"/>
  <c r="D1123" i="15" s="1"/>
  <c r="E1123" i="15" s="1"/>
  <c r="C1027" i="15"/>
  <c r="D1124" i="15" s="1"/>
  <c r="E1124" i="15" s="1"/>
  <c r="C1028" i="15"/>
  <c r="D1125" i="15" s="1"/>
  <c r="E1125" i="15" s="1"/>
  <c r="C1029" i="15"/>
  <c r="D1126" i="15" s="1"/>
  <c r="E1126" i="15" s="1"/>
  <c r="C1030" i="15"/>
  <c r="D1127" i="15" s="1"/>
  <c r="E1127" i="15" s="1"/>
  <c r="C1031" i="15"/>
  <c r="D1128" i="15" s="1"/>
  <c r="E1128" i="15" s="1"/>
  <c r="C1032" i="15"/>
  <c r="D1129" i="15" s="1"/>
  <c r="E1129" i="15" s="1"/>
  <c r="C1033" i="15"/>
  <c r="D1130" i="15" s="1"/>
  <c r="E1130" i="15" s="1"/>
  <c r="C1034" i="15"/>
  <c r="D1131" i="15" s="1"/>
  <c r="E1131" i="15" s="1"/>
  <c r="C1035" i="15"/>
  <c r="D1132" i="15" s="1"/>
  <c r="E1132" i="15" s="1"/>
  <c r="C1036" i="15"/>
  <c r="D1133" i="15" s="1"/>
  <c r="E1133" i="15" s="1"/>
  <c r="C1037" i="15"/>
  <c r="D1134" i="15" s="1"/>
  <c r="E1134" i="15" s="1"/>
  <c r="C1038" i="15"/>
  <c r="D1135" i="15" s="1"/>
  <c r="E1135" i="15" s="1"/>
  <c r="C1039" i="15"/>
  <c r="D1136" i="15" s="1"/>
  <c r="E1136" i="15" s="1"/>
  <c r="C1040" i="15"/>
  <c r="D1137" i="15" s="1"/>
  <c r="E1137" i="15" s="1"/>
  <c r="C1041" i="15"/>
  <c r="D1138" i="15" s="1"/>
  <c r="E1138" i="15" s="1"/>
  <c r="C1042" i="15"/>
  <c r="D1139" i="15" s="1"/>
  <c r="E1139" i="15" s="1"/>
  <c r="C1043" i="15"/>
  <c r="D1140" i="15" s="1"/>
  <c r="E1140" i="15" s="1"/>
  <c r="C1044" i="15"/>
  <c r="D1141" i="15" s="1"/>
  <c r="E1141" i="15" s="1"/>
  <c r="C1045" i="15"/>
  <c r="D1142" i="15" s="1"/>
  <c r="E1142" i="15" s="1"/>
  <c r="C1046" i="15"/>
  <c r="D1143" i="15" s="1"/>
  <c r="E1143" i="15" s="1"/>
  <c r="C1047" i="15"/>
  <c r="D1144" i="15" s="1"/>
  <c r="E1144" i="15" s="1"/>
  <c r="C1048" i="15"/>
  <c r="D1145" i="15" s="1"/>
  <c r="E1145" i="15" s="1"/>
  <c r="C1049" i="15"/>
  <c r="D1146" i="15" s="1"/>
  <c r="E1146" i="15" s="1"/>
  <c r="C1050" i="15"/>
  <c r="D1147" i="15" s="1"/>
  <c r="E1147" i="15" s="1"/>
  <c r="C1051" i="15"/>
  <c r="D1148" i="15" s="1"/>
  <c r="E1148" i="15" s="1"/>
  <c r="C1052" i="15"/>
  <c r="D1149" i="15" s="1"/>
  <c r="E1149" i="15" s="1"/>
  <c r="C1053" i="15"/>
  <c r="D1150" i="15" s="1"/>
  <c r="E1150" i="15" s="1"/>
  <c r="C1054" i="15"/>
  <c r="D1151" i="15" s="1"/>
  <c r="E1151" i="15" s="1"/>
  <c r="C1055" i="15"/>
  <c r="D1152" i="15" s="1"/>
  <c r="E1152" i="15" s="1"/>
  <c r="C1056" i="15"/>
  <c r="D1153" i="15" s="1"/>
  <c r="E1153" i="15" s="1"/>
  <c r="C1057" i="15"/>
  <c r="D1154" i="15" s="1"/>
  <c r="E1154" i="15" s="1"/>
  <c r="C1058" i="15"/>
  <c r="D1155" i="15" s="1"/>
  <c r="E1155" i="15" s="1"/>
  <c r="C1059" i="15"/>
  <c r="D1156" i="15" s="1"/>
  <c r="E1156" i="15" s="1"/>
  <c r="C1060" i="15"/>
  <c r="D1157" i="15" s="1"/>
  <c r="E1157" i="15" s="1"/>
  <c r="C1061" i="15"/>
  <c r="D1158" i="15" s="1"/>
  <c r="E1158" i="15" s="1"/>
  <c r="C1062" i="15"/>
  <c r="D1159" i="15" s="1"/>
  <c r="E1159" i="15" s="1"/>
  <c r="C1063" i="15"/>
  <c r="D1160" i="15" s="1"/>
  <c r="E1160" i="15" s="1"/>
  <c r="C1064" i="15"/>
  <c r="D1161" i="15" s="1"/>
  <c r="E1161" i="15" s="1"/>
  <c r="C1065" i="15"/>
  <c r="D1162" i="15" s="1"/>
  <c r="E1162" i="15" s="1"/>
  <c r="C1066" i="15"/>
  <c r="D1163" i="15" s="1"/>
  <c r="E1163" i="15" s="1"/>
  <c r="C1067" i="15"/>
  <c r="D1164" i="15" s="1"/>
  <c r="E1164" i="15" s="1"/>
  <c r="C1068" i="15"/>
  <c r="D1165" i="15" s="1"/>
  <c r="E1165" i="15" s="1"/>
  <c r="C1069" i="15"/>
  <c r="D1166" i="15" s="1"/>
  <c r="E1166" i="15" s="1"/>
  <c r="C1070" i="15"/>
  <c r="D1167" i="15" s="1"/>
  <c r="E1167" i="15" s="1"/>
  <c r="C1071" i="15"/>
  <c r="D1168" i="15" s="1"/>
  <c r="E1168" i="15" s="1"/>
  <c r="C1072" i="15"/>
  <c r="D1169" i="15" s="1"/>
  <c r="E1169" i="15" s="1"/>
  <c r="C1073" i="15"/>
  <c r="D1170" i="15" s="1"/>
  <c r="E1170" i="15" s="1"/>
  <c r="C1074" i="15"/>
  <c r="D1171" i="15" s="1"/>
  <c r="E1171" i="15" s="1"/>
  <c r="C1075" i="15"/>
  <c r="D1172" i="15" s="1"/>
  <c r="E1172" i="15" s="1"/>
  <c r="C1076" i="15"/>
  <c r="D1173" i="15" s="1"/>
  <c r="E1173" i="15" s="1"/>
  <c r="C1077" i="15"/>
  <c r="D1174" i="15" s="1"/>
  <c r="E1174" i="15" s="1"/>
  <c r="C1078" i="15"/>
  <c r="D1175" i="15" s="1"/>
  <c r="E1175" i="15" s="1"/>
  <c r="C1079" i="15"/>
  <c r="D1176" i="15" s="1"/>
  <c r="E1176" i="15" s="1"/>
  <c r="C1080" i="15"/>
  <c r="D1177" i="15" s="1"/>
  <c r="E1177" i="15" s="1"/>
  <c r="C1081" i="15"/>
  <c r="D1178" i="15" s="1"/>
  <c r="E1178" i="15" s="1"/>
  <c r="C1082" i="15"/>
  <c r="D1179" i="15" s="1"/>
  <c r="E1179" i="15" s="1"/>
  <c r="C1083" i="15"/>
  <c r="D1180" i="15" s="1"/>
  <c r="E1180" i="15" s="1"/>
  <c r="C1084" i="15"/>
  <c r="D1181" i="15" s="1"/>
  <c r="E1181" i="15" s="1"/>
  <c r="C1085" i="15"/>
  <c r="D1182" i="15" s="1"/>
  <c r="E1182" i="15" s="1"/>
  <c r="C1086" i="15"/>
  <c r="D1183" i="15" s="1"/>
  <c r="E1183" i="15" s="1"/>
  <c r="C1087" i="15"/>
  <c r="D1184" i="15" s="1"/>
  <c r="E1184" i="15" s="1"/>
  <c r="C1088" i="15"/>
  <c r="D1185" i="15" s="1"/>
  <c r="E1185" i="15" s="1"/>
  <c r="C1089" i="15"/>
  <c r="D1186" i="15" s="1"/>
  <c r="E1186" i="15" s="1"/>
  <c r="C1090" i="15"/>
  <c r="D1187" i="15" s="1"/>
  <c r="E1187" i="15" s="1"/>
  <c r="C1091" i="15"/>
  <c r="D1188" i="15" s="1"/>
  <c r="E1188" i="15" s="1"/>
  <c r="C1092" i="15"/>
  <c r="D1189" i="15" s="1"/>
  <c r="E1189" i="15" s="1"/>
  <c r="C1093" i="15"/>
  <c r="D1190" i="15" s="1"/>
  <c r="E1190" i="15" s="1"/>
  <c r="C1094" i="15"/>
  <c r="D1191" i="15" s="1"/>
  <c r="E1191" i="15" s="1"/>
  <c r="C1095" i="15"/>
  <c r="D1192" i="15" s="1"/>
  <c r="E1192" i="15" s="1"/>
  <c r="C1096" i="15"/>
  <c r="D1193" i="15" s="1"/>
  <c r="E1193" i="15" s="1"/>
  <c r="C1097" i="15"/>
  <c r="D1194" i="15" s="1"/>
  <c r="E1194" i="15" s="1"/>
  <c r="C1098" i="15"/>
  <c r="D1195" i="15" s="1"/>
  <c r="E1195" i="15" s="1"/>
  <c r="C1099" i="15"/>
  <c r="D1196" i="15" s="1"/>
  <c r="E1196" i="15" s="1"/>
  <c r="C1100" i="15"/>
  <c r="D1197" i="15" s="1"/>
  <c r="E1197" i="15" s="1"/>
  <c r="C1101" i="15"/>
  <c r="D1198" i="15" s="1"/>
  <c r="E1198" i="15" s="1"/>
  <c r="C1102" i="15"/>
  <c r="D1199" i="15" s="1"/>
  <c r="E1199" i="15" s="1"/>
  <c r="C1103" i="15"/>
  <c r="D1200" i="15" s="1"/>
  <c r="E1200" i="15" s="1"/>
  <c r="C1104" i="15"/>
  <c r="D1201" i="15" s="1"/>
  <c r="E1201" i="15" s="1"/>
  <c r="C1105" i="15"/>
  <c r="D1202" i="15" s="1"/>
  <c r="E1202" i="15" s="1"/>
  <c r="C1106" i="15"/>
  <c r="D1203" i="15" s="1"/>
  <c r="E1203" i="15" s="1"/>
  <c r="C1107" i="15"/>
  <c r="D1204" i="15" s="1"/>
  <c r="E1204" i="15" s="1"/>
  <c r="C1108" i="15"/>
  <c r="D1205" i="15" s="1"/>
  <c r="E1205" i="15" s="1"/>
  <c r="C1109" i="15"/>
  <c r="D1206" i="15" s="1"/>
  <c r="E1206" i="15" s="1"/>
  <c r="C1110" i="15"/>
  <c r="D1207" i="15" s="1"/>
  <c r="E1207" i="15" s="1"/>
  <c r="C1111" i="15"/>
  <c r="D1208" i="15" s="1"/>
  <c r="E1208" i="15" s="1"/>
  <c r="C1112" i="15"/>
  <c r="D1209" i="15" s="1"/>
  <c r="E1209" i="15" s="1"/>
  <c r="C1113" i="15"/>
  <c r="D1210" i="15" s="1"/>
  <c r="E1210" i="15" s="1"/>
  <c r="C1114" i="15"/>
  <c r="D1211" i="15" s="1"/>
  <c r="E1211" i="15" s="1"/>
  <c r="C1115" i="15"/>
  <c r="D1212" i="15" s="1"/>
  <c r="E1212" i="15" s="1"/>
  <c r="C1116" i="15"/>
  <c r="D1213" i="15" s="1"/>
  <c r="E1213" i="15" s="1"/>
  <c r="C1117" i="15"/>
  <c r="D1214" i="15" s="1"/>
  <c r="E1214" i="15" s="1"/>
  <c r="C1118" i="15"/>
  <c r="D1215" i="15" s="1"/>
  <c r="E1215" i="15" s="1"/>
  <c r="C1119" i="15"/>
  <c r="D1216" i="15" s="1"/>
  <c r="E1216" i="15" s="1"/>
  <c r="C1120" i="15"/>
  <c r="D1217" i="15" s="1"/>
  <c r="E1217" i="15" s="1"/>
  <c r="C1121" i="15"/>
  <c r="D1218" i="15" s="1"/>
  <c r="E1218" i="15" s="1"/>
  <c r="C1122" i="15"/>
  <c r="D1219" i="15" s="1"/>
  <c r="E1219" i="15" s="1"/>
  <c r="C1123" i="15"/>
  <c r="D1220" i="15" s="1"/>
  <c r="E1220" i="15" s="1"/>
  <c r="C1124" i="15"/>
  <c r="D1221" i="15" s="1"/>
  <c r="E1221" i="15" s="1"/>
  <c r="C1125" i="15"/>
  <c r="D1222" i="15" s="1"/>
  <c r="E1222" i="15" s="1"/>
  <c r="C1126" i="15"/>
  <c r="D1223" i="15" s="1"/>
  <c r="E1223" i="15" s="1"/>
  <c r="C1127" i="15"/>
  <c r="D1224" i="15" s="1"/>
  <c r="E1224" i="15" s="1"/>
  <c r="C1128" i="15"/>
  <c r="D1225" i="15" s="1"/>
  <c r="E1225" i="15" s="1"/>
  <c r="C1129" i="15"/>
  <c r="D1226" i="15" s="1"/>
  <c r="E1226" i="15" s="1"/>
  <c r="C1130" i="15"/>
  <c r="D1227" i="15" s="1"/>
  <c r="E1227" i="15" s="1"/>
  <c r="C1131" i="15"/>
  <c r="D1228" i="15" s="1"/>
  <c r="E1228" i="15" s="1"/>
  <c r="C1132" i="15"/>
  <c r="D1229" i="15" s="1"/>
  <c r="E1229" i="15" s="1"/>
  <c r="C1133" i="15"/>
  <c r="D1230" i="15" s="1"/>
  <c r="E1230" i="15" s="1"/>
  <c r="C1134" i="15"/>
  <c r="D1231" i="15" s="1"/>
  <c r="E1231" i="15" s="1"/>
  <c r="C1135" i="15"/>
  <c r="D1232" i="15" s="1"/>
  <c r="E1232" i="15" s="1"/>
  <c r="C1136" i="15"/>
  <c r="D1233" i="15" s="1"/>
  <c r="E1233" i="15" s="1"/>
  <c r="C1137" i="15"/>
  <c r="D1234" i="15" s="1"/>
  <c r="E1234" i="15" s="1"/>
  <c r="C1138" i="15"/>
  <c r="D1235" i="15" s="1"/>
  <c r="E1235" i="15" s="1"/>
  <c r="C1139" i="15"/>
  <c r="D1236" i="15" s="1"/>
  <c r="E1236" i="15" s="1"/>
  <c r="C1140" i="15"/>
  <c r="D1237" i="15" s="1"/>
  <c r="E1237" i="15" s="1"/>
  <c r="C1141" i="15"/>
  <c r="D1238" i="15" s="1"/>
  <c r="E1238" i="15" s="1"/>
  <c r="C1142" i="15"/>
  <c r="D1239" i="15" s="1"/>
  <c r="E1239" i="15" s="1"/>
  <c r="C1143" i="15"/>
  <c r="D1240" i="15" s="1"/>
  <c r="E1240" i="15" s="1"/>
  <c r="C1144" i="15"/>
  <c r="D1241" i="15" s="1"/>
  <c r="E1241" i="15" s="1"/>
  <c r="C1145" i="15"/>
  <c r="D1242" i="15" s="1"/>
  <c r="E1242" i="15" s="1"/>
  <c r="C1146" i="15"/>
  <c r="D1243" i="15" s="1"/>
  <c r="E1243" i="15" s="1"/>
  <c r="C1147" i="15"/>
  <c r="D1244" i="15" s="1"/>
  <c r="E1244" i="15" s="1"/>
  <c r="C1148" i="15"/>
  <c r="D1245" i="15" s="1"/>
  <c r="E1245" i="15" s="1"/>
  <c r="C1149" i="15"/>
  <c r="D1246" i="15" s="1"/>
  <c r="E1246" i="15" s="1"/>
  <c r="C1150" i="15"/>
  <c r="D1247" i="15" s="1"/>
  <c r="E1247" i="15" s="1"/>
  <c r="C1151" i="15"/>
  <c r="D1248" i="15" s="1"/>
  <c r="E1248" i="15" s="1"/>
  <c r="C1152" i="15"/>
  <c r="D1249" i="15" s="1"/>
  <c r="E1249" i="15" s="1"/>
  <c r="C1153" i="15"/>
  <c r="D1250" i="15" s="1"/>
  <c r="E1250" i="15" s="1"/>
  <c r="C1154" i="15"/>
  <c r="D1251" i="15" s="1"/>
  <c r="E1251" i="15" s="1"/>
  <c r="C1155" i="15"/>
  <c r="D1252" i="15" s="1"/>
  <c r="E1252" i="15" s="1"/>
  <c r="C1156" i="15"/>
  <c r="D1253" i="15" s="1"/>
  <c r="E1253" i="15" s="1"/>
  <c r="C1157" i="15"/>
  <c r="D1254" i="15" s="1"/>
  <c r="E1254" i="15" s="1"/>
  <c r="C1158" i="15"/>
  <c r="D1255" i="15" s="1"/>
  <c r="E1255" i="15" s="1"/>
  <c r="C1159" i="15"/>
  <c r="D1256" i="15" s="1"/>
  <c r="E1256" i="15" s="1"/>
  <c r="C1160" i="15"/>
  <c r="D1257" i="15" s="1"/>
  <c r="E1257" i="15" s="1"/>
  <c r="C1161" i="15"/>
  <c r="D1258" i="15" s="1"/>
  <c r="E1258" i="15" s="1"/>
  <c r="C1162" i="15"/>
  <c r="D1259" i="15" s="1"/>
  <c r="E1259" i="15" s="1"/>
  <c r="C1163" i="15"/>
  <c r="D1260" i="15" s="1"/>
  <c r="E1260" i="15" s="1"/>
  <c r="C1164" i="15"/>
  <c r="D1261" i="15" s="1"/>
  <c r="E1261" i="15" s="1"/>
  <c r="C1165" i="15"/>
  <c r="D1262" i="15" s="1"/>
  <c r="E1262" i="15" s="1"/>
  <c r="C1166" i="15"/>
  <c r="D1263" i="15" s="1"/>
  <c r="E1263" i="15" s="1"/>
  <c r="C1167" i="15"/>
  <c r="D1264" i="15" s="1"/>
  <c r="E1264" i="15" s="1"/>
  <c r="C1168" i="15"/>
  <c r="D1265" i="15" s="1"/>
  <c r="E1265" i="15" s="1"/>
  <c r="C1169" i="15"/>
  <c r="D1266" i="15" s="1"/>
  <c r="E1266" i="15" s="1"/>
  <c r="C1170" i="15"/>
  <c r="D1267" i="15" s="1"/>
  <c r="E1267" i="15" s="1"/>
  <c r="C1171" i="15"/>
  <c r="D1268" i="15" s="1"/>
  <c r="E1268" i="15" s="1"/>
  <c r="C1172" i="15"/>
  <c r="D1269" i="15" s="1"/>
  <c r="E1269" i="15" s="1"/>
  <c r="C1173" i="15"/>
  <c r="D1270" i="15" s="1"/>
  <c r="E1270" i="15" s="1"/>
  <c r="C1174" i="15"/>
  <c r="D1271" i="15" s="1"/>
  <c r="E1271" i="15" s="1"/>
  <c r="C1175" i="15"/>
  <c r="D1272" i="15" s="1"/>
  <c r="E1272" i="15" s="1"/>
  <c r="C1176" i="15"/>
  <c r="D1273" i="15" s="1"/>
  <c r="E1273" i="15" s="1"/>
  <c r="C1177" i="15"/>
  <c r="D1274" i="15" s="1"/>
  <c r="E1274" i="15" s="1"/>
  <c r="C1178" i="15"/>
  <c r="D1275" i="15" s="1"/>
  <c r="E1275" i="15" s="1"/>
  <c r="C1179" i="15"/>
  <c r="D1276" i="15" s="1"/>
  <c r="E1276" i="15" s="1"/>
  <c r="C1180" i="15"/>
  <c r="D1277" i="15" s="1"/>
  <c r="E1277" i="15" s="1"/>
  <c r="C1181" i="15"/>
  <c r="D1278" i="15" s="1"/>
  <c r="E1278" i="15" s="1"/>
  <c r="C1182" i="15"/>
  <c r="D1279" i="15" s="1"/>
  <c r="E1279" i="15" s="1"/>
  <c r="C1183" i="15"/>
  <c r="D1280" i="15" s="1"/>
  <c r="E1280" i="15" s="1"/>
  <c r="C1184" i="15"/>
  <c r="D1281" i="15" s="1"/>
  <c r="E1281" i="15" s="1"/>
  <c r="C1185" i="15"/>
  <c r="D1282" i="15" s="1"/>
  <c r="E1282" i="15" s="1"/>
  <c r="C1186" i="15"/>
  <c r="D1283" i="15" s="1"/>
  <c r="E1283" i="15" s="1"/>
  <c r="C1187" i="15"/>
  <c r="D1284" i="15" s="1"/>
  <c r="E1284" i="15" s="1"/>
  <c r="C1188" i="15"/>
  <c r="D1285" i="15" s="1"/>
  <c r="E1285" i="15" s="1"/>
  <c r="C1189" i="15"/>
  <c r="D1286" i="15" s="1"/>
  <c r="E1286" i="15" s="1"/>
  <c r="C1190" i="15"/>
  <c r="D1287" i="15" s="1"/>
  <c r="E1287" i="15" s="1"/>
  <c r="C1191" i="15"/>
  <c r="D1288" i="15" s="1"/>
  <c r="E1288" i="15" s="1"/>
  <c r="C1192" i="15"/>
  <c r="D1289" i="15" s="1"/>
  <c r="E1289" i="15" s="1"/>
  <c r="C1193" i="15"/>
  <c r="D1290" i="15" s="1"/>
  <c r="E1290" i="15" s="1"/>
  <c r="C1194" i="15"/>
  <c r="D1291" i="15" s="1"/>
  <c r="E1291" i="15" s="1"/>
  <c r="C1195" i="15"/>
  <c r="D1292" i="15" s="1"/>
  <c r="E1292" i="15" s="1"/>
  <c r="C1196" i="15"/>
  <c r="D1293" i="15" s="1"/>
  <c r="E1293" i="15" s="1"/>
  <c r="C1197" i="15"/>
  <c r="D1294" i="15" s="1"/>
  <c r="E1294" i="15" s="1"/>
  <c r="C1198" i="15"/>
  <c r="D1295" i="15" s="1"/>
  <c r="E1295" i="15" s="1"/>
  <c r="C1199" i="15"/>
  <c r="D1296" i="15" s="1"/>
  <c r="E1296" i="15" s="1"/>
  <c r="C1200" i="15"/>
  <c r="D1297" i="15" s="1"/>
  <c r="E1297" i="15" s="1"/>
  <c r="C1201" i="15"/>
  <c r="D1298" i="15" s="1"/>
  <c r="E1298" i="15" s="1"/>
  <c r="C1202" i="15"/>
  <c r="D1299" i="15" s="1"/>
  <c r="E1299" i="15" s="1"/>
  <c r="C1203" i="15"/>
  <c r="C1204" i="15"/>
  <c r="C1205" i="15"/>
  <c r="C1206" i="15"/>
  <c r="C1207" i="15"/>
  <c r="C1208" i="15"/>
  <c r="C1209" i="15"/>
  <c r="C1210" i="15"/>
  <c r="C1211" i="15"/>
  <c r="C1212" i="15"/>
  <c r="C1213" i="15"/>
  <c r="C1214" i="15"/>
  <c r="C1215" i="15"/>
  <c r="C1216" i="15"/>
  <c r="C1217" i="15"/>
  <c r="C1218" i="15"/>
  <c r="C1219" i="15"/>
  <c r="C1220" i="15"/>
  <c r="C1221" i="15"/>
  <c r="C1222" i="15"/>
  <c r="C1223" i="15"/>
  <c r="C1224" i="15"/>
  <c r="C1225" i="15"/>
  <c r="C1226" i="15"/>
  <c r="C1227" i="15"/>
  <c r="C1228" i="15"/>
  <c r="C1229" i="15"/>
  <c r="C1230" i="15"/>
  <c r="C1231" i="15"/>
  <c r="C1232" i="15"/>
  <c r="C1233" i="15"/>
  <c r="C1234" i="15"/>
  <c r="C1235" i="15"/>
  <c r="C1236" i="15"/>
  <c r="C1237" i="15"/>
  <c r="C1238" i="15"/>
  <c r="C1239" i="15"/>
  <c r="C1240" i="15"/>
  <c r="C1241" i="15"/>
  <c r="C1242" i="15"/>
  <c r="C1243" i="15"/>
  <c r="C1244" i="15"/>
  <c r="C1245" i="15"/>
  <c r="C1246" i="15"/>
  <c r="C1247" i="15"/>
  <c r="C1248" i="15"/>
  <c r="C1249" i="15"/>
  <c r="C1250" i="15"/>
  <c r="C1251" i="15"/>
  <c r="C1252" i="15"/>
  <c r="C1253" i="15"/>
  <c r="C1254" i="15"/>
  <c r="C1255" i="15"/>
  <c r="C1256" i="15"/>
  <c r="C1257" i="15"/>
  <c r="C1258" i="15"/>
  <c r="C1259" i="15"/>
  <c r="C1260" i="15"/>
  <c r="C1261" i="15"/>
  <c r="C1262" i="15"/>
  <c r="C1263" i="15"/>
  <c r="C1264" i="15"/>
  <c r="C1265" i="15"/>
  <c r="C1266" i="15"/>
  <c r="C1267" i="15"/>
  <c r="C1268" i="15"/>
  <c r="C1269" i="15"/>
  <c r="C1270" i="15"/>
  <c r="C1271" i="15"/>
  <c r="C1272" i="15"/>
  <c r="C1273" i="15"/>
  <c r="C1274" i="15"/>
  <c r="C1275" i="15"/>
  <c r="C1276" i="15"/>
  <c r="C1277" i="15"/>
  <c r="C1278" i="15"/>
  <c r="C1279" i="15"/>
  <c r="C1280" i="15"/>
  <c r="C1281" i="15"/>
  <c r="C1282" i="15"/>
  <c r="C1283" i="15"/>
  <c r="C1284" i="15"/>
  <c r="C1285" i="15"/>
  <c r="C1286" i="15"/>
  <c r="C1287" i="15"/>
  <c r="C1288" i="15"/>
  <c r="C1289" i="15"/>
  <c r="C1290" i="15"/>
  <c r="C1291" i="15"/>
  <c r="C1292" i="15"/>
  <c r="C1293" i="15"/>
  <c r="C1294" i="15"/>
  <c r="C1295" i="15"/>
  <c r="C1296" i="15"/>
  <c r="C1297" i="15"/>
  <c r="C1298" i="15"/>
  <c r="C1299" i="15"/>
  <c r="C3" i="15"/>
  <c r="C4" i="14"/>
  <c r="D101" i="14" s="1"/>
  <c r="E101" i="14" s="1"/>
  <c r="C5" i="14"/>
  <c r="D102" i="14" s="1"/>
  <c r="E102" i="14" s="1"/>
  <c r="C6" i="14"/>
  <c r="D103" i="14" s="1"/>
  <c r="E103" i="14" s="1"/>
  <c r="C7" i="14"/>
  <c r="D104" i="14" s="1"/>
  <c r="E104" i="14" s="1"/>
  <c r="C8" i="14"/>
  <c r="D105" i="14" s="1"/>
  <c r="E105" i="14" s="1"/>
  <c r="C9" i="14"/>
  <c r="D106" i="14" s="1"/>
  <c r="E106" i="14" s="1"/>
  <c r="C10" i="14"/>
  <c r="D107" i="14" s="1"/>
  <c r="E107" i="14" s="1"/>
  <c r="C11" i="14"/>
  <c r="D108" i="14" s="1"/>
  <c r="E108" i="14" s="1"/>
  <c r="C12" i="14"/>
  <c r="D109" i="14" s="1"/>
  <c r="E109" i="14" s="1"/>
  <c r="C13" i="14"/>
  <c r="D110" i="14" s="1"/>
  <c r="E110" i="14" s="1"/>
  <c r="C14" i="14"/>
  <c r="D111" i="14" s="1"/>
  <c r="E111" i="14" s="1"/>
  <c r="C15" i="14"/>
  <c r="D112" i="14" s="1"/>
  <c r="E112" i="14" s="1"/>
  <c r="C16" i="14"/>
  <c r="D113" i="14" s="1"/>
  <c r="E113" i="14" s="1"/>
  <c r="C17" i="14"/>
  <c r="D114" i="14" s="1"/>
  <c r="E114" i="14" s="1"/>
  <c r="C18" i="14"/>
  <c r="D115" i="14" s="1"/>
  <c r="E115" i="14" s="1"/>
  <c r="C19" i="14"/>
  <c r="D116" i="14" s="1"/>
  <c r="E116" i="14" s="1"/>
  <c r="C20" i="14"/>
  <c r="D117" i="14" s="1"/>
  <c r="E117" i="14" s="1"/>
  <c r="C21" i="14"/>
  <c r="D118" i="14" s="1"/>
  <c r="E118" i="14" s="1"/>
  <c r="C22" i="14"/>
  <c r="D119" i="14" s="1"/>
  <c r="E119" i="14" s="1"/>
  <c r="C23" i="14"/>
  <c r="D120" i="14" s="1"/>
  <c r="E120" i="14" s="1"/>
  <c r="C24" i="14"/>
  <c r="D121" i="14" s="1"/>
  <c r="E121" i="14" s="1"/>
  <c r="C25" i="14"/>
  <c r="D122" i="14" s="1"/>
  <c r="E122" i="14" s="1"/>
  <c r="C26" i="14"/>
  <c r="D123" i="14" s="1"/>
  <c r="E123" i="14" s="1"/>
  <c r="C27" i="14"/>
  <c r="D124" i="14" s="1"/>
  <c r="E124" i="14" s="1"/>
  <c r="C28" i="14"/>
  <c r="D125" i="14" s="1"/>
  <c r="E125" i="14" s="1"/>
  <c r="C29" i="14"/>
  <c r="D126" i="14" s="1"/>
  <c r="E126" i="14" s="1"/>
  <c r="C30" i="14"/>
  <c r="D127" i="14" s="1"/>
  <c r="E127" i="14" s="1"/>
  <c r="C31" i="14"/>
  <c r="D128" i="14" s="1"/>
  <c r="E128" i="14" s="1"/>
  <c r="C32" i="14"/>
  <c r="D129" i="14" s="1"/>
  <c r="E129" i="14" s="1"/>
  <c r="C33" i="14"/>
  <c r="D130" i="14" s="1"/>
  <c r="E130" i="14" s="1"/>
  <c r="C34" i="14"/>
  <c r="D131" i="14" s="1"/>
  <c r="E131" i="14" s="1"/>
  <c r="C35" i="14"/>
  <c r="D132" i="14" s="1"/>
  <c r="E132" i="14" s="1"/>
  <c r="C36" i="14"/>
  <c r="D133" i="14" s="1"/>
  <c r="E133" i="14" s="1"/>
  <c r="C37" i="14"/>
  <c r="D134" i="14" s="1"/>
  <c r="E134" i="14" s="1"/>
  <c r="C38" i="14"/>
  <c r="D135" i="14" s="1"/>
  <c r="E135" i="14" s="1"/>
  <c r="C39" i="14"/>
  <c r="D136" i="14" s="1"/>
  <c r="E136" i="14" s="1"/>
  <c r="C40" i="14"/>
  <c r="D137" i="14" s="1"/>
  <c r="E137" i="14" s="1"/>
  <c r="C41" i="14"/>
  <c r="D138" i="14" s="1"/>
  <c r="E138" i="14" s="1"/>
  <c r="C42" i="14"/>
  <c r="D139" i="14" s="1"/>
  <c r="E139" i="14" s="1"/>
  <c r="C43" i="14"/>
  <c r="D140" i="14" s="1"/>
  <c r="E140" i="14" s="1"/>
  <c r="C44" i="14"/>
  <c r="D141" i="14" s="1"/>
  <c r="E141" i="14" s="1"/>
  <c r="C45" i="14"/>
  <c r="D142" i="14" s="1"/>
  <c r="E142" i="14" s="1"/>
  <c r="C46" i="14"/>
  <c r="D143" i="14" s="1"/>
  <c r="E143" i="14" s="1"/>
  <c r="C47" i="14"/>
  <c r="D144" i="14" s="1"/>
  <c r="E144" i="14" s="1"/>
  <c r="C48" i="14"/>
  <c r="D145" i="14" s="1"/>
  <c r="E145" i="14" s="1"/>
  <c r="C49" i="14"/>
  <c r="D146" i="14" s="1"/>
  <c r="E146" i="14" s="1"/>
  <c r="C50" i="14"/>
  <c r="D147" i="14" s="1"/>
  <c r="E147" i="14" s="1"/>
  <c r="C51" i="14"/>
  <c r="D148" i="14" s="1"/>
  <c r="E148" i="14" s="1"/>
  <c r="C52" i="14"/>
  <c r="D149" i="14" s="1"/>
  <c r="E149" i="14" s="1"/>
  <c r="C53" i="14"/>
  <c r="D150" i="14" s="1"/>
  <c r="E150" i="14" s="1"/>
  <c r="C54" i="14"/>
  <c r="D151" i="14" s="1"/>
  <c r="E151" i="14" s="1"/>
  <c r="C55" i="14"/>
  <c r="D152" i="14" s="1"/>
  <c r="E152" i="14" s="1"/>
  <c r="C56" i="14"/>
  <c r="D153" i="14" s="1"/>
  <c r="E153" i="14" s="1"/>
  <c r="C57" i="14"/>
  <c r="D154" i="14" s="1"/>
  <c r="E154" i="14" s="1"/>
  <c r="C58" i="14"/>
  <c r="D155" i="14" s="1"/>
  <c r="E155" i="14" s="1"/>
  <c r="C59" i="14"/>
  <c r="D156" i="14" s="1"/>
  <c r="E156" i="14" s="1"/>
  <c r="C60" i="14"/>
  <c r="D157" i="14" s="1"/>
  <c r="E157" i="14" s="1"/>
  <c r="C61" i="14"/>
  <c r="D158" i="14" s="1"/>
  <c r="E158" i="14" s="1"/>
  <c r="C62" i="14"/>
  <c r="D159" i="14" s="1"/>
  <c r="E159" i="14" s="1"/>
  <c r="C63" i="14"/>
  <c r="D160" i="14" s="1"/>
  <c r="E160" i="14" s="1"/>
  <c r="C64" i="14"/>
  <c r="D161" i="14" s="1"/>
  <c r="E161" i="14" s="1"/>
  <c r="C65" i="14"/>
  <c r="D162" i="14" s="1"/>
  <c r="E162" i="14" s="1"/>
  <c r="C66" i="14"/>
  <c r="D163" i="14" s="1"/>
  <c r="E163" i="14" s="1"/>
  <c r="C67" i="14"/>
  <c r="D164" i="14" s="1"/>
  <c r="E164" i="14" s="1"/>
  <c r="C68" i="14"/>
  <c r="D165" i="14" s="1"/>
  <c r="E165" i="14" s="1"/>
  <c r="C69" i="14"/>
  <c r="D166" i="14" s="1"/>
  <c r="E166" i="14" s="1"/>
  <c r="C70" i="14"/>
  <c r="D167" i="14" s="1"/>
  <c r="E167" i="14" s="1"/>
  <c r="C71" i="14"/>
  <c r="D168" i="14" s="1"/>
  <c r="E168" i="14" s="1"/>
  <c r="C72" i="14"/>
  <c r="D169" i="14" s="1"/>
  <c r="E169" i="14" s="1"/>
  <c r="C73" i="14"/>
  <c r="D170" i="14" s="1"/>
  <c r="E170" i="14" s="1"/>
  <c r="C74" i="14"/>
  <c r="D171" i="14" s="1"/>
  <c r="E171" i="14" s="1"/>
  <c r="C75" i="14"/>
  <c r="D172" i="14" s="1"/>
  <c r="E172" i="14" s="1"/>
  <c r="C76" i="14"/>
  <c r="D173" i="14" s="1"/>
  <c r="E173" i="14" s="1"/>
  <c r="C77" i="14"/>
  <c r="D174" i="14" s="1"/>
  <c r="E174" i="14" s="1"/>
  <c r="C78" i="14"/>
  <c r="D175" i="14" s="1"/>
  <c r="E175" i="14" s="1"/>
  <c r="C79" i="14"/>
  <c r="D176" i="14" s="1"/>
  <c r="E176" i="14" s="1"/>
  <c r="C80" i="14"/>
  <c r="D177" i="14" s="1"/>
  <c r="E177" i="14" s="1"/>
  <c r="C81" i="14"/>
  <c r="D178" i="14" s="1"/>
  <c r="E178" i="14" s="1"/>
  <c r="C82" i="14"/>
  <c r="D179" i="14" s="1"/>
  <c r="E179" i="14" s="1"/>
  <c r="C83" i="14"/>
  <c r="D180" i="14" s="1"/>
  <c r="E180" i="14" s="1"/>
  <c r="C84" i="14"/>
  <c r="D181" i="14" s="1"/>
  <c r="E181" i="14" s="1"/>
  <c r="C85" i="14"/>
  <c r="D182" i="14" s="1"/>
  <c r="E182" i="14" s="1"/>
  <c r="C86" i="14"/>
  <c r="D183" i="14" s="1"/>
  <c r="E183" i="14" s="1"/>
  <c r="C87" i="14"/>
  <c r="D184" i="14" s="1"/>
  <c r="E184" i="14" s="1"/>
  <c r="C88" i="14"/>
  <c r="D185" i="14" s="1"/>
  <c r="E185" i="14" s="1"/>
  <c r="C89" i="14"/>
  <c r="D186" i="14" s="1"/>
  <c r="E186" i="14" s="1"/>
  <c r="C90" i="14"/>
  <c r="D187" i="14" s="1"/>
  <c r="E187" i="14" s="1"/>
  <c r="C91" i="14"/>
  <c r="D188" i="14" s="1"/>
  <c r="E188" i="14" s="1"/>
  <c r="C92" i="14"/>
  <c r="D189" i="14" s="1"/>
  <c r="E189" i="14" s="1"/>
  <c r="C93" i="14"/>
  <c r="D190" i="14" s="1"/>
  <c r="E190" i="14" s="1"/>
  <c r="C94" i="14"/>
  <c r="D191" i="14" s="1"/>
  <c r="E191" i="14" s="1"/>
  <c r="C95" i="14"/>
  <c r="D192" i="14" s="1"/>
  <c r="E192" i="14" s="1"/>
  <c r="C96" i="14"/>
  <c r="D193" i="14" s="1"/>
  <c r="E193" i="14" s="1"/>
  <c r="C97" i="14"/>
  <c r="D194" i="14" s="1"/>
  <c r="E194" i="14" s="1"/>
  <c r="C98" i="14"/>
  <c r="D195" i="14" s="1"/>
  <c r="E195" i="14" s="1"/>
  <c r="C99" i="14"/>
  <c r="D196" i="14" s="1"/>
  <c r="E196" i="14" s="1"/>
  <c r="C100" i="14"/>
  <c r="D197" i="14" s="1"/>
  <c r="E197" i="14" s="1"/>
  <c r="C101" i="14"/>
  <c r="D198" i="14" s="1"/>
  <c r="E198" i="14" s="1"/>
  <c r="C102" i="14"/>
  <c r="D199" i="14" s="1"/>
  <c r="E199" i="14" s="1"/>
  <c r="C103" i="14"/>
  <c r="D200" i="14" s="1"/>
  <c r="E200" i="14" s="1"/>
  <c r="C104" i="14"/>
  <c r="D201" i="14" s="1"/>
  <c r="E201" i="14" s="1"/>
  <c r="C105" i="14"/>
  <c r="D202" i="14" s="1"/>
  <c r="E202" i="14" s="1"/>
  <c r="C106" i="14"/>
  <c r="D203" i="14" s="1"/>
  <c r="E203" i="14" s="1"/>
  <c r="C107" i="14"/>
  <c r="D204" i="14" s="1"/>
  <c r="E204" i="14" s="1"/>
  <c r="C108" i="14"/>
  <c r="D205" i="14" s="1"/>
  <c r="E205" i="14" s="1"/>
  <c r="C109" i="14"/>
  <c r="D206" i="14" s="1"/>
  <c r="E206" i="14" s="1"/>
  <c r="C110" i="14"/>
  <c r="D207" i="14" s="1"/>
  <c r="E207" i="14" s="1"/>
  <c r="C111" i="14"/>
  <c r="D208" i="14" s="1"/>
  <c r="E208" i="14" s="1"/>
  <c r="C112" i="14"/>
  <c r="D209" i="14" s="1"/>
  <c r="E209" i="14" s="1"/>
  <c r="C113" i="14"/>
  <c r="D210" i="14" s="1"/>
  <c r="E210" i="14" s="1"/>
  <c r="C114" i="14"/>
  <c r="D211" i="14" s="1"/>
  <c r="E211" i="14" s="1"/>
  <c r="C115" i="14"/>
  <c r="D212" i="14" s="1"/>
  <c r="E212" i="14" s="1"/>
  <c r="C116" i="14"/>
  <c r="D213" i="14" s="1"/>
  <c r="E213" i="14" s="1"/>
  <c r="C117" i="14"/>
  <c r="D214" i="14" s="1"/>
  <c r="E214" i="14" s="1"/>
  <c r="C118" i="14"/>
  <c r="D215" i="14" s="1"/>
  <c r="E215" i="14" s="1"/>
  <c r="C119" i="14"/>
  <c r="D216" i="14" s="1"/>
  <c r="E216" i="14" s="1"/>
  <c r="C120" i="14"/>
  <c r="D217" i="14" s="1"/>
  <c r="E217" i="14" s="1"/>
  <c r="C121" i="14"/>
  <c r="D218" i="14" s="1"/>
  <c r="E218" i="14" s="1"/>
  <c r="C122" i="14"/>
  <c r="D219" i="14" s="1"/>
  <c r="E219" i="14" s="1"/>
  <c r="C123" i="14"/>
  <c r="D220" i="14" s="1"/>
  <c r="E220" i="14" s="1"/>
  <c r="C124" i="14"/>
  <c r="D221" i="14" s="1"/>
  <c r="E221" i="14" s="1"/>
  <c r="C125" i="14"/>
  <c r="D222" i="14" s="1"/>
  <c r="E222" i="14" s="1"/>
  <c r="C126" i="14"/>
  <c r="D223" i="14" s="1"/>
  <c r="E223" i="14" s="1"/>
  <c r="C127" i="14"/>
  <c r="D224" i="14" s="1"/>
  <c r="E224" i="14" s="1"/>
  <c r="C128" i="14"/>
  <c r="D225" i="14" s="1"/>
  <c r="E225" i="14" s="1"/>
  <c r="C129" i="14"/>
  <c r="D226" i="14" s="1"/>
  <c r="E226" i="14" s="1"/>
  <c r="C130" i="14"/>
  <c r="D227" i="14" s="1"/>
  <c r="E227" i="14" s="1"/>
  <c r="C131" i="14"/>
  <c r="D228" i="14" s="1"/>
  <c r="E228" i="14" s="1"/>
  <c r="C132" i="14"/>
  <c r="D229" i="14" s="1"/>
  <c r="E229" i="14" s="1"/>
  <c r="C133" i="14"/>
  <c r="D230" i="14" s="1"/>
  <c r="E230" i="14" s="1"/>
  <c r="C134" i="14"/>
  <c r="D231" i="14" s="1"/>
  <c r="E231" i="14" s="1"/>
  <c r="C135" i="14"/>
  <c r="D232" i="14" s="1"/>
  <c r="E232" i="14" s="1"/>
  <c r="C136" i="14"/>
  <c r="D233" i="14" s="1"/>
  <c r="E233" i="14" s="1"/>
  <c r="C137" i="14"/>
  <c r="D234" i="14" s="1"/>
  <c r="E234" i="14" s="1"/>
  <c r="C138" i="14"/>
  <c r="D235" i="14" s="1"/>
  <c r="E235" i="14" s="1"/>
  <c r="C139" i="14"/>
  <c r="D236" i="14" s="1"/>
  <c r="E236" i="14" s="1"/>
  <c r="C140" i="14"/>
  <c r="D237" i="14" s="1"/>
  <c r="E237" i="14" s="1"/>
  <c r="C141" i="14"/>
  <c r="D238" i="14" s="1"/>
  <c r="E238" i="14" s="1"/>
  <c r="C142" i="14"/>
  <c r="D239" i="14" s="1"/>
  <c r="E239" i="14" s="1"/>
  <c r="C143" i="14"/>
  <c r="D240" i="14" s="1"/>
  <c r="E240" i="14" s="1"/>
  <c r="C144" i="14"/>
  <c r="D241" i="14" s="1"/>
  <c r="E241" i="14" s="1"/>
  <c r="C145" i="14"/>
  <c r="D242" i="14" s="1"/>
  <c r="E242" i="14" s="1"/>
  <c r="C146" i="14"/>
  <c r="D243" i="14" s="1"/>
  <c r="E243" i="14" s="1"/>
  <c r="C147" i="14"/>
  <c r="D244" i="14" s="1"/>
  <c r="E244" i="14" s="1"/>
  <c r="C148" i="14"/>
  <c r="D245" i="14" s="1"/>
  <c r="E245" i="14" s="1"/>
  <c r="C149" i="14"/>
  <c r="D246" i="14" s="1"/>
  <c r="E246" i="14" s="1"/>
  <c r="C150" i="14"/>
  <c r="D247" i="14" s="1"/>
  <c r="E247" i="14" s="1"/>
  <c r="C151" i="14"/>
  <c r="D248" i="14" s="1"/>
  <c r="E248" i="14" s="1"/>
  <c r="C152" i="14"/>
  <c r="D249" i="14" s="1"/>
  <c r="E249" i="14" s="1"/>
  <c r="C153" i="14"/>
  <c r="D250" i="14" s="1"/>
  <c r="E250" i="14" s="1"/>
  <c r="C154" i="14"/>
  <c r="D251" i="14" s="1"/>
  <c r="E251" i="14" s="1"/>
  <c r="C155" i="14"/>
  <c r="D252" i="14" s="1"/>
  <c r="E252" i="14" s="1"/>
  <c r="C156" i="14"/>
  <c r="D253" i="14" s="1"/>
  <c r="E253" i="14" s="1"/>
  <c r="C157" i="14"/>
  <c r="D254" i="14" s="1"/>
  <c r="E254" i="14" s="1"/>
  <c r="C158" i="14"/>
  <c r="D255" i="14" s="1"/>
  <c r="E255" i="14" s="1"/>
  <c r="C159" i="14"/>
  <c r="D256" i="14" s="1"/>
  <c r="E256" i="14" s="1"/>
  <c r="C160" i="14"/>
  <c r="D257" i="14" s="1"/>
  <c r="E257" i="14" s="1"/>
  <c r="C161" i="14"/>
  <c r="D258" i="14" s="1"/>
  <c r="E258" i="14" s="1"/>
  <c r="C162" i="14"/>
  <c r="D259" i="14" s="1"/>
  <c r="E259" i="14" s="1"/>
  <c r="C163" i="14"/>
  <c r="D260" i="14" s="1"/>
  <c r="E260" i="14" s="1"/>
  <c r="C164" i="14"/>
  <c r="D261" i="14" s="1"/>
  <c r="E261" i="14" s="1"/>
  <c r="C165" i="14"/>
  <c r="D262" i="14" s="1"/>
  <c r="E262" i="14" s="1"/>
  <c r="C166" i="14"/>
  <c r="D263" i="14" s="1"/>
  <c r="E263" i="14" s="1"/>
  <c r="C167" i="14"/>
  <c r="D264" i="14" s="1"/>
  <c r="E264" i="14" s="1"/>
  <c r="C168" i="14"/>
  <c r="D265" i="14" s="1"/>
  <c r="E265" i="14" s="1"/>
  <c r="C169" i="14"/>
  <c r="D266" i="14" s="1"/>
  <c r="E266" i="14" s="1"/>
  <c r="C170" i="14"/>
  <c r="D267" i="14" s="1"/>
  <c r="E267" i="14" s="1"/>
  <c r="C171" i="14"/>
  <c r="D268" i="14" s="1"/>
  <c r="E268" i="14" s="1"/>
  <c r="C172" i="14"/>
  <c r="D269" i="14" s="1"/>
  <c r="E269" i="14" s="1"/>
  <c r="C173" i="14"/>
  <c r="D270" i="14" s="1"/>
  <c r="E270" i="14" s="1"/>
  <c r="C174" i="14"/>
  <c r="D271" i="14" s="1"/>
  <c r="E271" i="14" s="1"/>
  <c r="C175" i="14"/>
  <c r="D272" i="14" s="1"/>
  <c r="E272" i="14" s="1"/>
  <c r="C176" i="14"/>
  <c r="D273" i="14" s="1"/>
  <c r="E273" i="14" s="1"/>
  <c r="C177" i="14"/>
  <c r="D274" i="14" s="1"/>
  <c r="E274" i="14" s="1"/>
  <c r="C178" i="14"/>
  <c r="D275" i="14" s="1"/>
  <c r="E275" i="14" s="1"/>
  <c r="C179" i="14"/>
  <c r="D276" i="14" s="1"/>
  <c r="E276" i="14" s="1"/>
  <c r="C180" i="14"/>
  <c r="D277" i="14" s="1"/>
  <c r="E277" i="14" s="1"/>
  <c r="C181" i="14"/>
  <c r="D278" i="14" s="1"/>
  <c r="E278" i="14" s="1"/>
  <c r="C182" i="14"/>
  <c r="D279" i="14" s="1"/>
  <c r="E279" i="14" s="1"/>
  <c r="C183" i="14"/>
  <c r="D280" i="14" s="1"/>
  <c r="E280" i="14" s="1"/>
  <c r="C184" i="14"/>
  <c r="D281" i="14" s="1"/>
  <c r="E281" i="14" s="1"/>
  <c r="C185" i="14"/>
  <c r="D282" i="14" s="1"/>
  <c r="E282" i="14" s="1"/>
  <c r="C186" i="14"/>
  <c r="D283" i="14" s="1"/>
  <c r="E283" i="14" s="1"/>
  <c r="C187" i="14"/>
  <c r="D284" i="14" s="1"/>
  <c r="E284" i="14" s="1"/>
  <c r="C188" i="14"/>
  <c r="D285" i="14" s="1"/>
  <c r="E285" i="14" s="1"/>
  <c r="C189" i="14"/>
  <c r="D286" i="14" s="1"/>
  <c r="E286" i="14" s="1"/>
  <c r="C190" i="14"/>
  <c r="D287" i="14" s="1"/>
  <c r="E287" i="14" s="1"/>
  <c r="C191" i="14"/>
  <c r="D288" i="14" s="1"/>
  <c r="E288" i="14" s="1"/>
  <c r="C192" i="14"/>
  <c r="D289" i="14" s="1"/>
  <c r="E289" i="14" s="1"/>
  <c r="C193" i="14"/>
  <c r="D290" i="14" s="1"/>
  <c r="E290" i="14" s="1"/>
  <c r="C194" i="14"/>
  <c r="D291" i="14" s="1"/>
  <c r="E291" i="14" s="1"/>
  <c r="C195" i="14"/>
  <c r="D292" i="14" s="1"/>
  <c r="E292" i="14" s="1"/>
  <c r="C196" i="14"/>
  <c r="D293" i="14" s="1"/>
  <c r="E293" i="14" s="1"/>
  <c r="C197" i="14"/>
  <c r="D294" i="14" s="1"/>
  <c r="E294" i="14" s="1"/>
  <c r="C198" i="14"/>
  <c r="D295" i="14" s="1"/>
  <c r="E295" i="14" s="1"/>
  <c r="C199" i="14"/>
  <c r="D296" i="14" s="1"/>
  <c r="E296" i="14" s="1"/>
  <c r="C200" i="14"/>
  <c r="D297" i="14" s="1"/>
  <c r="E297" i="14" s="1"/>
  <c r="C201" i="14"/>
  <c r="D298" i="14" s="1"/>
  <c r="E298" i="14" s="1"/>
  <c r="C202" i="14"/>
  <c r="D299" i="14" s="1"/>
  <c r="E299" i="14" s="1"/>
  <c r="C203" i="14"/>
  <c r="D300" i="14" s="1"/>
  <c r="E300" i="14" s="1"/>
  <c r="C204" i="14"/>
  <c r="D301" i="14" s="1"/>
  <c r="E301" i="14" s="1"/>
  <c r="C205" i="14"/>
  <c r="D302" i="14" s="1"/>
  <c r="E302" i="14" s="1"/>
  <c r="C206" i="14"/>
  <c r="D303" i="14" s="1"/>
  <c r="E303" i="14" s="1"/>
  <c r="C207" i="14"/>
  <c r="D304" i="14" s="1"/>
  <c r="E304" i="14" s="1"/>
  <c r="C208" i="14"/>
  <c r="D305" i="14" s="1"/>
  <c r="E305" i="14" s="1"/>
  <c r="C209" i="14"/>
  <c r="D306" i="14" s="1"/>
  <c r="E306" i="14" s="1"/>
  <c r="C210" i="14"/>
  <c r="D307" i="14" s="1"/>
  <c r="E307" i="14" s="1"/>
  <c r="C211" i="14"/>
  <c r="D308" i="14" s="1"/>
  <c r="E308" i="14" s="1"/>
  <c r="C212" i="14"/>
  <c r="D309" i="14" s="1"/>
  <c r="E309" i="14" s="1"/>
  <c r="C213" i="14"/>
  <c r="D310" i="14" s="1"/>
  <c r="E310" i="14" s="1"/>
  <c r="C214" i="14"/>
  <c r="D311" i="14" s="1"/>
  <c r="E311" i="14" s="1"/>
  <c r="C215" i="14"/>
  <c r="D312" i="14" s="1"/>
  <c r="E312" i="14" s="1"/>
  <c r="C216" i="14"/>
  <c r="D313" i="14" s="1"/>
  <c r="E313" i="14" s="1"/>
  <c r="C217" i="14"/>
  <c r="D314" i="14" s="1"/>
  <c r="E314" i="14" s="1"/>
  <c r="C218" i="14"/>
  <c r="D315" i="14" s="1"/>
  <c r="E315" i="14" s="1"/>
  <c r="C219" i="14"/>
  <c r="D316" i="14" s="1"/>
  <c r="E316" i="14" s="1"/>
  <c r="C220" i="14"/>
  <c r="D317" i="14" s="1"/>
  <c r="E317" i="14" s="1"/>
  <c r="C221" i="14"/>
  <c r="D318" i="14" s="1"/>
  <c r="E318" i="14" s="1"/>
  <c r="C222" i="14"/>
  <c r="D319" i="14" s="1"/>
  <c r="E319" i="14" s="1"/>
  <c r="C223" i="14"/>
  <c r="D320" i="14" s="1"/>
  <c r="E320" i="14" s="1"/>
  <c r="C224" i="14"/>
  <c r="D321" i="14" s="1"/>
  <c r="E321" i="14" s="1"/>
  <c r="C225" i="14"/>
  <c r="D322" i="14" s="1"/>
  <c r="E322" i="14" s="1"/>
  <c r="C226" i="14"/>
  <c r="D323" i="14" s="1"/>
  <c r="E323" i="14" s="1"/>
  <c r="C227" i="14"/>
  <c r="D324" i="14" s="1"/>
  <c r="E324" i="14" s="1"/>
  <c r="C228" i="14"/>
  <c r="D325" i="14" s="1"/>
  <c r="E325" i="14" s="1"/>
  <c r="C229" i="14"/>
  <c r="D326" i="14" s="1"/>
  <c r="E326" i="14" s="1"/>
  <c r="C230" i="14"/>
  <c r="D327" i="14" s="1"/>
  <c r="E327" i="14" s="1"/>
  <c r="C231" i="14"/>
  <c r="D328" i="14" s="1"/>
  <c r="E328" i="14" s="1"/>
  <c r="C232" i="14"/>
  <c r="D329" i="14" s="1"/>
  <c r="E329" i="14" s="1"/>
  <c r="C233" i="14"/>
  <c r="D330" i="14" s="1"/>
  <c r="E330" i="14" s="1"/>
  <c r="C234" i="14"/>
  <c r="D331" i="14" s="1"/>
  <c r="E331" i="14" s="1"/>
  <c r="C235" i="14"/>
  <c r="D332" i="14" s="1"/>
  <c r="E332" i="14" s="1"/>
  <c r="C236" i="14"/>
  <c r="D333" i="14" s="1"/>
  <c r="E333" i="14" s="1"/>
  <c r="C237" i="14"/>
  <c r="D334" i="14" s="1"/>
  <c r="E334" i="14" s="1"/>
  <c r="C238" i="14"/>
  <c r="D335" i="14" s="1"/>
  <c r="E335" i="14" s="1"/>
  <c r="C239" i="14"/>
  <c r="D336" i="14" s="1"/>
  <c r="E336" i="14" s="1"/>
  <c r="C240" i="14"/>
  <c r="D337" i="14" s="1"/>
  <c r="E337" i="14" s="1"/>
  <c r="C241" i="14"/>
  <c r="D338" i="14" s="1"/>
  <c r="E338" i="14" s="1"/>
  <c r="C242" i="14"/>
  <c r="D339" i="14" s="1"/>
  <c r="E339" i="14" s="1"/>
  <c r="C243" i="14"/>
  <c r="D340" i="14" s="1"/>
  <c r="E340" i="14" s="1"/>
  <c r="C244" i="14"/>
  <c r="D341" i="14" s="1"/>
  <c r="E341" i="14" s="1"/>
  <c r="C245" i="14"/>
  <c r="D342" i="14" s="1"/>
  <c r="E342" i="14" s="1"/>
  <c r="C246" i="14"/>
  <c r="D343" i="14" s="1"/>
  <c r="E343" i="14" s="1"/>
  <c r="C247" i="14"/>
  <c r="D344" i="14" s="1"/>
  <c r="E344" i="14" s="1"/>
  <c r="C248" i="14"/>
  <c r="D345" i="14" s="1"/>
  <c r="E345" i="14" s="1"/>
  <c r="C249" i="14"/>
  <c r="D346" i="14" s="1"/>
  <c r="E346" i="14" s="1"/>
  <c r="C250" i="14"/>
  <c r="D347" i="14" s="1"/>
  <c r="E347" i="14" s="1"/>
  <c r="C251" i="14"/>
  <c r="D348" i="14" s="1"/>
  <c r="E348" i="14" s="1"/>
  <c r="C252" i="14"/>
  <c r="D349" i="14" s="1"/>
  <c r="E349" i="14" s="1"/>
  <c r="C253" i="14"/>
  <c r="D350" i="14" s="1"/>
  <c r="E350" i="14" s="1"/>
  <c r="C254" i="14"/>
  <c r="D351" i="14" s="1"/>
  <c r="E351" i="14" s="1"/>
  <c r="C255" i="14"/>
  <c r="D352" i="14" s="1"/>
  <c r="E352" i="14" s="1"/>
  <c r="C256" i="14"/>
  <c r="D353" i="14" s="1"/>
  <c r="E353" i="14" s="1"/>
  <c r="C257" i="14"/>
  <c r="D354" i="14" s="1"/>
  <c r="E354" i="14" s="1"/>
  <c r="C258" i="14"/>
  <c r="D355" i="14" s="1"/>
  <c r="E355" i="14" s="1"/>
  <c r="C259" i="14"/>
  <c r="D356" i="14" s="1"/>
  <c r="E356" i="14" s="1"/>
  <c r="C260" i="14"/>
  <c r="D357" i="14" s="1"/>
  <c r="E357" i="14" s="1"/>
  <c r="C261" i="14"/>
  <c r="D358" i="14" s="1"/>
  <c r="E358" i="14" s="1"/>
  <c r="C262" i="14"/>
  <c r="D359" i="14" s="1"/>
  <c r="E359" i="14" s="1"/>
  <c r="C263" i="14"/>
  <c r="D360" i="14" s="1"/>
  <c r="E360" i="14" s="1"/>
  <c r="C264" i="14"/>
  <c r="D361" i="14" s="1"/>
  <c r="E361" i="14" s="1"/>
  <c r="C265" i="14"/>
  <c r="D362" i="14" s="1"/>
  <c r="E362" i="14" s="1"/>
  <c r="C266" i="14"/>
  <c r="D363" i="14" s="1"/>
  <c r="E363" i="14" s="1"/>
  <c r="C267" i="14"/>
  <c r="D364" i="14" s="1"/>
  <c r="E364" i="14" s="1"/>
  <c r="C268" i="14"/>
  <c r="D365" i="14" s="1"/>
  <c r="E365" i="14" s="1"/>
  <c r="C269" i="14"/>
  <c r="D366" i="14" s="1"/>
  <c r="E366" i="14" s="1"/>
  <c r="C270" i="14"/>
  <c r="D367" i="14" s="1"/>
  <c r="E367" i="14" s="1"/>
  <c r="C271" i="14"/>
  <c r="D368" i="14" s="1"/>
  <c r="E368" i="14" s="1"/>
  <c r="C272" i="14"/>
  <c r="D369" i="14" s="1"/>
  <c r="E369" i="14" s="1"/>
  <c r="C273" i="14"/>
  <c r="D370" i="14" s="1"/>
  <c r="E370" i="14" s="1"/>
  <c r="C274" i="14"/>
  <c r="D371" i="14" s="1"/>
  <c r="E371" i="14" s="1"/>
  <c r="C275" i="14"/>
  <c r="D372" i="14" s="1"/>
  <c r="E372" i="14" s="1"/>
  <c r="C276" i="14"/>
  <c r="D373" i="14" s="1"/>
  <c r="E373" i="14" s="1"/>
  <c r="C277" i="14"/>
  <c r="D374" i="14" s="1"/>
  <c r="E374" i="14" s="1"/>
  <c r="C278" i="14"/>
  <c r="D375" i="14" s="1"/>
  <c r="E375" i="14" s="1"/>
  <c r="C279" i="14"/>
  <c r="D376" i="14" s="1"/>
  <c r="E376" i="14" s="1"/>
  <c r="C280" i="14"/>
  <c r="D377" i="14" s="1"/>
  <c r="E377" i="14" s="1"/>
  <c r="C281" i="14"/>
  <c r="D378" i="14" s="1"/>
  <c r="E378" i="14" s="1"/>
  <c r="C282" i="14"/>
  <c r="D379" i="14" s="1"/>
  <c r="E379" i="14" s="1"/>
  <c r="C283" i="14"/>
  <c r="D380" i="14" s="1"/>
  <c r="E380" i="14" s="1"/>
  <c r="C284" i="14"/>
  <c r="D381" i="14" s="1"/>
  <c r="E381" i="14" s="1"/>
  <c r="C285" i="14"/>
  <c r="D382" i="14" s="1"/>
  <c r="E382" i="14" s="1"/>
  <c r="C286" i="14"/>
  <c r="D383" i="14" s="1"/>
  <c r="E383" i="14" s="1"/>
  <c r="C287" i="14"/>
  <c r="D384" i="14" s="1"/>
  <c r="E384" i="14" s="1"/>
  <c r="C288" i="14"/>
  <c r="D385" i="14" s="1"/>
  <c r="E385" i="14" s="1"/>
  <c r="C289" i="14"/>
  <c r="D386" i="14" s="1"/>
  <c r="E386" i="14" s="1"/>
  <c r="C290" i="14"/>
  <c r="D387" i="14" s="1"/>
  <c r="E387" i="14" s="1"/>
  <c r="C291" i="14"/>
  <c r="D388" i="14" s="1"/>
  <c r="E388" i="14" s="1"/>
  <c r="C292" i="14"/>
  <c r="D389" i="14" s="1"/>
  <c r="E389" i="14" s="1"/>
  <c r="C293" i="14"/>
  <c r="D390" i="14" s="1"/>
  <c r="E390" i="14" s="1"/>
  <c r="C294" i="14"/>
  <c r="D391" i="14" s="1"/>
  <c r="E391" i="14" s="1"/>
  <c r="C295" i="14"/>
  <c r="D392" i="14" s="1"/>
  <c r="E392" i="14" s="1"/>
  <c r="C296" i="14"/>
  <c r="D393" i="14" s="1"/>
  <c r="E393" i="14" s="1"/>
  <c r="C297" i="14"/>
  <c r="D394" i="14" s="1"/>
  <c r="E394" i="14" s="1"/>
  <c r="C298" i="14"/>
  <c r="D395" i="14" s="1"/>
  <c r="E395" i="14" s="1"/>
  <c r="C299" i="14"/>
  <c r="D396" i="14" s="1"/>
  <c r="E396" i="14" s="1"/>
  <c r="C300" i="14"/>
  <c r="D397" i="14" s="1"/>
  <c r="E397" i="14" s="1"/>
  <c r="C301" i="14"/>
  <c r="D398" i="14" s="1"/>
  <c r="E398" i="14" s="1"/>
  <c r="C302" i="14"/>
  <c r="D399" i="14" s="1"/>
  <c r="E399" i="14" s="1"/>
  <c r="C303" i="14"/>
  <c r="D400" i="14" s="1"/>
  <c r="E400" i="14" s="1"/>
  <c r="C304" i="14"/>
  <c r="D401" i="14" s="1"/>
  <c r="E401" i="14" s="1"/>
  <c r="C305" i="14"/>
  <c r="D402" i="14" s="1"/>
  <c r="E402" i="14" s="1"/>
  <c r="C306" i="14"/>
  <c r="D403" i="14" s="1"/>
  <c r="E403" i="14" s="1"/>
  <c r="C307" i="14"/>
  <c r="D404" i="14" s="1"/>
  <c r="E404" i="14" s="1"/>
  <c r="C308" i="14"/>
  <c r="D405" i="14" s="1"/>
  <c r="E405" i="14" s="1"/>
  <c r="C309" i="14"/>
  <c r="D406" i="14" s="1"/>
  <c r="E406" i="14" s="1"/>
  <c r="C310" i="14"/>
  <c r="D407" i="14" s="1"/>
  <c r="E407" i="14" s="1"/>
  <c r="C311" i="14"/>
  <c r="D408" i="14" s="1"/>
  <c r="E408" i="14" s="1"/>
  <c r="C312" i="14"/>
  <c r="D409" i="14" s="1"/>
  <c r="E409" i="14" s="1"/>
  <c r="C313" i="14"/>
  <c r="D410" i="14" s="1"/>
  <c r="E410" i="14" s="1"/>
  <c r="C314" i="14"/>
  <c r="D411" i="14" s="1"/>
  <c r="E411" i="14" s="1"/>
  <c r="C315" i="14"/>
  <c r="D412" i="14" s="1"/>
  <c r="E412" i="14" s="1"/>
  <c r="C316" i="14"/>
  <c r="D413" i="14" s="1"/>
  <c r="E413" i="14" s="1"/>
  <c r="C317" i="14"/>
  <c r="D414" i="14" s="1"/>
  <c r="E414" i="14" s="1"/>
  <c r="C318" i="14"/>
  <c r="D415" i="14" s="1"/>
  <c r="E415" i="14" s="1"/>
  <c r="C319" i="14"/>
  <c r="D416" i="14" s="1"/>
  <c r="E416" i="14" s="1"/>
  <c r="C320" i="14"/>
  <c r="D417" i="14" s="1"/>
  <c r="E417" i="14" s="1"/>
  <c r="C321" i="14"/>
  <c r="D418" i="14" s="1"/>
  <c r="E418" i="14" s="1"/>
  <c r="C322" i="14"/>
  <c r="D419" i="14" s="1"/>
  <c r="E419" i="14" s="1"/>
  <c r="C323" i="14"/>
  <c r="D420" i="14" s="1"/>
  <c r="E420" i="14" s="1"/>
  <c r="C324" i="14"/>
  <c r="D421" i="14" s="1"/>
  <c r="E421" i="14" s="1"/>
  <c r="C325" i="14"/>
  <c r="D422" i="14" s="1"/>
  <c r="E422" i="14" s="1"/>
  <c r="C326" i="14"/>
  <c r="D423" i="14" s="1"/>
  <c r="E423" i="14" s="1"/>
  <c r="C327" i="14"/>
  <c r="D424" i="14" s="1"/>
  <c r="E424" i="14" s="1"/>
  <c r="C328" i="14"/>
  <c r="D425" i="14" s="1"/>
  <c r="E425" i="14" s="1"/>
  <c r="C329" i="14"/>
  <c r="D426" i="14" s="1"/>
  <c r="E426" i="14" s="1"/>
  <c r="C330" i="14"/>
  <c r="D427" i="14" s="1"/>
  <c r="E427" i="14" s="1"/>
  <c r="C331" i="14"/>
  <c r="D428" i="14" s="1"/>
  <c r="E428" i="14" s="1"/>
  <c r="C332" i="14"/>
  <c r="D429" i="14" s="1"/>
  <c r="E429" i="14" s="1"/>
  <c r="C333" i="14"/>
  <c r="D430" i="14" s="1"/>
  <c r="E430" i="14" s="1"/>
  <c r="C334" i="14"/>
  <c r="D431" i="14" s="1"/>
  <c r="E431" i="14" s="1"/>
  <c r="C335" i="14"/>
  <c r="D432" i="14" s="1"/>
  <c r="E432" i="14" s="1"/>
  <c r="C336" i="14"/>
  <c r="D433" i="14" s="1"/>
  <c r="E433" i="14" s="1"/>
  <c r="C337" i="14"/>
  <c r="D434" i="14" s="1"/>
  <c r="E434" i="14" s="1"/>
  <c r="C338" i="14"/>
  <c r="D435" i="14" s="1"/>
  <c r="E435" i="14" s="1"/>
  <c r="C339" i="14"/>
  <c r="D436" i="14" s="1"/>
  <c r="E436" i="14" s="1"/>
  <c r="C340" i="14"/>
  <c r="D437" i="14" s="1"/>
  <c r="E437" i="14" s="1"/>
  <c r="C341" i="14"/>
  <c r="D438" i="14" s="1"/>
  <c r="E438" i="14" s="1"/>
  <c r="C342" i="14"/>
  <c r="D439" i="14" s="1"/>
  <c r="E439" i="14" s="1"/>
  <c r="C343" i="14"/>
  <c r="D440" i="14" s="1"/>
  <c r="E440" i="14" s="1"/>
  <c r="C344" i="14"/>
  <c r="D441" i="14" s="1"/>
  <c r="E441" i="14" s="1"/>
  <c r="C345" i="14"/>
  <c r="D442" i="14" s="1"/>
  <c r="E442" i="14" s="1"/>
  <c r="C346" i="14"/>
  <c r="D443" i="14" s="1"/>
  <c r="E443" i="14" s="1"/>
  <c r="C347" i="14"/>
  <c r="D444" i="14" s="1"/>
  <c r="E444" i="14" s="1"/>
  <c r="C348" i="14"/>
  <c r="D445" i="14" s="1"/>
  <c r="E445" i="14" s="1"/>
  <c r="C349" i="14"/>
  <c r="D446" i="14" s="1"/>
  <c r="E446" i="14" s="1"/>
  <c r="C350" i="14"/>
  <c r="D447" i="14" s="1"/>
  <c r="E447" i="14" s="1"/>
  <c r="C351" i="14"/>
  <c r="D448" i="14" s="1"/>
  <c r="E448" i="14" s="1"/>
  <c r="C352" i="14"/>
  <c r="D449" i="14" s="1"/>
  <c r="E449" i="14" s="1"/>
  <c r="C353" i="14"/>
  <c r="D450" i="14" s="1"/>
  <c r="E450" i="14" s="1"/>
  <c r="C354" i="14"/>
  <c r="D451" i="14" s="1"/>
  <c r="E451" i="14" s="1"/>
  <c r="C355" i="14"/>
  <c r="D452" i="14" s="1"/>
  <c r="E452" i="14" s="1"/>
  <c r="C356" i="14"/>
  <c r="D453" i="14" s="1"/>
  <c r="E453" i="14" s="1"/>
  <c r="C357" i="14"/>
  <c r="D454" i="14" s="1"/>
  <c r="E454" i="14" s="1"/>
  <c r="C358" i="14"/>
  <c r="D455" i="14" s="1"/>
  <c r="E455" i="14" s="1"/>
  <c r="C359" i="14"/>
  <c r="D456" i="14" s="1"/>
  <c r="E456" i="14" s="1"/>
  <c r="C360" i="14"/>
  <c r="D457" i="14" s="1"/>
  <c r="E457" i="14" s="1"/>
  <c r="C361" i="14"/>
  <c r="D458" i="14" s="1"/>
  <c r="E458" i="14" s="1"/>
  <c r="C362" i="14"/>
  <c r="D459" i="14" s="1"/>
  <c r="E459" i="14" s="1"/>
  <c r="C363" i="14"/>
  <c r="D460" i="14" s="1"/>
  <c r="E460" i="14" s="1"/>
  <c r="C364" i="14"/>
  <c r="D461" i="14" s="1"/>
  <c r="E461" i="14" s="1"/>
  <c r="C365" i="14"/>
  <c r="D462" i="14" s="1"/>
  <c r="E462" i="14" s="1"/>
  <c r="C366" i="14"/>
  <c r="D463" i="14" s="1"/>
  <c r="E463" i="14" s="1"/>
  <c r="C367" i="14"/>
  <c r="D464" i="14" s="1"/>
  <c r="E464" i="14" s="1"/>
  <c r="C368" i="14"/>
  <c r="D465" i="14" s="1"/>
  <c r="E465" i="14" s="1"/>
  <c r="C369" i="14"/>
  <c r="D466" i="14" s="1"/>
  <c r="E466" i="14" s="1"/>
  <c r="C370" i="14"/>
  <c r="D467" i="14" s="1"/>
  <c r="E467" i="14" s="1"/>
  <c r="C371" i="14"/>
  <c r="D468" i="14" s="1"/>
  <c r="E468" i="14" s="1"/>
  <c r="C372" i="14"/>
  <c r="D469" i="14" s="1"/>
  <c r="E469" i="14" s="1"/>
  <c r="C373" i="14"/>
  <c r="D470" i="14" s="1"/>
  <c r="E470" i="14" s="1"/>
  <c r="C374" i="14"/>
  <c r="D471" i="14" s="1"/>
  <c r="E471" i="14" s="1"/>
  <c r="C375" i="14"/>
  <c r="D472" i="14" s="1"/>
  <c r="E472" i="14" s="1"/>
  <c r="C376" i="14"/>
  <c r="D473" i="14" s="1"/>
  <c r="E473" i="14" s="1"/>
  <c r="C377" i="14"/>
  <c r="D474" i="14" s="1"/>
  <c r="E474" i="14" s="1"/>
  <c r="C378" i="14"/>
  <c r="D475" i="14" s="1"/>
  <c r="E475" i="14" s="1"/>
  <c r="C379" i="14"/>
  <c r="D476" i="14" s="1"/>
  <c r="E476" i="14" s="1"/>
  <c r="C380" i="14"/>
  <c r="D477" i="14" s="1"/>
  <c r="E477" i="14" s="1"/>
  <c r="C381" i="14"/>
  <c r="D478" i="14" s="1"/>
  <c r="E478" i="14" s="1"/>
  <c r="C382" i="14"/>
  <c r="D479" i="14" s="1"/>
  <c r="E479" i="14" s="1"/>
  <c r="C383" i="14"/>
  <c r="D480" i="14" s="1"/>
  <c r="E480" i="14" s="1"/>
  <c r="C384" i="14"/>
  <c r="D481" i="14" s="1"/>
  <c r="E481" i="14" s="1"/>
  <c r="C385" i="14"/>
  <c r="D482" i="14" s="1"/>
  <c r="E482" i="14" s="1"/>
  <c r="C386" i="14"/>
  <c r="D483" i="14" s="1"/>
  <c r="E483" i="14" s="1"/>
  <c r="C387" i="14"/>
  <c r="D484" i="14" s="1"/>
  <c r="E484" i="14" s="1"/>
  <c r="C388" i="14"/>
  <c r="D485" i="14" s="1"/>
  <c r="E485" i="14" s="1"/>
  <c r="C389" i="14"/>
  <c r="D486" i="14" s="1"/>
  <c r="E486" i="14" s="1"/>
  <c r="C390" i="14"/>
  <c r="D487" i="14" s="1"/>
  <c r="E487" i="14" s="1"/>
  <c r="C391" i="14"/>
  <c r="D488" i="14" s="1"/>
  <c r="E488" i="14" s="1"/>
  <c r="C392" i="14"/>
  <c r="D489" i="14" s="1"/>
  <c r="E489" i="14" s="1"/>
  <c r="C393" i="14"/>
  <c r="D490" i="14" s="1"/>
  <c r="E490" i="14" s="1"/>
  <c r="C394" i="14"/>
  <c r="D491" i="14" s="1"/>
  <c r="E491" i="14" s="1"/>
  <c r="C395" i="14"/>
  <c r="D492" i="14" s="1"/>
  <c r="E492" i="14" s="1"/>
  <c r="C396" i="14"/>
  <c r="D493" i="14" s="1"/>
  <c r="E493" i="14" s="1"/>
  <c r="C397" i="14"/>
  <c r="D494" i="14" s="1"/>
  <c r="E494" i="14" s="1"/>
  <c r="C398" i="14"/>
  <c r="D495" i="14" s="1"/>
  <c r="E495" i="14" s="1"/>
  <c r="C399" i="14"/>
  <c r="D496" i="14" s="1"/>
  <c r="E496" i="14" s="1"/>
  <c r="C400" i="14"/>
  <c r="D497" i="14" s="1"/>
  <c r="E497" i="14" s="1"/>
  <c r="C401" i="14"/>
  <c r="D498" i="14" s="1"/>
  <c r="E498" i="14" s="1"/>
  <c r="C402" i="14"/>
  <c r="D499" i="14" s="1"/>
  <c r="E499" i="14" s="1"/>
  <c r="C403" i="14"/>
  <c r="D500" i="14" s="1"/>
  <c r="E500" i="14" s="1"/>
  <c r="C404" i="14"/>
  <c r="D501" i="14" s="1"/>
  <c r="E501" i="14" s="1"/>
  <c r="C405" i="14"/>
  <c r="D502" i="14" s="1"/>
  <c r="E502" i="14" s="1"/>
  <c r="C406" i="14"/>
  <c r="D503" i="14" s="1"/>
  <c r="E503" i="14" s="1"/>
  <c r="C407" i="14"/>
  <c r="D504" i="14" s="1"/>
  <c r="E504" i="14" s="1"/>
  <c r="C408" i="14"/>
  <c r="D505" i="14" s="1"/>
  <c r="E505" i="14" s="1"/>
  <c r="C409" i="14"/>
  <c r="D506" i="14" s="1"/>
  <c r="E506" i="14" s="1"/>
  <c r="C410" i="14"/>
  <c r="D507" i="14" s="1"/>
  <c r="E507" i="14" s="1"/>
  <c r="C411" i="14"/>
  <c r="D508" i="14" s="1"/>
  <c r="E508" i="14" s="1"/>
  <c r="C412" i="14"/>
  <c r="D509" i="14" s="1"/>
  <c r="E509" i="14" s="1"/>
  <c r="C413" i="14"/>
  <c r="D510" i="14" s="1"/>
  <c r="E510" i="14" s="1"/>
  <c r="C414" i="14"/>
  <c r="D511" i="14" s="1"/>
  <c r="E511" i="14" s="1"/>
  <c r="C415" i="14"/>
  <c r="D512" i="14" s="1"/>
  <c r="E512" i="14" s="1"/>
  <c r="C416" i="14"/>
  <c r="D513" i="14" s="1"/>
  <c r="E513" i="14" s="1"/>
  <c r="C417" i="14"/>
  <c r="D514" i="14" s="1"/>
  <c r="E514" i="14" s="1"/>
  <c r="C418" i="14"/>
  <c r="D515" i="14" s="1"/>
  <c r="E515" i="14" s="1"/>
  <c r="C419" i="14"/>
  <c r="D516" i="14" s="1"/>
  <c r="E516" i="14" s="1"/>
  <c r="C420" i="14"/>
  <c r="D517" i="14" s="1"/>
  <c r="E517" i="14" s="1"/>
  <c r="C421" i="14"/>
  <c r="D518" i="14" s="1"/>
  <c r="E518" i="14" s="1"/>
  <c r="C422" i="14"/>
  <c r="D519" i="14" s="1"/>
  <c r="E519" i="14" s="1"/>
  <c r="C423" i="14"/>
  <c r="D520" i="14" s="1"/>
  <c r="E520" i="14" s="1"/>
  <c r="C424" i="14"/>
  <c r="D521" i="14" s="1"/>
  <c r="E521" i="14" s="1"/>
  <c r="C425" i="14"/>
  <c r="D522" i="14" s="1"/>
  <c r="E522" i="14" s="1"/>
  <c r="C426" i="14"/>
  <c r="D523" i="14" s="1"/>
  <c r="E523" i="14" s="1"/>
  <c r="C427" i="14"/>
  <c r="D524" i="14" s="1"/>
  <c r="E524" i="14" s="1"/>
  <c r="C428" i="14"/>
  <c r="D525" i="14" s="1"/>
  <c r="E525" i="14" s="1"/>
  <c r="C429" i="14"/>
  <c r="D526" i="14" s="1"/>
  <c r="E526" i="14" s="1"/>
  <c r="C430" i="14"/>
  <c r="D527" i="14" s="1"/>
  <c r="E527" i="14" s="1"/>
  <c r="C431" i="14"/>
  <c r="D528" i="14" s="1"/>
  <c r="E528" i="14" s="1"/>
  <c r="C432" i="14"/>
  <c r="D529" i="14" s="1"/>
  <c r="E529" i="14" s="1"/>
  <c r="C433" i="14"/>
  <c r="D530" i="14" s="1"/>
  <c r="E530" i="14" s="1"/>
  <c r="C434" i="14"/>
  <c r="D531" i="14" s="1"/>
  <c r="E531" i="14" s="1"/>
  <c r="C435" i="14"/>
  <c r="D532" i="14" s="1"/>
  <c r="E532" i="14" s="1"/>
  <c r="C436" i="14"/>
  <c r="D533" i="14" s="1"/>
  <c r="E533" i="14" s="1"/>
  <c r="C437" i="14"/>
  <c r="D534" i="14" s="1"/>
  <c r="E534" i="14" s="1"/>
  <c r="C438" i="14"/>
  <c r="D535" i="14" s="1"/>
  <c r="E535" i="14" s="1"/>
  <c r="C439" i="14"/>
  <c r="D536" i="14" s="1"/>
  <c r="E536" i="14" s="1"/>
  <c r="C440" i="14"/>
  <c r="D537" i="14" s="1"/>
  <c r="E537" i="14" s="1"/>
  <c r="C441" i="14"/>
  <c r="D538" i="14" s="1"/>
  <c r="E538" i="14" s="1"/>
  <c r="C442" i="14"/>
  <c r="D539" i="14" s="1"/>
  <c r="E539" i="14" s="1"/>
  <c r="C443" i="14"/>
  <c r="D540" i="14" s="1"/>
  <c r="E540" i="14" s="1"/>
  <c r="C444" i="14"/>
  <c r="D541" i="14" s="1"/>
  <c r="E541" i="14" s="1"/>
  <c r="C445" i="14"/>
  <c r="D542" i="14" s="1"/>
  <c r="E542" i="14" s="1"/>
  <c r="C446" i="14"/>
  <c r="D543" i="14" s="1"/>
  <c r="E543" i="14" s="1"/>
  <c r="C447" i="14"/>
  <c r="D544" i="14" s="1"/>
  <c r="E544" i="14" s="1"/>
  <c r="C448" i="14"/>
  <c r="D545" i="14" s="1"/>
  <c r="E545" i="14" s="1"/>
  <c r="C449" i="14"/>
  <c r="D546" i="14" s="1"/>
  <c r="E546" i="14" s="1"/>
  <c r="C450" i="14"/>
  <c r="D547" i="14" s="1"/>
  <c r="E547" i="14" s="1"/>
  <c r="C451" i="14"/>
  <c r="D548" i="14" s="1"/>
  <c r="E548" i="14" s="1"/>
  <c r="C452" i="14"/>
  <c r="D549" i="14" s="1"/>
  <c r="E549" i="14" s="1"/>
  <c r="C453" i="14"/>
  <c r="D550" i="14" s="1"/>
  <c r="E550" i="14" s="1"/>
  <c r="C454" i="14"/>
  <c r="D551" i="14" s="1"/>
  <c r="E551" i="14" s="1"/>
  <c r="C455" i="14"/>
  <c r="D552" i="14" s="1"/>
  <c r="E552" i="14" s="1"/>
  <c r="C456" i="14"/>
  <c r="D553" i="14" s="1"/>
  <c r="E553" i="14" s="1"/>
  <c r="C457" i="14"/>
  <c r="D554" i="14" s="1"/>
  <c r="E554" i="14" s="1"/>
  <c r="C458" i="14"/>
  <c r="D555" i="14" s="1"/>
  <c r="E555" i="14" s="1"/>
  <c r="C459" i="14"/>
  <c r="D556" i="14" s="1"/>
  <c r="E556" i="14" s="1"/>
  <c r="C460" i="14"/>
  <c r="D557" i="14" s="1"/>
  <c r="E557" i="14" s="1"/>
  <c r="C461" i="14"/>
  <c r="D558" i="14" s="1"/>
  <c r="E558" i="14" s="1"/>
  <c r="C462" i="14"/>
  <c r="D559" i="14" s="1"/>
  <c r="E559" i="14" s="1"/>
  <c r="C463" i="14"/>
  <c r="D560" i="14" s="1"/>
  <c r="E560" i="14" s="1"/>
  <c r="C464" i="14"/>
  <c r="D561" i="14" s="1"/>
  <c r="E561" i="14" s="1"/>
  <c r="C465" i="14"/>
  <c r="D562" i="14" s="1"/>
  <c r="E562" i="14" s="1"/>
  <c r="C466" i="14"/>
  <c r="D563" i="14" s="1"/>
  <c r="E563" i="14" s="1"/>
  <c r="C467" i="14"/>
  <c r="D564" i="14" s="1"/>
  <c r="E564" i="14" s="1"/>
  <c r="C468" i="14"/>
  <c r="D565" i="14" s="1"/>
  <c r="E565" i="14" s="1"/>
  <c r="C469" i="14"/>
  <c r="D566" i="14" s="1"/>
  <c r="E566" i="14" s="1"/>
  <c r="C470" i="14"/>
  <c r="D567" i="14" s="1"/>
  <c r="E567" i="14" s="1"/>
  <c r="C471" i="14"/>
  <c r="D568" i="14" s="1"/>
  <c r="E568" i="14" s="1"/>
  <c r="C472" i="14"/>
  <c r="D569" i="14" s="1"/>
  <c r="E569" i="14" s="1"/>
  <c r="C473" i="14"/>
  <c r="D570" i="14" s="1"/>
  <c r="E570" i="14" s="1"/>
  <c r="C474" i="14"/>
  <c r="D571" i="14" s="1"/>
  <c r="E571" i="14" s="1"/>
  <c r="C475" i="14"/>
  <c r="D572" i="14" s="1"/>
  <c r="E572" i="14" s="1"/>
  <c r="C476" i="14"/>
  <c r="D573" i="14" s="1"/>
  <c r="E573" i="14" s="1"/>
  <c r="C477" i="14"/>
  <c r="D574" i="14" s="1"/>
  <c r="E574" i="14" s="1"/>
  <c r="C478" i="14"/>
  <c r="D575" i="14" s="1"/>
  <c r="E575" i="14" s="1"/>
  <c r="C479" i="14"/>
  <c r="D576" i="14" s="1"/>
  <c r="E576" i="14" s="1"/>
  <c r="C480" i="14"/>
  <c r="D577" i="14" s="1"/>
  <c r="E577" i="14" s="1"/>
  <c r="C481" i="14"/>
  <c r="D578" i="14" s="1"/>
  <c r="E578" i="14" s="1"/>
  <c r="C482" i="14"/>
  <c r="D579" i="14" s="1"/>
  <c r="E579" i="14" s="1"/>
  <c r="C483" i="14"/>
  <c r="D580" i="14" s="1"/>
  <c r="E580" i="14" s="1"/>
  <c r="C484" i="14"/>
  <c r="D581" i="14" s="1"/>
  <c r="E581" i="14" s="1"/>
  <c r="C485" i="14"/>
  <c r="D582" i="14" s="1"/>
  <c r="E582" i="14" s="1"/>
  <c r="C486" i="14"/>
  <c r="D583" i="14" s="1"/>
  <c r="E583" i="14" s="1"/>
  <c r="C487" i="14"/>
  <c r="D584" i="14" s="1"/>
  <c r="E584" i="14" s="1"/>
  <c r="C488" i="14"/>
  <c r="D585" i="14" s="1"/>
  <c r="E585" i="14" s="1"/>
  <c r="C489" i="14"/>
  <c r="D586" i="14" s="1"/>
  <c r="E586" i="14" s="1"/>
  <c r="C490" i="14"/>
  <c r="D587" i="14" s="1"/>
  <c r="E587" i="14" s="1"/>
  <c r="C491" i="14"/>
  <c r="D588" i="14" s="1"/>
  <c r="E588" i="14" s="1"/>
  <c r="C492" i="14"/>
  <c r="D589" i="14" s="1"/>
  <c r="E589" i="14" s="1"/>
  <c r="C493" i="14"/>
  <c r="D590" i="14" s="1"/>
  <c r="E590" i="14" s="1"/>
  <c r="C494" i="14"/>
  <c r="D591" i="14" s="1"/>
  <c r="E591" i="14" s="1"/>
  <c r="C495" i="14"/>
  <c r="D592" i="14" s="1"/>
  <c r="E592" i="14" s="1"/>
  <c r="C496" i="14"/>
  <c r="D593" i="14" s="1"/>
  <c r="E593" i="14" s="1"/>
  <c r="C497" i="14"/>
  <c r="D594" i="14" s="1"/>
  <c r="E594" i="14" s="1"/>
  <c r="C498" i="14"/>
  <c r="D595" i="14" s="1"/>
  <c r="E595" i="14" s="1"/>
  <c r="C499" i="14"/>
  <c r="D596" i="14" s="1"/>
  <c r="E596" i="14" s="1"/>
  <c r="C500" i="14"/>
  <c r="D597" i="14" s="1"/>
  <c r="E597" i="14" s="1"/>
  <c r="C501" i="14"/>
  <c r="D598" i="14" s="1"/>
  <c r="E598" i="14" s="1"/>
  <c r="C502" i="14"/>
  <c r="D599" i="14" s="1"/>
  <c r="E599" i="14" s="1"/>
  <c r="C503" i="14"/>
  <c r="D600" i="14" s="1"/>
  <c r="E600" i="14" s="1"/>
  <c r="C504" i="14"/>
  <c r="D601" i="14" s="1"/>
  <c r="E601" i="14" s="1"/>
  <c r="C505" i="14"/>
  <c r="D602" i="14" s="1"/>
  <c r="E602" i="14" s="1"/>
  <c r="C506" i="14"/>
  <c r="D603" i="14" s="1"/>
  <c r="E603" i="14" s="1"/>
  <c r="C507" i="14"/>
  <c r="D604" i="14" s="1"/>
  <c r="E604" i="14" s="1"/>
  <c r="C508" i="14"/>
  <c r="D605" i="14" s="1"/>
  <c r="E605" i="14" s="1"/>
  <c r="C509" i="14"/>
  <c r="D606" i="14" s="1"/>
  <c r="E606" i="14" s="1"/>
  <c r="C510" i="14"/>
  <c r="D607" i="14" s="1"/>
  <c r="E607" i="14" s="1"/>
  <c r="C511" i="14"/>
  <c r="D608" i="14" s="1"/>
  <c r="E608" i="14" s="1"/>
  <c r="C512" i="14"/>
  <c r="D609" i="14" s="1"/>
  <c r="E609" i="14" s="1"/>
  <c r="C513" i="14"/>
  <c r="D610" i="14" s="1"/>
  <c r="E610" i="14" s="1"/>
  <c r="C514" i="14"/>
  <c r="D611" i="14" s="1"/>
  <c r="E611" i="14" s="1"/>
  <c r="C515" i="14"/>
  <c r="D612" i="14" s="1"/>
  <c r="E612" i="14" s="1"/>
  <c r="C516" i="14"/>
  <c r="D613" i="14" s="1"/>
  <c r="E613" i="14" s="1"/>
  <c r="C517" i="14"/>
  <c r="D614" i="14" s="1"/>
  <c r="E614" i="14" s="1"/>
  <c r="C518" i="14"/>
  <c r="D615" i="14" s="1"/>
  <c r="E615" i="14" s="1"/>
  <c r="C519" i="14"/>
  <c r="D616" i="14" s="1"/>
  <c r="E616" i="14" s="1"/>
  <c r="C520" i="14"/>
  <c r="D617" i="14" s="1"/>
  <c r="E617" i="14" s="1"/>
  <c r="C521" i="14"/>
  <c r="D618" i="14" s="1"/>
  <c r="E618" i="14" s="1"/>
  <c r="C522" i="14"/>
  <c r="D619" i="14" s="1"/>
  <c r="E619" i="14" s="1"/>
  <c r="C523" i="14"/>
  <c r="D620" i="14" s="1"/>
  <c r="E620" i="14" s="1"/>
  <c r="C524" i="14"/>
  <c r="D621" i="14" s="1"/>
  <c r="E621" i="14" s="1"/>
  <c r="C525" i="14"/>
  <c r="D622" i="14" s="1"/>
  <c r="E622" i="14" s="1"/>
  <c r="C526" i="14"/>
  <c r="D623" i="14" s="1"/>
  <c r="E623" i="14" s="1"/>
  <c r="C527" i="14"/>
  <c r="D624" i="14" s="1"/>
  <c r="E624" i="14" s="1"/>
  <c r="C528" i="14"/>
  <c r="D625" i="14" s="1"/>
  <c r="E625" i="14" s="1"/>
  <c r="C529" i="14"/>
  <c r="D626" i="14" s="1"/>
  <c r="E626" i="14" s="1"/>
  <c r="C530" i="14"/>
  <c r="D627" i="14" s="1"/>
  <c r="E627" i="14" s="1"/>
  <c r="C531" i="14"/>
  <c r="D628" i="14" s="1"/>
  <c r="E628" i="14" s="1"/>
  <c r="C532" i="14"/>
  <c r="D629" i="14" s="1"/>
  <c r="E629" i="14" s="1"/>
  <c r="C533" i="14"/>
  <c r="D630" i="14" s="1"/>
  <c r="E630" i="14" s="1"/>
  <c r="C534" i="14"/>
  <c r="D631" i="14" s="1"/>
  <c r="E631" i="14" s="1"/>
  <c r="C535" i="14"/>
  <c r="D632" i="14" s="1"/>
  <c r="E632" i="14" s="1"/>
  <c r="C536" i="14"/>
  <c r="D633" i="14" s="1"/>
  <c r="E633" i="14" s="1"/>
  <c r="C537" i="14"/>
  <c r="D634" i="14" s="1"/>
  <c r="E634" i="14" s="1"/>
  <c r="C538" i="14"/>
  <c r="D635" i="14" s="1"/>
  <c r="E635" i="14" s="1"/>
  <c r="C539" i="14"/>
  <c r="D636" i="14" s="1"/>
  <c r="E636" i="14" s="1"/>
  <c r="C540" i="14"/>
  <c r="D637" i="14" s="1"/>
  <c r="E637" i="14" s="1"/>
  <c r="C541" i="14"/>
  <c r="D638" i="14" s="1"/>
  <c r="E638" i="14" s="1"/>
  <c r="C542" i="14"/>
  <c r="D639" i="14" s="1"/>
  <c r="E639" i="14" s="1"/>
  <c r="C543" i="14"/>
  <c r="D640" i="14" s="1"/>
  <c r="E640" i="14" s="1"/>
  <c r="C544" i="14"/>
  <c r="D641" i="14" s="1"/>
  <c r="E641" i="14" s="1"/>
  <c r="C545" i="14"/>
  <c r="D642" i="14" s="1"/>
  <c r="E642" i="14" s="1"/>
  <c r="C546" i="14"/>
  <c r="D643" i="14" s="1"/>
  <c r="E643" i="14" s="1"/>
  <c r="C547" i="14"/>
  <c r="D644" i="14" s="1"/>
  <c r="E644" i="14" s="1"/>
  <c r="C548" i="14"/>
  <c r="D645" i="14" s="1"/>
  <c r="E645" i="14" s="1"/>
  <c r="C549" i="14"/>
  <c r="D646" i="14" s="1"/>
  <c r="E646" i="14" s="1"/>
  <c r="C550" i="14"/>
  <c r="D647" i="14" s="1"/>
  <c r="E647" i="14" s="1"/>
  <c r="C551" i="14"/>
  <c r="D648" i="14" s="1"/>
  <c r="E648" i="14" s="1"/>
  <c r="C552" i="14"/>
  <c r="D649" i="14" s="1"/>
  <c r="E649" i="14" s="1"/>
  <c r="C553" i="14"/>
  <c r="D650" i="14" s="1"/>
  <c r="E650" i="14" s="1"/>
  <c r="C554" i="14"/>
  <c r="D651" i="14" s="1"/>
  <c r="E651" i="14" s="1"/>
  <c r="C555" i="14"/>
  <c r="D652" i="14" s="1"/>
  <c r="E652" i="14" s="1"/>
  <c r="C556" i="14"/>
  <c r="D653" i="14" s="1"/>
  <c r="E653" i="14" s="1"/>
  <c r="C557" i="14"/>
  <c r="D654" i="14" s="1"/>
  <c r="E654" i="14" s="1"/>
  <c r="C558" i="14"/>
  <c r="D655" i="14" s="1"/>
  <c r="E655" i="14" s="1"/>
  <c r="C559" i="14"/>
  <c r="D656" i="14" s="1"/>
  <c r="E656" i="14" s="1"/>
  <c r="C560" i="14"/>
  <c r="D657" i="14" s="1"/>
  <c r="E657" i="14" s="1"/>
  <c r="C561" i="14"/>
  <c r="D658" i="14" s="1"/>
  <c r="E658" i="14" s="1"/>
  <c r="C562" i="14"/>
  <c r="D659" i="14" s="1"/>
  <c r="E659" i="14" s="1"/>
  <c r="C563" i="14"/>
  <c r="D660" i="14" s="1"/>
  <c r="E660" i="14" s="1"/>
  <c r="C564" i="14"/>
  <c r="D661" i="14" s="1"/>
  <c r="E661" i="14" s="1"/>
  <c r="C565" i="14"/>
  <c r="D662" i="14" s="1"/>
  <c r="E662" i="14" s="1"/>
  <c r="C566" i="14"/>
  <c r="D663" i="14" s="1"/>
  <c r="E663" i="14" s="1"/>
  <c r="C567" i="14"/>
  <c r="D664" i="14" s="1"/>
  <c r="E664" i="14" s="1"/>
  <c r="C568" i="14"/>
  <c r="D665" i="14" s="1"/>
  <c r="E665" i="14" s="1"/>
  <c r="C569" i="14"/>
  <c r="D666" i="14" s="1"/>
  <c r="E666" i="14" s="1"/>
  <c r="C570" i="14"/>
  <c r="D667" i="14" s="1"/>
  <c r="E667" i="14" s="1"/>
  <c r="C571" i="14"/>
  <c r="D668" i="14" s="1"/>
  <c r="E668" i="14" s="1"/>
  <c r="C572" i="14"/>
  <c r="D669" i="14" s="1"/>
  <c r="E669" i="14" s="1"/>
  <c r="C573" i="14"/>
  <c r="D670" i="14" s="1"/>
  <c r="E670" i="14" s="1"/>
  <c r="C574" i="14"/>
  <c r="D671" i="14" s="1"/>
  <c r="E671" i="14" s="1"/>
  <c r="C575" i="14"/>
  <c r="D672" i="14" s="1"/>
  <c r="E672" i="14" s="1"/>
  <c r="C576" i="14"/>
  <c r="D673" i="14" s="1"/>
  <c r="E673" i="14" s="1"/>
  <c r="C577" i="14"/>
  <c r="D674" i="14" s="1"/>
  <c r="E674" i="14" s="1"/>
  <c r="C578" i="14"/>
  <c r="D675" i="14" s="1"/>
  <c r="E675" i="14" s="1"/>
  <c r="C579" i="14"/>
  <c r="D676" i="14" s="1"/>
  <c r="E676" i="14" s="1"/>
  <c r="C580" i="14"/>
  <c r="D677" i="14" s="1"/>
  <c r="E677" i="14" s="1"/>
  <c r="C581" i="14"/>
  <c r="D678" i="14" s="1"/>
  <c r="E678" i="14" s="1"/>
  <c r="C582" i="14"/>
  <c r="D679" i="14" s="1"/>
  <c r="E679" i="14" s="1"/>
  <c r="C583" i="14"/>
  <c r="D680" i="14" s="1"/>
  <c r="E680" i="14" s="1"/>
  <c r="C584" i="14"/>
  <c r="D681" i="14" s="1"/>
  <c r="E681" i="14" s="1"/>
  <c r="C585" i="14"/>
  <c r="D682" i="14" s="1"/>
  <c r="E682" i="14" s="1"/>
  <c r="C586" i="14"/>
  <c r="D683" i="14" s="1"/>
  <c r="E683" i="14" s="1"/>
  <c r="C587" i="14"/>
  <c r="D684" i="14" s="1"/>
  <c r="E684" i="14" s="1"/>
  <c r="C588" i="14"/>
  <c r="D685" i="14" s="1"/>
  <c r="E685" i="14" s="1"/>
  <c r="C589" i="14"/>
  <c r="D686" i="14" s="1"/>
  <c r="E686" i="14" s="1"/>
  <c r="C590" i="14"/>
  <c r="D687" i="14" s="1"/>
  <c r="E687" i="14" s="1"/>
  <c r="C591" i="14"/>
  <c r="D688" i="14" s="1"/>
  <c r="E688" i="14" s="1"/>
  <c r="C592" i="14"/>
  <c r="D689" i="14" s="1"/>
  <c r="E689" i="14" s="1"/>
  <c r="C593" i="14"/>
  <c r="D690" i="14" s="1"/>
  <c r="E690" i="14" s="1"/>
  <c r="C594" i="14"/>
  <c r="D691" i="14" s="1"/>
  <c r="E691" i="14" s="1"/>
  <c r="C595" i="14"/>
  <c r="D692" i="14" s="1"/>
  <c r="E692" i="14" s="1"/>
  <c r="C596" i="14"/>
  <c r="D693" i="14" s="1"/>
  <c r="E693" i="14" s="1"/>
  <c r="C597" i="14"/>
  <c r="D694" i="14" s="1"/>
  <c r="E694" i="14" s="1"/>
  <c r="C598" i="14"/>
  <c r="D695" i="14" s="1"/>
  <c r="E695" i="14" s="1"/>
  <c r="C599" i="14"/>
  <c r="D696" i="14" s="1"/>
  <c r="E696" i="14" s="1"/>
  <c r="C600" i="14"/>
  <c r="D697" i="14" s="1"/>
  <c r="E697" i="14" s="1"/>
  <c r="C601" i="14"/>
  <c r="D698" i="14" s="1"/>
  <c r="E698" i="14" s="1"/>
  <c r="C602" i="14"/>
  <c r="D699" i="14" s="1"/>
  <c r="E699" i="14" s="1"/>
  <c r="C603" i="14"/>
  <c r="D700" i="14" s="1"/>
  <c r="E700" i="14" s="1"/>
  <c r="C604" i="14"/>
  <c r="D701" i="14" s="1"/>
  <c r="E701" i="14" s="1"/>
  <c r="C605" i="14"/>
  <c r="D702" i="14" s="1"/>
  <c r="E702" i="14" s="1"/>
  <c r="C606" i="14"/>
  <c r="D703" i="14" s="1"/>
  <c r="E703" i="14" s="1"/>
  <c r="C607" i="14"/>
  <c r="D704" i="14" s="1"/>
  <c r="E704" i="14" s="1"/>
  <c r="C608" i="14"/>
  <c r="D705" i="14" s="1"/>
  <c r="E705" i="14" s="1"/>
  <c r="C609" i="14"/>
  <c r="D706" i="14" s="1"/>
  <c r="E706" i="14" s="1"/>
  <c r="C610" i="14"/>
  <c r="D707" i="14" s="1"/>
  <c r="E707" i="14" s="1"/>
  <c r="C611" i="14"/>
  <c r="D708" i="14" s="1"/>
  <c r="E708" i="14" s="1"/>
  <c r="C612" i="14"/>
  <c r="D709" i="14" s="1"/>
  <c r="E709" i="14" s="1"/>
  <c r="C613" i="14"/>
  <c r="D710" i="14" s="1"/>
  <c r="E710" i="14" s="1"/>
  <c r="C614" i="14"/>
  <c r="D711" i="14" s="1"/>
  <c r="E711" i="14" s="1"/>
  <c r="C615" i="14"/>
  <c r="D712" i="14" s="1"/>
  <c r="E712" i="14" s="1"/>
  <c r="C616" i="14"/>
  <c r="D713" i="14" s="1"/>
  <c r="E713" i="14" s="1"/>
  <c r="C617" i="14"/>
  <c r="D714" i="14" s="1"/>
  <c r="E714" i="14" s="1"/>
  <c r="C618" i="14"/>
  <c r="D715" i="14" s="1"/>
  <c r="E715" i="14" s="1"/>
  <c r="C619" i="14"/>
  <c r="D716" i="14" s="1"/>
  <c r="E716" i="14" s="1"/>
  <c r="C620" i="14"/>
  <c r="D717" i="14" s="1"/>
  <c r="E717" i="14" s="1"/>
  <c r="C621" i="14"/>
  <c r="D718" i="14" s="1"/>
  <c r="E718" i="14" s="1"/>
  <c r="C622" i="14"/>
  <c r="D719" i="14" s="1"/>
  <c r="E719" i="14" s="1"/>
  <c r="C623" i="14"/>
  <c r="D720" i="14" s="1"/>
  <c r="E720" i="14" s="1"/>
  <c r="C624" i="14"/>
  <c r="D721" i="14" s="1"/>
  <c r="E721" i="14" s="1"/>
  <c r="C625" i="14"/>
  <c r="D722" i="14" s="1"/>
  <c r="E722" i="14" s="1"/>
  <c r="C626" i="14"/>
  <c r="D723" i="14" s="1"/>
  <c r="E723" i="14" s="1"/>
  <c r="C627" i="14"/>
  <c r="D724" i="14" s="1"/>
  <c r="E724" i="14" s="1"/>
  <c r="C628" i="14"/>
  <c r="D725" i="14" s="1"/>
  <c r="E725" i="14" s="1"/>
  <c r="C629" i="14"/>
  <c r="D726" i="14" s="1"/>
  <c r="E726" i="14" s="1"/>
  <c r="C630" i="14"/>
  <c r="D727" i="14" s="1"/>
  <c r="E727" i="14" s="1"/>
  <c r="C631" i="14"/>
  <c r="D728" i="14" s="1"/>
  <c r="E728" i="14" s="1"/>
  <c r="C632" i="14"/>
  <c r="D729" i="14" s="1"/>
  <c r="E729" i="14" s="1"/>
  <c r="C633" i="14"/>
  <c r="D730" i="14" s="1"/>
  <c r="E730" i="14" s="1"/>
  <c r="C634" i="14"/>
  <c r="D731" i="14" s="1"/>
  <c r="E731" i="14" s="1"/>
  <c r="C635" i="14"/>
  <c r="D732" i="14" s="1"/>
  <c r="E732" i="14" s="1"/>
  <c r="C636" i="14"/>
  <c r="D733" i="14" s="1"/>
  <c r="E733" i="14" s="1"/>
  <c r="C637" i="14"/>
  <c r="D734" i="14" s="1"/>
  <c r="E734" i="14" s="1"/>
  <c r="C638" i="14"/>
  <c r="D735" i="14" s="1"/>
  <c r="E735" i="14" s="1"/>
  <c r="C639" i="14"/>
  <c r="D736" i="14" s="1"/>
  <c r="E736" i="14" s="1"/>
  <c r="C640" i="14"/>
  <c r="D737" i="14" s="1"/>
  <c r="E737" i="14" s="1"/>
  <c r="C641" i="14"/>
  <c r="D738" i="14" s="1"/>
  <c r="E738" i="14" s="1"/>
  <c r="C642" i="14"/>
  <c r="D739" i="14" s="1"/>
  <c r="E739" i="14" s="1"/>
  <c r="C643" i="14"/>
  <c r="D740" i="14" s="1"/>
  <c r="E740" i="14" s="1"/>
  <c r="C644" i="14"/>
  <c r="D741" i="14" s="1"/>
  <c r="E741" i="14" s="1"/>
  <c r="C645" i="14"/>
  <c r="D742" i="14" s="1"/>
  <c r="E742" i="14" s="1"/>
  <c r="C646" i="14"/>
  <c r="D743" i="14" s="1"/>
  <c r="E743" i="14" s="1"/>
  <c r="C647" i="14"/>
  <c r="D744" i="14" s="1"/>
  <c r="E744" i="14" s="1"/>
  <c r="C648" i="14"/>
  <c r="D745" i="14" s="1"/>
  <c r="E745" i="14" s="1"/>
  <c r="C649" i="14"/>
  <c r="D746" i="14" s="1"/>
  <c r="E746" i="14" s="1"/>
  <c r="C650" i="14"/>
  <c r="D747" i="14" s="1"/>
  <c r="E747" i="14" s="1"/>
  <c r="C651" i="14"/>
  <c r="D748" i="14" s="1"/>
  <c r="E748" i="14" s="1"/>
  <c r="C652" i="14"/>
  <c r="D749" i="14" s="1"/>
  <c r="E749" i="14" s="1"/>
  <c r="C653" i="14"/>
  <c r="D750" i="14" s="1"/>
  <c r="E750" i="14" s="1"/>
  <c r="C654" i="14"/>
  <c r="D751" i="14" s="1"/>
  <c r="E751" i="14" s="1"/>
  <c r="C655" i="14"/>
  <c r="D752" i="14" s="1"/>
  <c r="E752" i="14" s="1"/>
  <c r="C656" i="14"/>
  <c r="D753" i="14" s="1"/>
  <c r="E753" i="14" s="1"/>
  <c r="C657" i="14"/>
  <c r="D754" i="14" s="1"/>
  <c r="E754" i="14" s="1"/>
  <c r="C658" i="14"/>
  <c r="D755" i="14" s="1"/>
  <c r="E755" i="14" s="1"/>
  <c r="C659" i="14"/>
  <c r="D756" i="14" s="1"/>
  <c r="E756" i="14" s="1"/>
  <c r="C660" i="14"/>
  <c r="D757" i="14" s="1"/>
  <c r="E757" i="14" s="1"/>
  <c r="C661" i="14"/>
  <c r="D758" i="14" s="1"/>
  <c r="E758" i="14" s="1"/>
  <c r="C662" i="14"/>
  <c r="D759" i="14" s="1"/>
  <c r="E759" i="14" s="1"/>
  <c r="C663" i="14"/>
  <c r="D760" i="14" s="1"/>
  <c r="E760" i="14" s="1"/>
  <c r="C664" i="14"/>
  <c r="D761" i="14" s="1"/>
  <c r="E761" i="14" s="1"/>
  <c r="C665" i="14"/>
  <c r="D762" i="14" s="1"/>
  <c r="E762" i="14" s="1"/>
  <c r="C666" i="14"/>
  <c r="D763" i="14" s="1"/>
  <c r="E763" i="14" s="1"/>
  <c r="C667" i="14"/>
  <c r="D764" i="14" s="1"/>
  <c r="E764" i="14" s="1"/>
  <c r="C668" i="14"/>
  <c r="D765" i="14" s="1"/>
  <c r="E765" i="14" s="1"/>
  <c r="C669" i="14"/>
  <c r="D766" i="14" s="1"/>
  <c r="E766" i="14" s="1"/>
  <c r="C670" i="14"/>
  <c r="D767" i="14" s="1"/>
  <c r="E767" i="14" s="1"/>
  <c r="C671" i="14"/>
  <c r="D768" i="14" s="1"/>
  <c r="E768" i="14" s="1"/>
  <c r="C672" i="14"/>
  <c r="D769" i="14" s="1"/>
  <c r="E769" i="14" s="1"/>
  <c r="C673" i="14"/>
  <c r="D770" i="14" s="1"/>
  <c r="E770" i="14" s="1"/>
  <c r="C674" i="14"/>
  <c r="D771" i="14" s="1"/>
  <c r="E771" i="14" s="1"/>
  <c r="C675" i="14"/>
  <c r="D772" i="14" s="1"/>
  <c r="E772" i="14" s="1"/>
  <c r="C676" i="14"/>
  <c r="D773" i="14" s="1"/>
  <c r="E773" i="14" s="1"/>
  <c r="C677" i="14"/>
  <c r="D774" i="14" s="1"/>
  <c r="E774" i="14" s="1"/>
  <c r="C678" i="14"/>
  <c r="D775" i="14" s="1"/>
  <c r="E775" i="14" s="1"/>
  <c r="C679" i="14"/>
  <c r="D776" i="14" s="1"/>
  <c r="E776" i="14" s="1"/>
  <c r="C680" i="14"/>
  <c r="D777" i="14" s="1"/>
  <c r="E777" i="14" s="1"/>
  <c r="C681" i="14"/>
  <c r="D778" i="14" s="1"/>
  <c r="E778" i="14" s="1"/>
  <c r="C682" i="14"/>
  <c r="D779" i="14" s="1"/>
  <c r="E779" i="14" s="1"/>
  <c r="C683" i="14"/>
  <c r="D780" i="14" s="1"/>
  <c r="E780" i="14" s="1"/>
  <c r="C684" i="14"/>
  <c r="D781" i="14" s="1"/>
  <c r="E781" i="14" s="1"/>
  <c r="C685" i="14"/>
  <c r="D782" i="14" s="1"/>
  <c r="E782" i="14" s="1"/>
  <c r="C686" i="14"/>
  <c r="D783" i="14" s="1"/>
  <c r="E783" i="14" s="1"/>
  <c r="C687" i="14"/>
  <c r="D784" i="14" s="1"/>
  <c r="E784" i="14" s="1"/>
  <c r="C688" i="14"/>
  <c r="D785" i="14" s="1"/>
  <c r="E785" i="14" s="1"/>
  <c r="C689" i="14"/>
  <c r="D786" i="14" s="1"/>
  <c r="E786" i="14" s="1"/>
  <c r="C690" i="14"/>
  <c r="D787" i="14" s="1"/>
  <c r="E787" i="14" s="1"/>
  <c r="C691" i="14"/>
  <c r="D788" i="14" s="1"/>
  <c r="E788" i="14" s="1"/>
  <c r="C692" i="14"/>
  <c r="D789" i="14" s="1"/>
  <c r="E789" i="14" s="1"/>
  <c r="C693" i="14"/>
  <c r="D790" i="14" s="1"/>
  <c r="E790" i="14" s="1"/>
  <c r="C694" i="14"/>
  <c r="D791" i="14" s="1"/>
  <c r="E791" i="14" s="1"/>
  <c r="C695" i="14"/>
  <c r="D792" i="14" s="1"/>
  <c r="E792" i="14" s="1"/>
  <c r="C696" i="14"/>
  <c r="D793" i="14" s="1"/>
  <c r="E793" i="14" s="1"/>
  <c r="C697" i="14"/>
  <c r="D794" i="14" s="1"/>
  <c r="E794" i="14" s="1"/>
  <c r="C698" i="14"/>
  <c r="D795" i="14" s="1"/>
  <c r="E795" i="14" s="1"/>
  <c r="C699" i="14"/>
  <c r="D796" i="14" s="1"/>
  <c r="E796" i="14" s="1"/>
  <c r="C700" i="14"/>
  <c r="D797" i="14" s="1"/>
  <c r="E797" i="14" s="1"/>
  <c r="C701" i="14"/>
  <c r="D798" i="14" s="1"/>
  <c r="E798" i="14" s="1"/>
  <c r="C702" i="14"/>
  <c r="D799" i="14" s="1"/>
  <c r="E799" i="14" s="1"/>
  <c r="C703" i="14"/>
  <c r="D800" i="14" s="1"/>
  <c r="E800" i="14" s="1"/>
  <c r="C704" i="14"/>
  <c r="D801" i="14" s="1"/>
  <c r="E801" i="14" s="1"/>
  <c r="C705" i="14"/>
  <c r="D802" i="14" s="1"/>
  <c r="E802" i="14" s="1"/>
  <c r="C706" i="14"/>
  <c r="D803" i="14" s="1"/>
  <c r="E803" i="14" s="1"/>
  <c r="C707" i="14"/>
  <c r="D804" i="14" s="1"/>
  <c r="E804" i="14" s="1"/>
  <c r="C708" i="14"/>
  <c r="D805" i="14" s="1"/>
  <c r="E805" i="14" s="1"/>
  <c r="C709" i="14"/>
  <c r="D806" i="14" s="1"/>
  <c r="E806" i="14" s="1"/>
  <c r="C710" i="14"/>
  <c r="D807" i="14" s="1"/>
  <c r="E807" i="14" s="1"/>
  <c r="C711" i="14"/>
  <c r="D808" i="14" s="1"/>
  <c r="E808" i="14" s="1"/>
  <c r="C712" i="14"/>
  <c r="D809" i="14" s="1"/>
  <c r="E809" i="14" s="1"/>
  <c r="C713" i="14"/>
  <c r="D810" i="14" s="1"/>
  <c r="E810" i="14" s="1"/>
  <c r="C714" i="14"/>
  <c r="D811" i="14" s="1"/>
  <c r="E811" i="14" s="1"/>
  <c r="C715" i="14"/>
  <c r="D812" i="14" s="1"/>
  <c r="E812" i="14" s="1"/>
  <c r="C716" i="14"/>
  <c r="D813" i="14" s="1"/>
  <c r="E813" i="14" s="1"/>
  <c r="C717" i="14"/>
  <c r="D814" i="14" s="1"/>
  <c r="E814" i="14" s="1"/>
  <c r="C718" i="14"/>
  <c r="D815" i="14" s="1"/>
  <c r="E815" i="14" s="1"/>
  <c r="C719" i="14"/>
  <c r="D816" i="14" s="1"/>
  <c r="E816" i="14" s="1"/>
  <c r="C720" i="14"/>
  <c r="D817" i="14" s="1"/>
  <c r="E817" i="14" s="1"/>
  <c r="C721" i="14"/>
  <c r="D818" i="14" s="1"/>
  <c r="E818" i="14" s="1"/>
  <c r="C722" i="14"/>
  <c r="D819" i="14" s="1"/>
  <c r="E819" i="14" s="1"/>
  <c r="C723" i="14"/>
  <c r="D820" i="14" s="1"/>
  <c r="E820" i="14" s="1"/>
  <c r="C724" i="14"/>
  <c r="D821" i="14" s="1"/>
  <c r="E821" i="14" s="1"/>
  <c r="C725" i="14"/>
  <c r="D822" i="14" s="1"/>
  <c r="E822" i="14" s="1"/>
  <c r="C726" i="14"/>
  <c r="D823" i="14" s="1"/>
  <c r="E823" i="14" s="1"/>
  <c r="C727" i="14"/>
  <c r="D824" i="14" s="1"/>
  <c r="E824" i="14" s="1"/>
  <c r="C728" i="14"/>
  <c r="D825" i="14" s="1"/>
  <c r="E825" i="14" s="1"/>
  <c r="C729" i="14"/>
  <c r="D826" i="14" s="1"/>
  <c r="E826" i="14" s="1"/>
  <c r="C730" i="14"/>
  <c r="D827" i="14" s="1"/>
  <c r="E827" i="14" s="1"/>
  <c r="C731" i="14"/>
  <c r="D828" i="14" s="1"/>
  <c r="E828" i="14" s="1"/>
  <c r="C732" i="14"/>
  <c r="D829" i="14" s="1"/>
  <c r="E829" i="14" s="1"/>
  <c r="C733" i="14"/>
  <c r="D830" i="14" s="1"/>
  <c r="E830" i="14" s="1"/>
  <c r="C734" i="14"/>
  <c r="D831" i="14" s="1"/>
  <c r="E831" i="14" s="1"/>
  <c r="C735" i="14"/>
  <c r="D832" i="14" s="1"/>
  <c r="E832" i="14" s="1"/>
  <c r="C736" i="14"/>
  <c r="D833" i="14" s="1"/>
  <c r="E833" i="14" s="1"/>
  <c r="C737" i="14"/>
  <c r="D834" i="14" s="1"/>
  <c r="E834" i="14" s="1"/>
  <c r="C738" i="14"/>
  <c r="D835" i="14" s="1"/>
  <c r="E835" i="14" s="1"/>
  <c r="C739" i="14"/>
  <c r="D836" i="14" s="1"/>
  <c r="E836" i="14" s="1"/>
  <c r="C740" i="14"/>
  <c r="D837" i="14" s="1"/>
  <c r="E837" i="14" s="1"/>
  <c r="C741" i="14"/>
  <c r="D838" i="14" s="1"/>
  <c r="E838" i="14" s="1"/>
  <c r="C742" i="14"/>
  <c r="D839" i="14" s="1"/>
  <c r="E839" i="14" s="1"/>
  <c r="C743" i="14"/>
  <c r="D840" i="14" s="1"/>
  <c r="E840" i="14" s="1"/>
  <c r="C744" i="14"/>
  <c r="D841" i="14" s="1"/>
  <c r="E841" i="14" s="1"/>
  <c r="C745" i="14"/>
  <c r="D842" i="14" s="1"/>
  <c r="E842" i="14" s="1"/>
  <c r="C746" i="14"/>
  <c r="D843" i="14" s="1"/>
  <c r="E843" i="14" s="1"/>
  <c r="C747" i="14"/>
  <c r="D844" i="14" s="1"/>
  <c r="E844" i="14" s="1"/>
  <c r="C748" i="14"/>
  <c r="D845" i="14" s="1"/>
  <c r="E845" i="14" s="1"/>
  <c r="C749" i="14"/>
  <c r="D846" i="14" s="1"/>
  <c r="E846" i="14" s="1"/>
  <c r="C750" i="14"/>
  <c r="D847" i="14" s="1"/>
  <c r="E847" i="14" s="1"/>
  <c r="C751" i="14"/>
  <c r="D848" i="14" s="1"/>
  <c r="E848" i="14" s="1"/>
  <c r="C752" i="14"/>
  <c r="D849" i="14" s="1"/>
  <c r="E849" i="14" s="1"/>
  <c r="C753" i="14"/>
  <c r="D850" i="14" s="1"/>
  <c r="E850" i="14" s="1"/>
  <c r="C754" i="14"/>
  <c r="D851" i="14" s="1"/>
  <c r="E851" i="14" s="1"/>
  <c r="C755" i="14"/>
  <c r="D852" i="14" s="1"/>
  <c r="E852" i="14" s="1"/>
  <c r="C756" i="14"/>
  <c r="D853" i="14" s="1"/>
  <c r="E853" i="14" s="1"/>
  <c r="C757" i="14"/>
  <c r="D854" i="14" s="1"/>
  <c r="E854" i="14" s="1"/>
  <c r="C758" i="14"/>
  <c r="D855" i="14" s="1"/>
  <c r="E855" i="14" s="1"/>
  <c r="C759" i="14"/>
  <c r="D856" i="14" s="1"/>
  <c r="E856" i="14" s="1"/>
  <c r="C760" i="14"/>
  <c r="D857" i="14" s="1"/>
  <c r="E857" i="14" s="1"/>
  <c r="C761" i="14"/>
  <c r="D858" i="14" s="1"/>
  <c r="E858" i="14" s="1"/>
  <c r="C762" i="14"/>
  <c r="D859" i="14" s="1"/>
  <c r="E859" i="14" s="1"/>
  <c r="C763" i="14"/>
  <c r="D860" i="14" s="1"/>
  <c r="E860" i="14" s="1"/>
  <c r="C764" i="14"/>
  <c r="D861" i="14" s="1"/>
  <c r="E861" i="14" s="1"/>
  <c r="C765" i="14"/>
  <c r="D862" i="14" s="1"/>
  <c r="E862" i="14" s="1"/>
  <c r="C766" i="14"/>
  <c r="D863" i="14" s="1"/>
  <c r="E863" i="14" s="1"/>
  <c r="C767" i="14"/>
  <c r="D864" i="14" s="1"/>
  <c r="E864" i="14" s="1"/>
  <c r="C768" i="14"/>
  <c r="D865" i="14" s="1"/>
  <c r="E865" i="14" s="1"/>
  <c r="C769" i="14"/>
  <c r="D866" i="14" s="1"/>
  <c r="E866" i="14" s="1"/>
  <c r="C770" i="14"/>
  <c r="D867" i="14" s="1"/>
  <c r="E867" i="14" s="1"/>
  <c r="C771" i="14"/>
  <c r="D868" i="14" s="1"/>
  <c r="E868" i="14" s="1"/>
  <c r="C772" i="14"/>
  <c r="D869" i="14" s="1"/>
  <c r="E869" i="14" s="1"/>
  <c r="C773" i="14"/>
  <c r="D870" i="14" s="1"/>
  <c r="E870" i="14" s="1"/>
  <c r="C774" i="14"/>
  <c r="D871" i="14" s="1"/>
  <c r="E871" i="14" s="1"/>
  <c r="C775" i="14"/>
  <c r="D872" i="14" s="1"/>
  <c r="E872" i="14" s="1"/>
  <c r="C776" i="14"/>
  <c r="D873" i="14" s="1"/>
  <c r="E873" i="14" s="1"/>
  <c r="C777" i="14"/>
  <c r="D874" i="14" s="1"/>
  <c r="E874" i="14" s="1"/>
  <c r="C778" i="14"/>
  <c r="D875" i="14" s="1"/>
  <c r="E875" i="14" s="1"/>
  <c r="C779" i="14"/>
  <c r="D876" i="14" s="1"/>
  <c r="E876" i="14" s="1"/>
  <c r="C780" i="14"/>
  <c r="D877" i="14" s="1"/>
  <c r="E877" i="14" s="1"/>
  <c r="C781" i="14"/>
  <c r="D878" i="14" s="1"/>
  <c r="E878" i="14" s="1"/>
  <c r="C782" i="14"/>
  <c r="D879" i="14" s="1"/>
  <c r="E879" i="14" s="1"/>
  <c r="C783" i="14"/>
  <c r="D880" i="14" s="1"/>
  <c r="E880" i="14" s="1"/>
  <c r="C784" i="14"/>
  <c r="D881" i="14" s="1"/>
  <c r="E881" i="14" s="1"/>
  <c r="C785" i="14"/>
  <c r="D882" i="14" s="1"/>
  <c r="E882" i="14" s="1"/>
  <c r="C786" i="14"/>
  <c r="D883" i="14" s="1"/>
  <c r="E883" i="14" s="1"/>
  <c r="C787" i="14"/>
  <c r="D884" i="14" s="1"/>
  <c r="E884" i="14" s="1"/>
  <c r="C788" i="14"/>
  <c r="D885" i="14" s="1"/>
  <c r="E885" i="14" s="1"/>
  <c r="C789" i="14"/>
  <c r="D886" i="14" s="1"/>
  <c r="E886" i="14" s="1"/>
  <c r="C790" i="14"/>
  <c r="D887" i="14" s="1"/>
  <c r="E887" i="14" s="1"/>
  <c r="C791" i="14"/>
  <c r="D888" i="14" s="1"/>
  <c r="E888" i="14" s="1"/>
  <c r="C792" i="14"/>
  <c r="D889" i="14" s="1"/>
  <c r="E889" i="14" s="1"/>
  <c r="C793" i="14"/>
  <c r="D890" i="14" s="1"/>
  <c r="E890" i="14" s="1"/>
  <c r="C794" i="14"/>
  <c r="D891" i="14" s="1"/>
  <c r="E891" i="14" s="1"/>
  <c r="C795" i="14"/>
  <c r="D892" i="14" s="1"/>
  <c r="E892" i="14" s="1"/>
  <c r="C796" i="14"/>
  <c r="D893" i="14" s="1"/>
  <c r="E893" i="14" s="1"/>
  <c r="C797" i="14"/>
  <c r="D894" i="14" s="1"/>
  <c r="E894" i="14" s="1"/>
  <c r="C798" i="14"/>
  <c r="D895" i="14" s="1"/>
  <c r="E895" i="14" s="1"/>
  <c r="C799" i="14"/>
  <c r="D896" i="14" s="1"/>
  <c r="E896" i="14" s="1"/>
  <c r="C800" i="14"/>
  <c r="D897" i="14" s="1"/>
  <c r="E897" i="14" s="1"/>
  <c r="C801" i="14"/>
  <c r="D898" i="14" s="1"/>
  <c r="E898" i="14" s="1"/>
  <c r="C802" i="14"/>
  <c r="D899" i="14" s="1"/>
  <c r="E899" i="14" s="1"/>
  <c r="C803" i="14"/>
  <c r="D900" i="14" s="1"/>
  <c r="E900" i="14" s="1"/>
  <c r="C804" i="14"/>
  <c r="D901" i="14" s="1"/>
  <c r="E901" i="14" s="1"/>
  <c r="C805" i="14"/>
  <c r="D902" i="14" s="1"/>
  <c r="E902" i="14" s="1"/>
  <c r="C806" i="14"/>
  <c r="D903" i="14" s="1"/>
  <c r="E903" i="14" s="1"/>
  <c r="C807" i="14"/>
  <c r="D904" i="14" s="1"/>
  <c r="E904" i="14" s="1"/>
  <c r="C808" i="14"/>
  <c r="D905" i="14" s="1"/>
  <c r="E905" i="14" s="1"/>
  <c r="C809" i="14"/>
  <c r="D906" i="14" s="1"/>
  <c r="E906" i="14" s="1"/>
  <c r="C810" i="14"/>
  <c r="D907" i="14" s="1"/>
  <c r="E907" i="14" s="1"/>
  <c r="C811" i="14"/>
  <c r="D908" i="14" s="1"/>
  <c r="E908" i="14" s="1"/>
  <c r="C812" i="14"/>
  <c r="D909" i="14" s="1"/>
  <c r="E909" i="14" s="1"/>
  <c r="C813" i="14"/>
  <c r="D910" i="14" s="1"/>
  <c r="E910" i="14" s="1"/>
  <c r="C814" i="14"/>
  <c r="D911" i="14" s="1"/>
  <c r="E911" i="14" s="1"/>
  <c r="C815" i="14"/>
  <c r="D912" i="14" s="1"/>
  <c r="E912" i="14" s="1"/>
  <c r="C816" i="14"/>
  <c r="D913" i="14" s="1"/>
  <c r="E913" i="14" s="1"/>
  <c r="C817" i="14"/>
  <c r="D914" i="14" s="1"/>
  <c r="E914" i="14" s="1"/>
  <c r="C818" i="14"/>
  <c r="D915" i="14" s="1"/>
  <c r="E915" i="14" s="1"/>
  <c r="C819" i="14"/>
  <c r="D916" i="14" s="1"/>
  <c r="E916" i="14" s="1"/>
  <c r="C820" i="14"/>
  <c r="D917" i="14" s="1"/>
  <c r="E917" i="14" s="1"/>
  <c r="C821" i="14"/>
  <c r="D918" i="14" s="1"/>
  <c r="E918" i="14" s="1"/>
  <c r="C822" i="14"/>
  <c r="D919" i="14" s="1"/>
  <c r="E919" i="14" s="1"/>
  <c r="C823" i="14"/>
  <c r="D920" i="14" s="1"/>
  <c r="E920" i="14" s="1"/>
  <c r="C824" i="14"/>
  <c r="D921" i="14" s="1"/>
  <c r="E921" i="14" s="1"/>
  <c r="C825" i="14"/>
  <c r="D922" i="14" s="1"/>
  <c r="E922" i="14" s="1"/>
  <c r="C826" i="14"/>
  <c r="D923" i="14" s="1"/>
  <c r="E923" i="14" s="1"/>
  <c r="C827" i="14"/>
  <c r="D924" i="14" s="1"/>
  <c r="E924" i="14" s="1"/>
  <c r="C828" i="14"/>
  <c r="D925" i="14" s="1"/>
  <c r="E925" i="14" s="1"/>
  <c r="C829" i="14"/>
  <c r="D926" i="14" s="1"/>
  <c r="E926" i="14" s="1"/>
  <c r="C830" i="14"/>
  <c r="D927" i="14" s="1"/>
  <c r="E927" i="14" s="1"/>
  <c r="C831" i="14"/>
  <c r="D928" i="14" s="1"/>
  <c r="E928" i="14" s="1"/>
  <c r="C832" i="14"/>
  <c r="D929" i="14" s="1"/>
  <c r="E929" i="14" s="1"/>
  <c r="C833" i="14"/>
  <c r="D930" i="14" s="1"/>
  <c r="E930" i="14" s="1"/>
  <c r="C834" i="14"/>
  <c r="D931" i="14" s="1"/>
  <c r="E931" i="14" s="1"/>
  <c r="C835" i="14"/>
  <c r="D932" i="14" s="1"/>
  <c r="E932" i="14" s="1"/>
  <c r="C836" i="14"/>
  <c r="D933" i="14" s="1"/>
  <c r="E933" i="14" s="1"/>
  <c r="C837" i="14"/>
  <c r="D934" i="14" s="1"/>
  <c r="E934" i="14" s="1"/>
  <c r="C838" i="14"/>
  <c r="D935" i="14" s="1"/>
  <c r="E935" i="14" s="1"/>
  <c r="C839" i="14"/>
  <c r="D936" i="14" s="1"/>
  <c r="E936" i="14" s="1"/>
  <c r="C840" i="14"/>
  <c r="D937" i="14" s="1"/>
  <c r="E937" i="14" s="1"/>
  <c r="C841" i="14"/>
  <c r="D938" i="14" s="1"/>
  <c r="E938" i="14" s="1"/>
  <c r="C842" i="14"/>
  <c r="D939" i="14" s="1"/>
  <c r="E939" i="14" s="1"/>
  <c r="C843" i="14"/>
  <c r="D940" i="14" s="1"/>
  <c r="E940" i="14" s="1"/>
  <c r="C844" i="14"/>
  <c r="D941" i="14" s="1"/>
  <c r="E941" i="14" s="1"/>
  <c r="C845" i="14"/>
  <c r="D942" i="14" s="1"/>
  <c r="E942" i="14" s="1"/>
  <c r="C846" i="14"/>
  <c r="D943" i="14" s="1"/>
  <c r="E943" i="14" s="1"/>
  <c r="C847" i="14"/>
  <c r="D944" i="14" s="1"/>
  <c r="E944" i="14" s="1"/>
  <c r="C848" i="14"/>
  <c r="D945" i="14" s="1"/>
  <c r="E945" i="14" s="1"/>
  <c r="C849" i="14"/>
  <c r="D946" i="14" s="1"/>
  <c r="E946" i="14" s="1"/>
  <c r="C850" i="14"/>
  <c r="D947" i="14" s="1"/>
  <c r="E947" i="14" s="1"/>
  <c r="C851" i="14"/>
  <c r="D948" i="14" s="1"/>
  <c r="E948" i="14" s="1"/>
  <c r="C852" i="14"/>
  <c r="D949" i="14" s="1"/>
  <c r="E949" i="14" s="1"/>
  <c r="C853" i="14"/>
  <c r="D950" i="14" s="1"/>
  <c r="E950" i="14" s="1"/>
  <c r="C854" i="14"/>
  <c r="D951" i="14" s="1"/>
  <c r="E951" i="14" s="1"/>
  <c r="C855" i="14"/>
  <c r="D952" i="14" s="1"/>
  <c r="E952" i="14" s="1"/>
  <c r="C856" i="14"/>
  <c r="D953" i="14" s="1"/>
  <c r="E953" i="14" s="1"/>
  <c r="C857" i="14"/>
  <c r="D954" i="14" s="1"/>
  <c r="E954" i="14" s="1"/>
  <c r="C858" i="14"/>
  <c r="D955" i="14" s="1"/>
  <c r="E955" i="14" s="1"/>
  <c r="C859" i="14"/>
  <c r="D956" i="14" s="1"/>
  <c r="E956" i="14" s="1"/>
  <c r="C860" i="14"/>
  <c r="D957" i="14" s="1"/>
  <c r="E957" i="14" s="1"/>
  <c r="C861" i="14"/>
  <c r="D958" i="14" s="1"/>
  <c r="E958" i="14" s="1"/>
  <c r="C862" i="14"/>
  <c r="D959" i="14" s="1"/>
  <c r="E959" i="14" s="1"/>
  <c r="C863" i="14"/>
  <c r="D960" i="14" s="1"/>
  <c r="E960" i="14" s="1"/>
  <c r="C864" i="14"/>
  <c r="D961" i="14" s="1"/>
  <c r="E961" i="14" s="1"/>
  <c r="C865" i="14"/>
  <c r="D962" i="14" s="1"/>
  <c r="E962" i="14" s="1"/>
  <c r="C866" i="14"/>
  <c r="D963" i="14" s="1"/>
  <c r="E963" i="14" s="1"/>
  <c r="C867" i="14"/>
  <c r="D964" i="14" s="1"/>
  <c r="E964" i="14" s="1"/>
  <c r="C868" i="14"/>
  <c r="D965" i="14" s="1"/>
  <c r="E965" i="14" s="1"/>
  <c r="C869" i="14"/>
  <c r="D966" i="14" s="1"/>
  <c r="E966" i="14" s="1"/>
  <c r="C870" i="14"/>
  <c r="D967" i="14" s="1"/>
  <c r="E967" i="14" s="1"/>
  <c r="C871" i="14"/>
  <c r="D968" i="14" s="1"/>
  <c r="E968" i="14" s="1"/>
  <c r="C872" i="14"/>
  <c r="D969" i="14" s="1"/>
  <c r="E969" i="14" s="1"/>
  <c r="C873" i="14"/>
  <c r="D970" i="14" s="1"/>
  <c r="E970" i="14" s="1"/>
  <c r="C874" i="14"/>
  <c r="D971" i="14" s="1"/>
  <c r="E971" i="14" s="1"/>
  <c r="C875" i="14"/>
  <c r="D972" i="14" s="1"/>
  <c r="E972" i="14" s="1"/>
  <c r="C876" i="14"/>
  <c r="D973" i="14" s="1"/>
  <c r="E973" i="14" s="1"/>
  <c r="C877" i="14"/>
  <c r="D974" i="14" s="1"/>
  <c r="E974" i="14" s="1"/>
  <c r="C878" i="14"/>
  <c r="D975" i="14" s="1"/>
  <c r="E975" i="14" s="1"/>
  <c r="C879" i="14"/>
  <c r="D976" i="14" s="1"/>
  <c r="E976" i="14" s="1"/>
  <c r="C880" i="14"/>
  <c r="D977" i="14" s="1"/>
  <c r="E977" i="14" s="1"/>
  <c r="C881" i="14"/>
  <c r="D978" i="14" s="1"/>
  <c r="E978" i="14" s="1"/>
  <c r="C882" i="14"/>
  <c r="D979" i="14" s="1"/>
  <c r="E979" i="14" s="1"/>
  <c r="C883" i="14"/>
  <c r="D980" i="14" s="1"/>
  <c r="E980" i="14" s="1"/>
  <c r="C884" i="14"/>
  <c r="D981" i="14" s="1"/>
  <c r="E981" i="14" s="1"/>
  <c r="C885" i="14"/>
  <c r="D982" i="14" s="1"/>
  <c r="E982" i="14" s="1"/>
  <c r="C886" i="14"/>
  <c r="D983" i="14" s="1"/>
  <c r="E983" i="14" s="1"/>
  <c r="C887" i="14"/>
  <c r="D984" i="14" s="1"/>
  <c r="E984" i="14" s="1"/>
  <c r="C888" i="14"/>
  <c r="D985" i="14" s="1"/>
  <c r="E985" i="14" s="1"/>
  <c r="C889" i="14"/>
  <c r="D986" i="14" s="1"/>
  <c r="E986" i="14" s="1"/>
  <c r="C890" i="14"/>
  <c r="D987" i="14" s="1"/>
  <c r="E987" i="14" s="1"/>
  <c r="C891" i="14"/>
  <c r="D988" i="14" s="1"/>
  <c r="E988" i="14" s="1"/>
  <c r="C892" i="14"/>
  <c r="D989" i="14" s="1"/>
  <c r="E989" i="14" s="1"/>
  <c r="C893" i="14"/>
  <c r="D990" i="14" s="1"/>
  <c r="E990" i="14" s="1"/>
  <c r="C894" i="14"/>
  <c r="D991" i="14" s="1"/>
  <c r="E991" i="14" s="1"/>
  <c r="C895" i="14"/>
  <c r="D992" i="14" s="1"/>
  <c r="E992" i="14" s="1"/>
  <c r="C896" i="14"/>
  <c r="D993" i="14" s="1"/>
  <c r="E993" i="14" s="1"/>
  <c r="C897" i="14"/>
  <c r="D994" i="14" s="1"/>
  <c r="E994" i="14" s="1"/>
  <c r="C898" i="14"/>
  <c r="D995" i="14" s="1"/>
  <c r="E995" i="14" s="1"/>
  <c r="C899" i="14"/>
  <c r="D996" i="14" s="1"/>
  <c r="E996" i="14" s="1"/>
  <c r="C900" i="14"/>
  <c r="D997" i="14" s="1"/>
  <c r="E997" i="14" s="1"/>
  <c r="C901" i="14"/>
  <c r="D998" i="14" s="1"/>
  <c r="E998" i="14" s="1"/>
  <c r="C902" i="14"/>
  <c r="D999" i="14" s="1"/>
  <c r="E999" i="14" s="1"/>
  <c r="C903" i="14"/>
  <c r="D1000" i="14" s="1"/>
  <c r="E1000" i="14" s="1"/>
  <c r="C904" i="14"/>
  <c r="D1001" i="14" s="1"/>
  <c r="E1001" i="14" s="1"/>
  <c r="C905" i="14"/>
  <c r="D1002" i="14" s="1"/>
  <c r="E1002" i="14" s="1"/>
  <c r="C906" i="14"/>
  <c r="D1003" i="14" s="1"/>
  <c r="E1003" i="14" s="1"/>
  <c r="C907" i="14"/>
  <c r="D1004" i="14" s="1"/>
  <c r="E1004" i="14" s="1"/>
  <c r="C908" i="14"/>
  <c r="D1005" i="14" s="1"/>
  <c r="E1005" i="14" s="1"/>
  <c r="C909" i="14"/>
  <c r="D1006" i="14" s="1"/>
  <c r="E1006" i="14" s="1"/>
  <c r="C910" i="14"/>
  <c r="D1007" i="14" s="1"/>
  <c r="E1007" i="14" s="1"/>
  <c r="C911" i="14"/>
  <c r="D1008" i="14" s="1"/>
  <c r="E1008" i="14" s="1"/>
  <c r="C912" i="14"/>
  <c r="D1009" i="14" s="1"/>
  <c r="E1009" i="14" s="1"/>
  <c r="C913" i="14"/>
  <c r="D1010" i="14" s="1"/>
  <c r="E1010" i="14" s="1"/>
  <c r="C914" i="14"/>
  <c r="D1011" i="14" s="1"/>
  <c r="E1011" i="14" s="1"/>
  <c r="C915" i="14"/>
  <c r="D1012" i="14" s="1"/>
  <c r="E1012" i="14" s="1"/>
  <c r="C916" i="14"/>
  <c r="D1013" i="14" s="1"/>
  <c r="E1013" i="14" s="1"/>
  <c r="C917" i="14"/>
  <c r="D1014" i="14" s="1"/>
  <c r="E1014" i="14" s="1"/>
  <c r="C918" i="14"/>
  <c r="D1015" i="14" s="1"/>
  <c r="E1015" i="14" s="1"/>
  <c r="C919" i="14"/>
  <c r="D1016" i="14" s="1"/>
  <c r="E1016" i="14" s="1"/>
  <c r="C920" i="14"/>
  <c r="D1017" i="14" s="1"/>
  <c r="E1017" i="14" s="1"/>
  <c r="C921" i="14"/>
  <c r="D1018" i="14" s="1"/>
  <c r="E1018" i="14" s="1"/>
  <c r="C922" i="14"/>
  <c r="D1019" i="14" s="1"/>
  <c r="E1019" i="14" s="1"/>
  <c r="C923" i="14"/>
  <c r="D1020" i="14" s="1"/>
  <c r="E1020" i="14" s="1"/>
  <c r="C924" i="14"/>
  <c r="D1021" i="14" s="1"/>
  <c r="E1021" i="14" s="1"/>
  <c r="C925" i="14"/>
  <c r="D1022" i="14" s="1"/>
  <c r="E1022" i="14" s="1"/>
  <c r="C926" i="14"/>
  <c r="D1023" i="14" s="1"/>
  <c r="E1023" i="14" s="1"/>
  <c r="C927" i="14"/>
  <c r="D1024" i="14" s="1"/>
  <c r="E1024" i="14" s="1"/>
  <c r="C928" i="14"/>
  <c r="D1025" i="14" s="1"/>
  <c r="E1025" i="14" s="1"/>
  <c r="C929" i="14"/>
  <c r="D1026" i="14" s="1"/>
  <c r="E1026" i="14" s="1"/>
  <c r="C930" i="14"/>
  <c r="D1027" i="14" s="1"/>
  <c r="E1027" i="14" s="1"/>
  <c r="C931" i="14"/>
  <c r="D1028" i="14" s="1"/>
  <c r="E1028" i="14" s="1"/>
  <c r="C932" i="14"/>
  <c r="D1029" i="14" s="1"/>
  <c r="E1029" i="14" s="1"/>
  <c r="C933" i="14"/>
  <c r="D1030" i="14" s="1"/>
  <c r="E1030" i="14" s="1"/>
  <c r="C934" i="14"/>
  <c r="D1031" i="14" s="1"/>
  <c r="E1031" i="14" s="1"/>
  <c r="C935" i="14"/>
  <c r="D1032" i="14" s="1"/>
  <c r="E1032" i="14" s="1"/>
  <c r="C936" i="14"/>
  <c r="D1033" i="14" s="1"/>
  <c r="E1033" i="14" s="1"/>
  <c r="C937" i="14"/>
  <c r="D1034" i="14" s="1"/>
  <c r="E1034" i="14" s="1"/>
  <c r="C938" i="14"/>
  <c r="D1035" i="14" s="1"/>
  <c r="E1035" i="14" s="1"/>
  <c r="C939" i="14"/>
  <c r="D1036" i="14" s="1"/>
  <c r="E1036" i="14" s="1"/>
  <c r="C940" i="14"/>
  <c r="D1037" i="14" s="1"/>
  <c r="E1037" i="14" s="1"/>
  <c r="C941" i="14"/>
  <c r="D1038" i="14" s="1"/>
  <c r="E1038" i="14" s="1"/>
  <c r="C942" i="14"/>
  <c r="D1039" i="14" s="1"/>
  <c r="E1039" i="14" s="1"/>
  <c r="C943" i="14"/>
  <c r="D1040" i="14" s="1"/>
  <c r="E1040" i="14" s="1"/>
  <c r="C944" i="14"/>
  <c r="D1041" i="14" s="1"/>
  <c r="E1041" i="14" s="1"/>
  <c r="C945" i="14"/>
  <c r="D1042" i="14" s="1"/>
  <c r="E1042" i="14" s="1"/>
  <c r="C946" i="14"/>
  <c r="D1043" i="14" s="1"/>
  <c r="E1043" i="14" s="1"/>
  <c r="C947" i="14"/>
  <c r="D1044" i="14" s="1"/>
  <c r="E1044" i="14" s="1"/>
  <c r="C948" i="14"/>
  <c r="D1045" i="14" s="1"/>
  <c r="E1045" i="14" s="1"/>
  <c r="C949" i="14"/>
  <c r="D1046" i="14" s="1"/>
  <c r="E1046" i="14" s="1"/>
  <c r="C950" i="14"/>
  <c r="D1047" i="14" s="1"/>
  <c r="E1047" i="14" s="1"/>
  <c r="C951" i="14"/>
  <c r="D1048" i="14" s="1"/>
  <c r="E1048" i="14" s="1"/>
  <c r="C952" i="14"/>
  <c r="D1049" i="14" s="1"/>
  <c r="E1049" i="14" s="1"/>
  <c r="C953" i="14"/>
  <c r="D1050" i="14" s="1"/>
  <c r="E1050" i="14" s="1"/>
  <c r="C954" i="14"/>
  <c r="D1051" i="14" s="1"/>
  <c r="E1051" i="14" s="1"/>
  <c r="C955" i="14"/>
  <c r="D1052" i="14" s="1"/>
  <c r="E1052" i="14" s="1"/>
  <c r="C956" i="14"/>
  <c r="D1053" i="14" s="1"/>
  <c r="E1053" i="14" s="1"/>
  <c r="C957" i="14"/>
  <c r="D1054" i="14" s="1"/>
  <c r="E1054" i="14" s="1"/>
  <c r="C958" i="14"/>
  <c r="D1055" i="14" s="1"/>
  <c r="E1055" i="14" s="1"/>
  <c r="C959" i="14"/>
  <c r="D1056" i="14" s="1"/>
  <c r="E1056" i="14" s="1"/>
  <c r="C960" i="14"/>
  <c r="D1057" i="14" s="1"/>
  <c r="E1057" i="14" s="1"/>
  <c r="C961" i="14"/>
  <c r="D1058" i="14" s="1"/>
  <c r="E1058" i="14" s="1"/>
  <c r="C962" i="14"/>
  <c r="D1059" i="14" s="1"/>
  <c r="E1059" i="14" s="1"/>
  <c r="C963" i="14"/>
  <c r="D1060" i="14" s="1"/>
  <c r="E1060" i="14" s="1"/>
  <c r="C964" i="14"/>
  <c r="D1061" i="14" s="1"/>
  <c r="E1061" i="14" s="1"/>
  <c r="C965" i="14"/>
  <c r="D1062" i="14" s="1"/>
  <c r="E1062" i="14" s="1"/>
  <c r="C966" i="14"/>
  <c r="D1063" i="14" s="1"/>
  <c r="E1063" i="14" s="1"/>
  <c r="C967" i="14"/>
  <c r="D1064" i="14" s="1"/>
  <c r="E1064" i="14" s="1"/>
  <c r="C968" i="14"/>
  <c r="D1065" i="14" s="1"/>
  <c r="E1065" i="14" s="1"/>
  <c r="C969" i="14"/>
  <c r="D1066" i="14" s="1"/>
  <c r="E1066" i="14" s="1"/>
  <c r="C970" i="14"/>
  <c r="D1067" i="14" s="1"/>
  <c r="E1067" i="14" s="1"/>
  <c r="C971" i="14"/>
  <c r="D1068" i="14" s="1"/>
  <c r="E1068" i="14" s="1"/>
  <c r="C972" i="14"/>
  <c r="D1069" i="14" s="1"/>
  <c r="E1069" i="14" s="1"/>
  <c r="C973" i="14"/>
  <c r="D1070" i="14" s="1"/>
  <c r="E1070" i="14" s="1"/>
  <c r="C974" i="14"/>
  <c r="D1071" i="14" s="1"/>
  <c r="E1071" i="14" s="1"/>
  <c r="C975" i="14"/>
  <c r="D1072" i="14" s="1"/>
  <c r="E1072" i="14" s="1"/>
  <c r="C976" i="14"/>
  <c r="D1073" i="14" s="1"/>
  <c r="E1073" i="14" s="1"/>
  <c r="C977" i="14"/>
  <c r="D1074" i="14" s="1"/>
  <c r="E1074" i="14" s="1"/>
  <c r="C978" i="14"/>
  <c r="D1075" i="14" s="1"/>
  <c r="E1075" i="14" s="1"/>
  <c r="C979" i="14"/>
  <c r="D1076" i="14" s="1"/>
  <c r="E1076" i="14" s="1"/>
  <c r="C980" i="14"/>
  <c r="D1077" i="14" s="1"/>
  <c r="E1077" i="14" s="1"/>
  <c r="C981" i="14"/>
  <c r="D1078" i="14" s="1"/>
  <c r="E1078" i="14" s="1"/>
  <c r="C982" i="14"/>
  <c r="D1079" i="14" s="1"/>
  <c r="E1079" i="14" s="1"/>
  <c r="C983" i="14"/>
  <c r="D1080" i="14" s="1"/>
  <c r="E1080" i="14" s="1"/>
  <c r="C984" i="14"/>
  <c r="D1081" i="14" s="1"/>
  <c r="E1081" i="14" s="1"/>
  <c r="C985" i="14"/>
  <c r="D1082" i="14" s="1"/>
  <c r="E1082" i="14" s="1"/>
  <c r="C986" i="14"/>
  <c r="D1083" i="14" s="1"/>
  <c r="E1083" i="14" s="1"/>
  <c r="C987" i="14"/>
  <c r="D1084" i="14" s="1"/>
  <c r="E1084" i="14" s="1"/>
  <c r="C988" i="14"/>
  <c r="D1085" i="14" s="1"/>
  <c r="E1085" i="14" s="1"/>
  <c r="C989" i="14"/>
  <c r="D1086" i="14" s="1"/>
  <c r="E1086" i="14" s="1"/>
  <c r="C990" i="14"/>
  <c r="D1087" i="14" s="1"/>
  <c r="E1087" i="14" s="1"/>
  <c r="C991" i="14"/>
  <c r="D1088" i="14" s="1"/>
  <c r="E1088" i="14" s="1"/>
  <c r="C992" i="14"/>
  <c r="D1089" i="14" s="1"/>
  <c r="E1089" i="14" s="1"/>
  <c r="C993" i="14"/>
  <c r="D1090" i="14" s="1"/>
  <c r="E1090" i="14" s="1"/>
  <c r="C994" i="14"/>
  <c r="D1091" i="14" s="1"/>
  <c r="E1091" i="14" s="1"/>
  <c r="C995" i="14"/>
  <c r="D1092" i="14" s="1"/>
  <c r="E1092" i="14" s="1"/>
  <c r="C996" i="14"/>
  <c r="D1093" i="14" s="1"/>
  <c r="E1093" i="14" s="1"/>
  <c r="C997" i="14"/>
  <c r="D1094" i="14" s="1"/>
  <c r="E1094" i="14" s="1"/>
  <c r="C998" i="14"/>
  <c r="D1095" i="14" s="1"/>
  <c r="E1095" i="14" s="1"/>
  <c r="C999" i="14"/>
  <c r="D1096" i="14" s="1"/>
  <c r="E1096" i="14" s="1"/>
  <c r="C1000" i="14"/>
  <c r="D1097" i="14" s="1"/>
  <c r="E1097" i="14" s="1"/>
  <c r="C1001" i="14"/>
  <c r="D1098" i="14" s="1"/>
  <c r="E1098" i="14" s="1"/>
  <c r="C1002" i="14"/>
  <c r="D1099" i="14" s="1"/>
  <c r="E1099" i="14" s="1"/>
  <c r="C1003" i="14"/>
  <c r="D1100" i="14" s="1"/>
  <c r="E1100" i="14" s="1"/>
  <c r="C1004" i="14"/>
  <c r="D1101" i="14" s="1"/>
  <c r="E1101" i="14" s="1"/>
  <c r="C1005" i="14"/>
  <c r="D1102" i="14" s="1"/>
  <c r="E1102" i="14" s="1"/>
  <c r="C1006" i="14"/>
  <c r="D1103" i="14" s="1"/>
  <c r="E1103" i="14" s="1"/>
  <c r="C1007" i="14"/>
  <c r="D1104" i="14" s="1"/>
  <c r="E1104" i="14" s="1"/>
  <c r="C1008" i="14"/>
  <c r="D1105" i="14" s="1"/>
  <c r="E1105" i="14" s="1"/>
  <c r="C1009" i="14"/>
  <c r="D1106" i="14" s="1"/>
  <c r="E1106" i="14" s="1"/>
  <c r="C1010" i="14"/>
  <c r="D1107" i="14" s="1"/>
  <c r="E1107" i="14" s="1"/>
  <c r="C1011" i="14"/>
  <c r="D1108" i="14" s="1"/>
  <c r="E1108" i="14" s="1"/>
  <c r="C1012" i="14"/>
  <c r="D1109" i="14" s="1"/>
  <c r="E1109" i="14" s="1"/>
  <c r="C1013" i="14"/>
  <c r="D1110" i="14" s="1"/>
  <c r="E1110" i="14" s="1"/>
  <c r="C1014" i="14"/>
  <c r="D1111" i="14" s="1"/>
  <c r="E1111" i="14" s="1"/>
  <c r="C1015" i="14"/>
  <c r="D1112" i="14" s="1"/>
  <c r="E1112" i="14" s="1"/>
  <c r="C1016" i="14"/>
  <c r="D1113" i="14" s="1"/>
  <c r="E1113" i="14" s="1"/>
  <c r="C1017" i="14"/>
  <c r="D1114" i="14" s="1"/>
  <c r="E1114" i="14" s="1"/>
  <c r="C1018" i="14"/>
  <c r="D1115" i="14" s="1"/>
  <c r="E1115" i="14" s="1"/>
  <c r="C1019" i="14"/>
  <c r="D1116" i="14" s="1"/>
  <c r="E1116" i="14" s="1"/>
  <c r="C1020" i="14"/>
  <c r="D1117" i="14" s="1"/>
  <c r="E1117" i="14" s="1"/>
  <c r="C1021" i="14"/>
  <c r="D1118" i="14" s="1"/>
  <c r="E1118" i="14" s="1"/>
  <c r="C1022" i="14"/>
  <c r="D1119" i="14" s="1"/>
  <c r="E1119" i="14" s="1"/>
  <c r="C1023" i="14"/>
  <c r="D1120" i="14" s="1"/>
  <c r="E1120" i="14" s="1"/>
  <c r="C1024" i="14"/>
  <c r="D1121" i="14" s="1"/>
  <c r="E1121" i="14" s="1"/>
  <c r="C1025" i="14"/>
  <c r="D1122" i="14" s="1"/>
  <c r="E1122" i="14" s="1"/>
  <c r="C1026" i="14"/>
  <c r="D1123" i="14" s="1"/>
  <c r="E1123" i="14" s="1"/>
  <c r="C1027" i="14"/>
  <c r="D1124" i="14" s="1"/>
  <c r="E1124" i="14" s="1"/>
  <c r="C1028" i="14"/>
  <c r="D1125" i="14" s="1"/>
  <c r="E1125" i="14" s="1"/>
  <c r="C1029" i="14"/>
  <c r="D1126" i="14" s="1"/>
  <c r="E1126" i="14" s="1"/>
  <c r="C1030" i="14"/>
  <c r="D1127" i="14" s="1"/>
  <c r="E1127" i="14" s="1"/>
  <c r="C1031" i="14"/>
  <c r="D1128" i="14" s="1"/>
  <c r="E1128" i="14" s="1"/>
  <c r="C1032" i="14"/>
  <c r="D1129" i="14" s="1"/>
  <c r="E1129" i="14" s="1"/>
  <c r="C1033" i="14"/>
  <c r="D1130" i="14" s="1"/>
  <c r="E1130" i="14" s="1"/>
  <c r="C1034" i="14"/>
  <c r="D1131" i="14" s="1"/>
  <c r="E1131" i="14" s="1"/>
  <c r="C1035" i="14"/>
  <c r="D1132" i="14" s="1"/>
  <c r="E1132" i="14" s="1"/>
  <c r="C1036" i="14"/>
  <c r="D1133" i="14" s="1"/>
  <c r="E1133" i="14" s="1"/>
  <c r="C1037" i="14"/>
  <c r="D1134" i="14" s="1"/>
  <c r="E1134" i="14" s="1"/>
  <c r="C1038" i="14"/>
  <c r="D1135" i="14" s="1"/>
  <c r="E1135" i="14" s="1"/>
  <c r="C1039" i="14"/>
  <c r="D1136" i="14" s="1"/>
  <c r="E1136" i="14" s="1"/>
  <c r="C1040" i="14"/>
  <c r="D1137" i="14" s="1"/>
  <c r="E1137" i="14" s="1"/>
  <c r="C1041" i="14"/>
  <c r="D1138" i="14" s="1"/>
  <c r="E1138" i="14" s="1"/>
  <c r="C1042" i="14"/>
  <c r="D1139" i="14" s="1"/>
  <c r="E1139" i="14" s="1"/>
  <c r="C1043" i="14"/>
  <c r="D1140" i="14" s="1"/>
  <c r="E1140" i="14" s="1"/>
  <c r="C1044" i="14"/>
  <c r="D1141" i="14" s="1"/>
  <c r="E1141" i="14" s="1"/>
  <c r="C1045" i="14"/>
  <c r="D1142" i="14" s="1"/>
  <c r="E1142" i="14" s="1"/>
  <c r="C1046" i="14"/>
  <c r="D1143" i="14" s="1"/>
  <c r="E1143" i="14" s="1"/>
  <c r="C1047" i="14"/>
  <c r="D1144" i="14" s="1"/>
  <c r="E1144" i="14" s="1"/>
  <c r="C1048" i="14"/>
  <c r="D1145" i="14" s="1"/>
  <c r="E1145" i="14" s="1"/>
  <c r="C1049" i="14"/>
  <c r="D1146" i="14" s="1"/>
  <c r="E1146" i="14" s="1"/>
  <c r="C1050" i="14"/>
  <c r="D1147" i="14" s="1"/>
  <c r="E1147" i="14" s="1"/>
  <c r="C1051" i="14"/>
  <c r="D1148" i="14" s="1"/>
  <c r="E1148" i="14" s="1"/>
  <c r="C1052" i="14"/>
  <c r="D1149" i="14" s="1"/>
  <c r="E1149" i="14" s="1"/>
  <c r="C1053" i="14"/>
  <c r="D1150" i="14" s="1"/>
  <c r="E1150" i="14" s="1"/>
  <c r="C1054" i="14"/>
  <c r="D1151" i="14" s="1"/>
  <c r="E1151" i="14" s="1"/>
  <c r="C1055" i="14"/>
  <c r="D1152" i="14" s="1"/>
  <c r="E1152" i="14" s="1"/>
  <c r="C1056" i="14"/>
  <c r="D1153" i="14" s="1"/>
  <c r="E1153" i="14" s="1"/>
  <c r="C1057" i="14"/>
  <c r="D1154" i="14" s="1"/>
  <c r="E1154" i="14" s="1"/>
  <c r="C1058" i="14"/>
  <c r="D1155" i="14" s="1"/>
  <c r="E1155" i="14" s="1"/>
  <c r="C1059" i="14"/>
  <c r="D1156" i="14" s="1"/>
  <c r="E1156" i="14" s="1"/>
  <c r="C1060" i="14"/>
  <c r="D1157" i="14" s="1"/>
  <c r="E1157" i="14" s="1"/>
  <c r="C1061" i="14"/>
  <c r="D1158" i="14" s="1"/>
  <c r="E1158" i="14" s="1"/>
  <c r="C1062" i="14"/>
  <c r="D1159" i="14" s="1"/>
  <c r="E1159" i="14" s="1"/>
  <c r="C1063" i="14"/>
  <c r="D1160" i="14" s="1"/>
  <c r="E1160" i="14" s="1"/>
  <c r="C1064" i="14"/>
  <c r="D1161" i="14" s="1"/>
  <c r="E1161" i="14" s="1"/>
  <c r="C1065" i="14"/>
  <c r="D1162" i="14" s="1"/>
  <c r="E1162" i="14" s="1"/>
  <c r="C1066" i="14"/>
  <c r="D1163" i="14" s="1"/>
  <c r="E1163" i="14" s="1"/>
  <c r="C1067" i="14"/>
  <c r="D1164" i="14" s="1"/>
  <c r="E1164" i="14" s="1"/>
  <c r="C1068" i="14"/>
  <c r="D1165" i="14" s="1"/>
  <c r="E1165" i="14" s="1"/>
  <c r="C1069" i="14"/>
  <c r="D1166" i="14" s="1"/>
  <c r="E1166" i="14" s="1"/>
  <c r="C1070" i="14"/>
  <c r="D1167" i="14" s="1"/>
  <c r="E1167" i="14" s="1"/>
  <c r="C1071" i="14"/>
  <c r="D1168" i="14" s="1"/>
  <c r="E1168" i="14" s="1"/>
  <c r="C1072" i="14"/>
  <c r="D1169" i="14" s="1"/>
  <c r="E1169" i="14" s="1"/>
  <c r="C1073" i="14"/>
  <c r="D1170" i="14" s="1"/>
  <c r="E1170" i="14" s="1"/>
  <c r="C1074" i="14"/>
  <c r="D1171" i="14" s="1"/>
  <c r="E1171" i="14" s="1"/>
  <c r="C1075" i="14"/>
  <c r="D1172" i="14" s="1"/>
  <c r="E1172" i="14" s="1"/>
  <c r="C1076" i="14"/>
  <c r="D1173" i="14" s="1"/>
  <c r="E1173" i="14" s="1"/>
  <c r="C1077" i="14"/>
  <c r="D1174" i="14" s="1"/>
  <c r="E1174" i="14" s="1"/>
  <c r="C1078" i="14"/>
  <c r="D1175" i="14" s="1"/>
  <c r="E1175" i="14" s="1"/>
  <c r="C1079" i="14"/>
  <c r="D1176" i="14" s="1"/>
  <c r="E1176" i="14" s="1"/>
  <c r="C1080" i="14"/>
  <c r="D1177" i="14" s="1"/>
  <c r="E1177" i="14" s="1"/>
  <c r="C1081" i="14"/>
  <c r="D1178" i="14" s="1"/>
  <c r="E1178" i="14" s="1"/>
  <c r="C1082" i="14"/>
  <c r="D1179" i="14" s="1"/>
  <c r="E1179" i="14" s="1"/>
  <c r="C1083" i="14"/>
  <c r="D1180" i="14" s="1"/>
  <c r="E1180" i="14" s="1"/>
  <c r="C1084" i="14"/>
  <c r="D1181" i="14" s="1"/>
  <c r="E1181" i="14" s="1"/>
  <c r="C1085" i="14"/>
  <c r="D1182" i="14" s="1"/>
  <c r="E1182" i="14" s="1"/>
  <c r="C1086" i="14"/>
  <c r="D1183" i="14" s="1"/>
  <c r="E1183" i="14" s="1"/>
  <c r="C1087" i="14"/>
  <c r="D1184" i="14" s="1"/>
  <c r="E1184" i="14" s="1"/>
  <c r="C1088" i="14"/>
  <c r="D1185" i="14" s="1"/>
  <c r="E1185" i="14" s="1"/>
  <c r="C1089" i="14"/>
  <c r="D1186" i="14" s="1"/>
  <c r="E1186" i="14" s="1"/>
  <c r="C1090" i="14"/>
  <c r="D1187" i="14" s="1"/>
  <c r="E1187" i="14" s="1"/>
  <c r="C1091" i="14"/>
  <c r="D1188" i="14" s="1"/>
  <c r="E1188" i="14" s="1"/>
  <c r="C1092" i="14"/>
  <c r="D1189" i="14" s="1"/>
  <c r="E1189" i="14" s="1"/>
  <c r="C1093" i="14"/>
  <c r="D1190" i="14" s="1"/>
  <c r="E1190" i="14" s="1"/>
  <c r="C1094" i="14"/>
  <c r="D1191" i="14" s="1"/>
  <c r="E1191" i="14" s="1"/>
  <c r="C1095" i="14"/>
  <c r="D1192" i="14" s="1"/>
  <c r="E1192" i="14" s="1"/>
  <c r="C1096" i="14"/>
  <c r="D1193" i="14" s="1"/>
  <c r="E1193" i="14" s="1"/>
  <c r="C1097" i="14"/>
  <c r="D1194" i="14" s="1"/>
  <c r="E1194" i="14" s="1"/>
  <c r="C1098" i="14"/>
  <c r="D1195" i="14" s="1"/>
  <c r="E1195" i="14" s="1"/>
  <c r="C1099" i="14"/>
  <c r="D1196" i="14" s="1"/>
  <c r="E1196" i="14" s="1"/>
  <c r="C1100" i="14"/>
  <c r="D1197" i="14" s="1"/>
  <c r="E1197" i="14" s="1"/>
  <c r="C1101" i="14"/>
  <c r="D1198" i="14" s="1"/>
  <c r="E1198" i="14" s="1"/>
  <c r="C1102" i="14"/>
  <c r="D1199" i="14" s="1"/>
  <c r="E1199" i="14" s="1"/>
  <c r="C1103" i="14"/>
  <c r="D1200" i="14" s="1"/>
  <c r="E1200" i="14" s="1"/>
  <c r="C1104" i="14"/>
  <c r="D1201" i="14" s="1"/>
  <c r="E1201" i="14" s="1"/>
  <c r="C1105" i="14"/>
  <c r="D1202" i="14" s="1"/>
  <c r="E1202" i="14" s="1"/>
  <c r="C1106" i="14"/>
  <c r="D1203" i="14" s="1"/>
  <c r="E1203" i="14" s="1"/>
  <c r="C1107" i="14"/>
  <c r="D1204" i="14" s="1"/>
  <c r="E1204" i="14" s="1"/>
  <c r="C1108" i="14"/>
  <c r="D1205" i="14" s="1"/>
  <c r="E1205" i="14" s="1"/>
  <c r="C1109" i="14"/>
  <c r="D1206" i="14" s="1"/>
  <c r="E1206" i="14" s="1"/>
  <c r="C1110" i="14"/>
  <c r="D1207" i="14" s="1"/>
  <c r="E1207" i="14" s="1"/>
  <c r="C1111" i="14"/>
  <c r="D1208" i="14" s="1"/>
  <c r="E1208" i="14" s="1"/>
  <c r="C1112" i="14"/>
  <c r="D1209" i="14" s="1"/>
  <c r="E1209" i="14" s="1"/>
  <c r="C1113" i="14"/>
  <c r="D1210" i="14" s="1"/>
  <c r="E1210" i="14" s="1"/>
  <c r="C1114" i="14"/>
  <c r="D1211" i="14" s="1"/>
  <c r="E1211" i="14" s="1"/>
  <c r="C1115" i="14"/>
  <c r="D1212" i="14" s="1"/>
  <c r="E1212" i="14" s="1"/>
  <c r="C1116" i="14"/>
  <c r="D1213" i="14" s="1"/>
  <c r="E1213" i="14" s="1"/>
  <c r="C1117" i="14"/>
  <c r="D1214" i="14" s="1"/>
  <c r="E1214" i="14" s="1"/>
  <c r="C1118" i="14"/>
  <c r="D1215" i="14" s="1"/>
  <c r="E1215" i="14" s="1"/>
  <c r="C1119" i="14"/>
  <c r="D1216" i="14" s="1"/>
  <c r="E1216" i="14" s="1"/>
  <c r="C1120" i="14"/>
  <c r="D1217" i="14" s="1"/>
  <c r="E1217" i="14" s="1"/>
  <c r="C1121" i="14"/>
  <c r="D1218" i="14" s="1"/>
  <c r="E1218" i="14" s="1"/>
  <c r="C1122" i="14"/>
  <c r="D1219" i="14" s="1"/>
  <c r="E1219" i="14" s="1"/>
  <c r="C1123" i="14"/>
  <c r="D1220" i="14" s="1"/>
  <c r="E1220" i="14" s="1"/>
  <c r="C1124" i="14"/>
  <c r="D1221" i="14" s="1"/>
  <c r="E1221" i="14" s="1"/>
  <c r="C1125" i="14"/>
  <c r="D1222" i="14" s="1"/>
  <c r="E1222" i="14" s="1"/>
  <c r="C1126" i="14"/>
  <c r="D1223" i="14" s="1"/>
  <c r="E1223" i="14" s="1"/>
  <c r="C1127" i="14"/>
  <c r="D1224" i="14" s="1"/>
  <c r="E1224" i="14" s="1"/>
  <c r="C1128" i="14"/>
  <c r="D1225" i="14" s="1"/>
  <c r="E1225" i="14" s="1"/>
  <c r="C1129" i="14"/>
  <c r="D1226" i="14" s="1"/>
  <c r="E1226" i="14" s="1"/>
  <c r="C1130" i="14"/>
  <c r="D1227" i="14" s="1"/>
  <c r="E1227" i="14" s="1"/>
  <c r="C1131" i="14"/>
  <c r="D1228" i="14" s="1"/>
  <c r="E1228" i="14" s="1"/>
  <c r="C1132" i="14"/>
  <c r="D1229" i="14" s="1"/>
  <c r="E1229" i="14" s="1"/>
  <c r="C1133" i="14"/>
  <c r="D1230" i="14" s="1"/>
  <c r="E1230" i="14" s="1"/>
  <c r="C1134" i="14"/>
  <c r="D1231" i="14" s="1"/>
  <c r="E1231" i="14" s="1"/>
  <c r="C1135" i="14"/>
  <c r="D1232" i="14" s="1"/>
  <c r="E1232" i="14" s="1"/>
  <c r="C1136" i="14"/>
  <c r="D1233" i="14" s="1"/>
  <c r="E1233" i="14" s="1"/>
  <c r="C1137" i="14"/>
  <c r="D1234" i="14" s="1"/>
  <c r="E1234" i="14" s="1"/>
  <c r="C1138" i="14"/>
  <c r="D1235" i="14" s="1"/>
  <c r="E1235" i="14" s="1"/>
  <c r="C1139" i="14"/>
  <c r="D1236" i="14" s="1"/>
  <c r="E1236" i="14" s="1"/>
  <c r="C1140" i="14"/>
  <c r="D1237" i="14" s="1"/>
  <c r="E1237" i="14" s="1"/>
  <c r="C1141" i="14"/>
  <c r="D1238" i="14" s="1"/>
  <c r="E1238" i="14" s="1"/>
  <c r="C1142" i="14"/>
  <c r="D1239" i="14" s="1"/>
  <c r="E1239" i="14" s="1"/>
  <c r="C1143" i="14"/>
  <c r="D1240" i="14" s="1"/>
  <c r="E1240" i="14" s="1"/>
  <c r="C1144" i="14"/>
  <c r="D1241" i="14" s="1"/>
  <c r="E1241" i="14" s="1"/>
  <c r="C1145" i="14"/>
  <c r="D1242" i="14" s="1"/>
  <c r="E1242" i="14" s="1"/>
  <c r="C1146" i="14"/>
  <c r="D1243" i="14" s="1"/>
  <c r="E1243" i="14" s="1"/>
  <c r="C1147" i="14"/>
  <c r="D1244" i="14" s="1"/>
  <c r="E1244" i="14" s="1"/>
  <c r="C1148" i="14"/>
  <c r="D1245" i="14" s="1"/>
  <c r="E1245" i="14" s="1"/>
  <c r="C1149" i="14"/>
  <c r="D1246" i="14" s="1"/>
  <c r="E1246" i="14" s="1"/>
  <c r="C1150" i="14"/>
  <c r="D1247" i="14" s="1"/>
  <c r="E1247" i="14" s="1"/>
  <c r="C1151" i="14"/>
  <c r="D1248" i="14" s="1"/>
  <c r="E1248" i="14" s="1"/>
  <c r="C1152" i="14"/>
  <c r="D1249" i="14" s="1"/>
  <c r="E1249" i="14" s="1"/>
  <c r="C1153" i="14"/>
  <c r="D1250" i="14" s="1"/>
  <c r="E1250" i="14" s="1"/>
  <c r="C1154" i="14"/>
  <c r="D1251" i="14" s="1"/>
  <c r="E1251" i="14" s="1"/>
  <c r="C1155" i="14"/>
  <c r="D1252" i="14" s="1"/>
  <c r="E1252" i="14" s="1"/>
  <c r="C1156" i="14"/>
  <c r="D1253" i="14" s="1"/>
  <c r="E1253" i="14" s="1"/>
  <c r="C1157" i="14"/>
  <c r="D1254" i="14" s="1"/>
  <c r="E1254" i="14" s="1"/>
  <c r="C1158" i="14"/>
  <c r="D1255" i="14" s="1"/>
  <c r="E1255" i="14" s="1"/>
  <c r="C1159" i="14"/>
  <c r="D1256" i="14" s="1"/>
  <c r="E1256" i="14" s="1"/>
  <c r="C1160" i="14"/>
  <c r="D1257" i="14" s="1"/>
  <c r="E1257" i="14" s="1"/>
  <c r="C1161" i="14"/>
  <c r="D1258" i="14" s="1"/>
  <c r="E1258" i="14" s="1"/>
  <c r="C1162" i="14"/>
  <c r="D1259" i="14" s="1"/>
  <c r="E1259" i="14" s="1"/>
  <c r="C1163" i="14"/>
  <c r="D1260" i="14" s="1"/>
  <c r="E1260" i="14" s="1"/>
  <c r="C1164" i="14"/>
  <c r="D1261" i="14" s="1"/>
  <c r="E1261" i="14" s="1"/>
  <c r="C1165" i="14"/>
  <c r="D1262" i="14" s="1"/>
  <c r="E1262" i="14" s="1"/>
  <c r="C1166" i="14"/>
  <c r="D1263" i="14" s="1"/>
  <c r="E1263" i="14" s="1"/>
  <c r="C1167" i="14"/>
  <c r="D1264" i="14" s="1"/>
  <c r="E1264" i="14" s="1"/>
  <c r="C1168" i="14"/>
  <c r="D1265" i="14" s="1"/>
  <c r="E1265" i="14" s="1"/>
  <c r="C1169" i="14"/>
  <c r="D1266" i="14" s="1"/>
  <c r="E1266" i="14" s="1"/>
  <c r="C1170" i="14"/>
  <c r="D1267" i="14" s="1"/>
  <c r="E1267" i="14" s="1"/>
  <c r="C1171" i="14"/>
  <c r="D1268" i="14" s="1"/>
  <c r="E1268" i="14" s="1"/>
  <c r="C1172" i="14"/>
  <c r="D1269" i="14" s="1"/>
  <c r="E1269" i="14" s="1"/>
  <c r="C1173" i="14"/>
  <c r="D1270" i="14" s="1"/>
  <c r="E1270" i="14" s="1"/>
  <c r="C1174" i="14"/>
  <c r="D1271" i="14" s="1"/>
  <c r="E1271" i="14" s="1"/>
  <c r="C1175" i="14"/>
  <c r="D1272" i="14" s="1"/>
  <c r="E1272" i="14" s="1"/>
  <c r="C1176" i="14"/>
  <c r="D1273" i="14" s="1"/>
  <c r="E1273" i="14" s="1"/>
  <c r="C1177" i="14"/>
  <c r="D1274" i="14" s="1"/>
  <c r="E1274" i="14" s="1"/>
  <c r="C1178" i="14"/>
  <c r="D1275" i="14" s="1"/>
  <c r="E1275" i="14" s="1"/>
  <c r="C1179" i="14"/>
  <c r="D1276" i="14" s="1"/>
  <c r="E1276" i="14" s="1"/>
  <c r="C1180" i="14"/>
  <c r="D1277" i="14" s="1"/>
  <c r="E1277" i="14" s="1"/>
  <c r="C1181" i="14"/>
  <c r="D1278" i="14" s="1"/>
  <c r="E1278" i="14" s="1"/>
  <c r="C1182" i="14"/>
  <c r="D1279" i="14" s="1"/>
  <c r="E1279" i="14" s="1"/>
  <c r="C1183" i="14"/>
  <c r="D1280" i="14" s="1"/>
  <c r="E1280" i="14" s="1"/>
  <c r="C1184" i="14"/>
  <c r="D1281" i="14" s="1"/>
  <c r="E1281" i="14" s="1"/>
  <c r="C1185" i="14"/>
  <c r="D1282" i="14" s="1"/>
  <c r="E1282" i="14" s="1"/>
  <c r="C1186" i="14"/>
  <c r="D1283" i="14" s="1"/>
  <c r="E1283" i="14" s="1"/>
  <c r="C1187" i="14"/>
  <c r="D1284" i="14" s="1"/>
  <c r="E1284" i="14" s="1"/>
  <c r="C1188" i="14"/>
  <c r="D1285" i="14" s="1"/>
  <c r="E1285" i="14" s="1"/>
  <c r="C1189" i="14"/>
  <c r="D1286" i="14" s="1"/>
  <c r="E1286" i="14" s="1"/>
  <c r="C1190" i="14"/>
  <c r="D1287" i="14" s="1"/>
  <c r="E1287" i="14" s="1"/>
  <c r="C1191" i="14"/>
  <c r="D1288" i="14" s="1"/>
  <c r="E1288" i="14" s="1"/>
  <c r="C1192" i="14"/>
  <c r="D1289" i="14" s="1"/>
  <c r="E1289" i="14" s="1"/>
  <c r="C1193" i="14"/>
  <c r="D1290" i="14" s="1"/>
  <c r="E1290" i="14" s="1"/>
  <c r="C1194" i="14"/>
  <c r="D1291" i="14" s="1"/>
  <c r="E1291" i="14" s="1"/>
  <c r="C1195" i="14"/>
  <c r="D1292" i="14" s="1"/>
  <c r="E1292" i="14" s="1"/>
  <c r="C1196" i="14"/>
  <c r="D1293" i="14" s="1"/>
  <c r="E1293" i="14" s="1"/>
  <c r="C1197" i="14"/>
  <c r="D1294" i="14" s="1"/>
  <c r="E1294" i="14" s="1"/>
  <c r="C1198" i="14"/>
  <c r="D1295" i="14" s="1"/>
  <c r="E1295" i="14" s="1"/>
  <c r="C1199" i="14"/>
  <c r="D1296" i="14" s="1"/>
  <c r="E1296" i="14" s="1"/>
  <c r="C1200" i="14"/>
  <c r="D1297" i="14" s="1"/>
  <c r="E1297" i="14" s="1"/>
  <c r="C1201" i="14"/>
  <c r="D1298" i="14" s="1"/>
  <c r="E1298" i="14" s="1"/>
  <c r="C1202" i="14"/>
  <c r="D1299" i="14" s="1"/>
  <c r="E1299" i="14" s="1"/>
  <c r="C1203" i="14"/>
  <c r="C1204" i="14"/>
  <c r="C1205" i="14"/>
  <c r="C1206" i="14"/>
  <c r="C1207" i="14"/>
  <c r="C1208" i="14"/>
  <c r="C1209" i="14"/>
  <c r="C1210" i="14"/>
  <c r="C1211" i="14"/>
  <c r="C1212" i="14"/>
  <c r="C1213" i="14"/>
  <c r="C1214" i="14"/>
  <c r="C1215" i="14"/>
  <c r="C1216" i="14"/>
  <c r="C1217" i="14"/>
  <c r="C1218" i="14"/>
  <c r="C1219" i="14"/>
  <c r="C1220" i="14"/>
  <c r="C1221" i="14"/>
  <c r="C1222" i="14"/>
  <c r="C1223" i="14"/>
  <c r="C1224" i="14"/>
  <c r="C1225" i="14"/>
  <c r="C1226" i="14"/>
  <c r="C1227" i="14"/>
  <c r="C1228" i="14"/>
  <c r="C1229" i="14"/>
  <c r="C1230" i="14"/>
  <c r="C1231" i="14"/>
  <c r="C1232" i="14"/>
  <c r="C1233" i="14"/>
  <c r="C1234" i="14"/>
  <c r="C1235" i="14"/>
  <c r="C1236" i="14"/>
  <c r="C1237" i="14"/>
  <c r="C1238" i="14"/>
  <c r="C1239" i="14"/>
  <c r="C1240" i="14"/>
  <c r="C1241" i="14"/>
  <c r="C1242" i="14"/>
  <c r="C1243" i="14"/>
  <c r="C1244" i="14"/>
  <c r="C1245" i="14"/>
  <c r="C1246" i="14"/>
  <c r="C1247" i="14"/>
  <c r="C1248" i="14"/>
  <c r="C1249" i="14"/>
  <c r="C1250" i="14"/>
  <c r="C1251" i="14"/>
  <c r="C1252" i="14"/>
  <c r="C1253" i="14"/>
  <c r="C1254" i="14"/>
  <c r="C1255" i="14"/>
  <c r="C1256" i="14"/>
  <c r="C1257" i="14"/>
  <c r="C1258" i="14"/>
  <c r="C1259" i="14"/>
  <c r="C1260" i="14"/>
  <c r="C1261" i="14"/>
  <c r="C1262" i="14"/>
  <c r="C1263" i="14"/>
  <c r="C1264" i="14"/>
  <c r="C1265" i="14"/>
  <c r="C1266" i="14"/>
  <c r="C1267" i="14"/>
  <c r="C1268" i="14"/>
  <c r="C1269" i="14"/>
  <c r="C1270" i="14"/>
  <c r="C1271" i="14"/>
  <c r="C1272" i="14"/>
  <c r="C1273" i="14"/>
  <c r="C1274" i="14"/>
  <c r="C1275" i="14"/>
  <c r="C1276" i="14"/>
  <c r="C1277" i="14"/>
  <c r="C1278" i="14"/>
  <c r="C1279" i="14"/>
  <c r="C1280" i="14"/>
  <c r="C1281" i="14"/>
  <c r="C1282" i="14"/>
  <c r="C1283" i="14"/>
  <c r="C1284" i="14"/>
  <c r="C1285" i="14"/>
  <c r="C1286" i="14"/>
  <c r="C1287" i="14"/>
  <c r="C1288" i="14"/>
  <c r="C1289" i="14"/>
  <c r="C1290" i="14"/>
  <c r="C1291" i="14"/>
  <c r="C1292" i="14"/>
  <c r="C1293" i="14"/>
  <c r="C1294" i="14"/>
  <c r="C1295" i="14"/>
  <c r="C1296" i="14"/>
  <c r="C1297" i="14"/>
  <c r="C1298" i="14"/>
  <c r="C1299" i="14"/>
  <c r="C3" i="14"/>
  <c r="D2" i="14" s="1"/>
  <c r="E2" i="14" s="1"/>
  <c r="C4" i="13"/>
  <c r="C5" i="13"/>
  <c r="C6" i="1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62" i="13"/>
  <c r="C63" i="13"/>
  <c r="C64" i="13"/>
  <c r="C65" i="13"/>
  <c r="C66" i="13"/>
  <c r="C67" i="13"/>
  <c r="C68" i="13"/>
  <c r="C69" i="13"/>
  <c r="C70" i="13"/>
  <c r="C71" i="13"/>
  <c r="D168" i="13" s="1"/>
  <c r="E168" i="13" s="1"/>
  <c r="C72" i="13"/>
  <c r="C73" i="13"/>
  <c r="D170" i="13" s="1"/>
  <c r="E170" i="13" s="1"/>
  <c r="C74" i="13"/>
  <c r="C75" i="13"/>
  <c r="D172" i="13" s="1"/>
  <c r="E172" i="13" s="1"/>
  <c r="C76" i="13"/>
  <c r="C77" i="13"/>
  <c r="D174" i="13" s="1"/>
  <c r="E174" i="13" s="1"/>
  <c r="C78" i="13"/>
  <c r="C79" i="13"/>
  <c r="D176" i="13" s="1"/>
  <c r="E176" i="13" s="1"/>
  <c r="C80" i="13"/>
  <c r="C81" i="13"/>
  <c r="D178" i="13" s="1"/>
  <c r="E178" i="13" s="1"/>
  <c r="C82" i="13"/>
  <c r="C83" i="13"/>
  <c r="D180" i="13" s="1"/>
  <c r="E180" i="13" s="1"/>
  <c r="C84" i="13"/>
  <c r="C85" i="13"/>
  <c r="D182" i="13" s="1"/>
  <c r="E182" i="13" s="1"/>
  <c r="C86" i="13"/>
  <c r="C87" i="13"/>
  <c r="D184" i="13" s="1"/>
  <c r="E184" i="13" s="1"/>
  <c r="C88" i="13"/>
  <c r="C89" i="13"/>
  <c r="D186" i="13" s="1"/>
  <c r="E186" i="13" s="1"/>
  <c r="C90" i="13"/>
  <c r="C91" i="13"/>
  <c r="D188" i="13" s="1"/>
  <c r="E188" i="13" s="1"/>
  <c r="C92" i="13"/>
  <c r="C93" i="13"/>
  <c r="D190" i="13" s="1"/>
  <c r="E190" i="13" s="1"/>
  <c r="C94" i="13"/>
  <c r="C95" i="13"/>
  <c r="D192" i="13" s="1"/>
  <c r="E192" i="13" s="1"/>
  <c r="C96" i="13"/>
  <c r="C97" i="13"/>
  <c r="D194" i="13" s="1"/>
  <c r="E194" i="13" s="1"/>
  <c r="C98" i="13"/>
  <c r="C99" i="13"/>
  <c r="D196" i="13" s="1"/>
  <c r="E196" i="13" s="1"/>
  <c r="C100" i="13"/>
  <c r="C101" i="13"/>
  <c r="D198" i="13" s="1"/>
  <c r="E198" i="13" s="1"/>
  <c r="C102" i="13"/>
  <c r="C103" i="13"/>
  <c r="D200" i="13" s="1"/>
  <c r="E200" i="13" s="1"/>
  <c r="C104" i="13"/>
  <c r="C105" i="13"/>
  <c r="D202" i="13" s="1"/>
  <c r="E202" i="13" s="1"/>
  <c r="C106" i="13"/>
  <c r="D203" i="13" s="1"/>
  <c r="E203" i="13" s="1"/>
  <c r="C107" i="13"/>
  <c r="D204" i="13" s="1"/>
  <c r="E204" i="13" s="1"/>
  <c r="C108" i="13"/>
  <c r="D205" i="13" s="1"/>
  <c r="E205" i="13" s="1"/>
  <c r="C109" i="13"/>
  <c r="D206" i="13" s="1"/>
  <c r="E206" i="13" s="1"/>
  <c r="C110" i="13"/>
  <c r="D207" i="13" s="1"/>
  <c r="E207" i="13" s="1"/>
  <c r="C111" i="13"/>
  <c r="D208" i="13" s="1"/>
  <c r="E208" i="13" s="1"/>
  <c r="C112" i="13"/>
  <c r="D209" i="13" s="1"/>
  <c r="E209" i="13" s="1"/>
  <c r="C113" i="13"/>
  <c r="D210" i="13" s="1"/>
  <c r="E210" i="13" s="1"/>
  <c r="C114" i="13"/>
  <c r="D211" i="13" s="1"/>
  <c r="E211" i="13" s="1"/>
  <c r="C115" i="13"/>
  <c r="D212" i="13" s="1"/>
  <c r="E212" i="13" s="1"/>
  <c r="C116" i="13"/>
  <c r="D213" i="13" s="1"/>
  <c r="E213" i="13" s="1"/>
  <c r="C117" i="13"/>
  <c r="D214" i="13" s="1"/>
  <c r="E214" i="13" s="1"/>
  <c r="C118" i="13"/>
  <c r="D215" i="13" s="1"/>
  <c r="E215" i="13" s="1"/>
  <c r="C119" i="13"/>
  <c r="D216" i="13" s="1"/>
  <c r="E216" i="13" s="1"/>
  <c r="C120" i="13"/>
  <c r="D217" i="13" s="1"/>
  <c r="E217" i="13" s="1"/>
  <c r="C121" i="13"/>
  <c r="D218" i="13" s="1"/>
  <c r="E218" i="13" s="1"/>
  <c r="C122" i="13"/>
  <c r="D219" i="13" s="1"/>
  <c r="E219" i="13" s="1"/>
  <c r="C123" i="13"/>
  <c r="D220" i="13" s="1"/>
  <c r="E220" i="13" s="1"/>
  <c r="C124" i="13"/>
  <c r="D221" i="13" s="1"/>
  <c r="E221" i="13" s="1"/>
  <c r="C125" i="13"/>
  <c r="D222" i="13" s="1"/>
  <c r="E222" i="13" s="1"/>
  <c r="C126" i="13"/>
  <c r="D223" i="13" s="1"/>
  <c r="E223" i="13" s="1"/>
  <c r="C127" i="13"/>
  <c r="D224" i="13" s="1"/>
  <c r="E224" i="13" s="1"/>
  <c r="C128" i="13"/>
  <c r="D225" i="13" s="1"/>
  <c r="E225" i="13" s="1"/>
  <c r="C129" i="13"/>
  <c r="D226" i="13" s="1"/>
  <c r="E226" i="13" s="1"/>
  <c r="C130" i="13"/>
  <c r="D227" i="13" s="1"/>
  <c r="E227" i="13" s="1"/>
  <c r="C131" i="13"/>
  <c r="D228" i="13" s="1"/>
  <c r="E228" i="13" s="1"/>
  <c r="C132" i="13"/>
  <c r="D229" i="13" s="1"/>
  <c r="E229" i="13" s="1"/>
  <c r="C133" i="13"/>
  <c r="D230" i="13" s="1"/>
  <c r="E230" i="13" s="1"/>
  <c r="C134" i="13"/>
  <c r="D231" i="13" s="1"/>
  <c r="E231" i="13" s="1"/>
  <c r="C135" i="13"/>
  <c r="D232" i="13" s="1"/>
  <c r="E232" i="13" s="1"/>
  <c r="C136" i="13"/>
  <c r="D233" i="13" s="1"/>
  <c r="E233" i="13" s="1"/>
  <c r="C137" i="13"/>
  <c r="D234" i="13" s="1"/>
  <c r="E234" i="13" s="1"/>
  <c r="C138" i="13"/>
  <c r="D235" i="13" s="1"/>
  <c r="E235" i="13" s="1"/>
  <c r="C139" i="13"/>
  <c r="D236" i="13" s="1"/>
  <c r="E236" i="13" s="1"/>
  <c r="C140" i="13"/>
  <c r="D237" i="13" s="1"/>
  <c r="E237" i="13" s="1"/>
  <c r="C141" i="13"/>
  <c r="D238" i="13" s="1"/>
  <c r="E238" i="13" s="1"/>
  <c r="C142" i="13"/>
  <c r="D239" i="13" s="1"/>
  <c r="E239" i="13" s="1"/>
  <c r="C143" i="13"/>
  <c r="D240" i="13" s="1"/>
  <c r="E240" i="13" s="1"/>
  <c r="C144" i="13"/>
  <c r="D241" i="13" s="1"/>
  <c r="E241" i="13" s="1"/>
  <c r="C145" i="13"/>
  <c r="D242" i="13" s="1"/>
  <c r="E242" i="13" s="1"/>
  <c r="C146" i="13"/>
  <c r="D243" i="13" s="1"/>
  <c r="E243" i="13" s="1"/>
  <c r="C147" i="13"/>
  <c r="D244" i="13" s="1"/>
  <c r="E244" i="13" s="1"/>
  <c r="C148" i="13"/>
  <c r="D245" i="13" s="1"/>
  <c r="E245" i="13" s="1"/>
  <c r="C149" i="13"/>
  <c r="D246" i="13" s="1"/>
  <c r="E246" i="13" s="1"/>
  <c r="C150" i="13"/>
  <c r="D247" i="13" s="1"/>
  <c r="E247" i="13" s="1"/>
  <c r="C151" i="13"/>
  <c r="D248" i="13" s="1"/>
  <c r="E248" i="13" s="1"/>
  <c r="C152" i="13"/>
  <c r="D249" i="13" s="1"/>
  <c r="E249" i="13" s="1"/>
  <c r="C153" i="13"/>
  <c r="D250" i="13" s="1"/>
  <c r="E250" i="13" s="1"/>
  <c r="C154" i="13"/>
  <c r="D251" i="13" s="1"/>
  <c r="E251" i="13" s="1"/>
  <c r="C155" i="13"/>
  <c r="D252" i="13" s="1"/>
  <c r="E252" i="13" s="1"/>
  <c r="C156" i="13"/>
  <c r="D253" i="13" s="1"/>
  <c r="E253" i="13" s="1"/>
  <c r="C157" i="13"/>
  <c r="D254" i="13" s="1"/>
  <c r="E254" i="13" s="1"/>
  <c r="C158" i="13"/>
  <c r="D255" i="13" s="1"/>
  <c r="E255" i="13" s="1"/>
  <c r="C159" i="13"/>
  <c r="D256" i="13" s="1"/>
  <c r="E256" i="13" s="1"/>
  <c r="C160" i="13"/>
  <c r="D257" i="13" s="1"/>
  <c r="E257" i="13" s="1"/>
  <c r="C161" i="13"/>
  <c r="D258" i="13" s="1"/>
  <c r="E258" i="13" s="1"/>
  <c r="C162" i="13"/>
  <c r="D259" i="13" s="1"/>
  <c r="E259" i="13" s="1"/>
  <c r="C163" i="13"/>
  <c r="D260" i="13" s="1"/>
  <c r="E260" i="13" s="1"/>
  <c r="C164" i="13"/>
  <c r="D261" i="13" s="1"/>
  <c r="E261" i="13" s="1"/>
  <c r="C165" i="13"/>
  <c r="D262" i="13" s="1"/>
  <c r="E262" i="13" s="1"/>
  <c r="C166" i="13"/>
  <c r="D263" i="13" s="1"/>
  <c r="E263" i="13" s="1"/>
  <c r="C167" i="13"/>
  <c r="D264" i="13" s="1"/>
  <c r="E264" i="13" s="1"/>
  <c r="C168" i="13"/>
  <c r="D265" i="13" s="1"/>
  <c r="E265" i="13" s="1"/>
  <c r="C169" i="13"/>
  <c r="D266" i="13" s="1"/>
  <c r="E266" i="13" s="1"/>
  <c r="C170" i="13"/>
  <c r="D267" i="13" s="1"/>
  <c r="E267" i="13" s="1"/>
  <c r="C171" i="13"/>
  <c r="D268" i="13" s="1"/>
  <c r="E268" i="13" s="1"/>
  <c r="C172" i="13"/>
  <c r="D269" i="13" s="1"/>
  <c r="E269" i="13" s="1"/>
  <c r="C173" i="13"/>
  <c r="D270" i="13" s="1"/>
  <c r="E270" i="13" s="1"/>
  <c r="C174" i="13"/>
  <c r="D271" i="13" s="1"/>
  <c r="E271" i="13" s="1"/>
  <c r="C175" i="13"/>
  <c r="D272" i="13" s="1"/>
  <c r="E272" i="13" s="1"/>
  <c r="C176" i="13"/>
  <c r="D273" i="13" s="1"/>
  <c r="E273" i="13" s="1"/>
  <c r="C177" i="13"/>
  <c r="D274" i="13" s="1"/>
  <c r="E274" i="13" s="1"/>
  <c r="C178" i="13"/>
  <c r="D275" i="13" s="1"/>
  <c r="E275" i="13" s="1"/>
  <c r="C179" i="13"/>
  <c r="D276" i="13" s="1"/>
  <c r="E276" i="13" s="1"/>
  <c r="C180" i="13"/>
  <c r="D277" i="13" s="1"/>
  <c r="E277" i="13" s="1"/>
  <c r="C181" i="13"/>
  <c r="D278" i="13" s="1"/>
  <c r="E278" i="13" s="1"/>
  <c r="C182" i="13"/>
  <c r="D279" i="13" s="1"/>
  <c r="E279" i="13" s="1"/>
  <c r="C183" i="13"/>
  <c r="D280" i="13" s="1"/>
  <c r="E280" i="13" s="1"/>
  <c r="C184" i="13"/>
  <c r="D281" i="13" s="1"/>
  <c r="E281" i="13" s="1"/>
  <c r="C185" i="13"/>
  <c r="D282" i="13" s="1"/>
  <c r="E282" i="13" s="1"/>
  <c r="C186" i="13"/>
  <c r="D283" i="13" s="1"/>
  <c r="E283" i="13" s="1"/>
  <c r="C187" i="13"/>
  <c r="D284" i="13" s="1"/>
  <c r="E284" i="13" s="1"/>
  <c r="C188" i="13"/>
  <c r="D285" i="13" s="1"/>
  <c r="E285" i="13" s="1"/>
  <c r="C189" i="13"/>
  <c r="D286" i="13" s="1"/>
  <c r="E286" i="13" s="1"/>
  <c r="C190" i="13"/>
  <c r="D287" i="13" s="1"/>
  <c r="E287" i="13" s="1"/>
  <c r="C191" i="13"/>
  <c r="D288" i="13" s="1"/>
  <c r="E288" i="13" s="1"/>
  <c r="C192" i="13"/>
  <c r="D289" i="13" s="1"/>
  <c r="E289" i="13" s="1"/>
  <c r="C193" i="13"/>
  <c r="D290" i="13" s="1"/>
  <c r="E290" i="13" s="1"/>
  <c r="C194" i="13"/>
  <c r="D291" i="13" s="1"/>
  <c r="E291" i="13" s="1"/>
  <c r="C195" i="13"/>
  <c r="D292" i="13" s="1"/>
  <c r="E292" i="13" s="1"/>
  <c r="C196" i="13"/>
  <c r="D293" i="13" s="1"/>
  <c r="E293" i="13" s="1"/>
  <c r="C197" i="13"/>
  <c r="D294" i="13" s="1"/>
  <c r="E294" i="13" s="1"/>
  <c r="C198" i="13"/>
  <c r="D295" i="13" s="1"/>
  <c r="E295" i="13" s="1"/>
  <c r="C199" i="13"/>
  <c r="D296" i="13" s="1"/>
  <c r="E296" i="13" s="1"/>
  <c r="C200" i="13"/>
  <c r="D297" i="13" s="1"/>
  <c r="E297" i="13" s="1"/>
  <c r="C201" i="13"/>
  <c r="D298" i="13" s="1"/>
  <c r="E298" i="13" s="1"/>
  <c r="C202" i="13"/>
  <c r="D299" i="13" s="1"/>
  <c r="E299" i="13" s="1"/>
  <c r="C203" i="13"/>
  <c r="D300" i="13" s="1"/>
  <c r="E300" i="13" s="1"/>
  <c r="C204" i="13"/>
  <c r="D301" i="13" s="1"/>
  <c r="E301" i="13" s="1"/>
  <c r="C205" i="13"/>
  <c r="D302" i="13" s="1"/>
  <c r="E302" i="13" s="1"/>
  <c r="C206" i="13"/>
  <c r="D303" i="13" s="1"/>
  <c r="E303" i="13" s="1"/>
  <c r="C207" i="13"/>
  <c r="D304" i="13" s="1"/>
  <c r="E304" i="13" s="1"/>
  <c r="C208" i="13"/>
  <c r="D305" i="13" s="1"/>
  <c r="E305" i="13" s="1"/>
  <c r="C209" i="13"/>
  <c r="D306" i="13" s="1"/>
  <c r="E306" i="13" s="1"/>
  <c r="C210" i="13"/>
  <c r="D307" i="13" s="1"/>
  <c r="E307" i="13" s="1"/>
  <c r="C211" i="13"/>
  <c r="D308" i="13" s="1"/>
  <c r="E308" i="13" s="1"/>
  <c r="C212" i="13"/>
  <c r="D309" i="13" s="1"/>
  <c r="E309" i="13" s="1"/>
  <c r="C213" i="13"/>
  <c r="D310" i="13" s="1"/>
  <c r="E310" i="13" s="1"/>
  <c r="C214" i="13"/>
  <c r="D311" i="13" s="1"/>
  <c r="E311" i="13" s="1"/>
  <c r="C215" i="13"/>
  <c r="D312" i="13" s="1"/>
  <c r="E312" i="13" s="1"/>
  <c r="C216" i="13"/>
  <c r="D313" i="13" s="1"/>
  <c r="E313" i="13" s="1"/>
  <c r="C217" i="13"/>
  <c r="D314" i="13" s="1"/>
  <c r="E314" i="13" s="1"/>
  <c r="C218" i="13"/>
  <c r="D315" i="13" s="1"/>
  <c r="E315" i="13" s="1"/>
  <c r="C219" i="13"/>
  <c r="D316" i="13" s="1"/>
  <c r="E316" i="13" s="1"/>
  <c r="C220" i="13"/>
  <c r="D317" i="13" s="1"/>
  <c r="E317" i="13" s="1"/>
  <c r="C221" i="13"/>
  <c r="D318" i="13" s="1"/>
  <c r="E318" i="13" s="1"/>
  <c r="C222" i="13"/>
  <c r="D319" i="13" s="1"/>
  <c r="E319" i="13" s="1"/>
  <c r="C223" i="13"/>
  <c r="D320" i="13" s="1"/>
  <c r="E320" i="13" s="1"/>
  <c r="C224" i="13"/>
  <c r="D321" i="13" s="1"/>
  <c r="E321" i="13" s="1"/>
  <c r="C225" i="13"/>
  <c r="D322" i="13" s="1"/>
  <c r="E322" i="13" s="1"/>
  <c r="C226" i="13"/>
  <c r="D323" i="13" s="1"/>
  <c r="E323" i="13" s="1"/>
  <c r="C227" i="13"/>
  <c r="D324" i="13" s="1"/>
  <c r="E324" i="13" s="1"/>
  <c r="C228" i="13"/>
  <c r="D325" i="13" s="1"/>
  <c r="E325" i="13" s="1"/>
  <c r="C229" i="13"/>
  <c r="D326" i="13" s="1"/>
  <c r="E326" i="13" s="1"/>
  <c r="C230" i="13"/>
  <c r="D327" i="13" s="1"/>
  <c r="E327" i="13" s="1"/>
  <c r="C231" i="13"/>
  <c r="D328" i="13" s="1"/>
  <c r="E328" i="13" s="1"/>
  <c r="C232" i="13"/>
  <c r="D329" i="13" s="1"/>
  <c r="E329" i="13" s="1"/>
  <c r="C233" i="13"/>
  <c r="D330" i="13" s="1"/>
  <c r="E330" i="13" s="1"/>
  <c r="C234" i="13"/>
  <c r="D331" i="13" s="1"/>
  <c r="E331" i="13" s="1"/>
  <c r="C235" i="13"/>
  <c r="D332" i="13" s="1"/>
  <c r="E332" i="13" s="1"/>
  <c r="C236" i="13"/>
  <c r="D333" i="13" s="1"/>
  <c r="E333" i="13" s="1"/>
  <c r="C237" i="13"/>
  <c r="D334" i="13" s="1"/>
  <c r="E334" i="13" s="1"/>
  <c r="C238" i="13"/>
  <c r="D335" i="13" s="1"/>
  <c r="E335" i="13" s="1"/>
  <c r="C239" i="13"/>
  <c r="D336" i="13" s="1"/>
  <c r="E336" i="13" s="1"/>
  <c r="C240" i="13"/>
  <c r="D337" i="13" s="1"/>
  <c r="E337" i="13" s="1"/>
  <c r="C241" i="13"/>
  <c r="D338" i="13" s="1"/>
  <c r="E338" i="13" s="1"/>
  <c r="C242" i="13"/>
  <c r="D339" i="13" s="1"/>
  <c r="E339" i="13" s="1"/>
  <c r="C243" i="13"/>
  <c r="D340" i="13" s="1"/>
  <c r="E340" i="13" s="1"/>
  <c r="C244" i="13"/>
  <c r="D341" i="13" s="1"/>
  <c r="E341" i="13" s="1"/>
  <c r="C245" i="13"/>
  <c r="D342" i="13" s="1"/>
  <c r="E342" i="13" s="1"/>
  <c r="C246" i="13"/>
  <c r="D343" i="13" s="1"/>
  <c r="E343" i="13" s="1"/>
  <c r="C247" i="13"/>
  <c r="D344" i="13" s="1"/>
  <c r="E344" i="13" s="1"/>
  <c r="C248" i="13"/>
  <c r="D345" i="13" s="1"/>
  <c r="E345" i="13" s="1"/>
  <c r="C249" i="13"/>
  <c r="D346" i="13" s="1"/>
  <c r="E346" i="13" s="1"/>
  <c r="C250" i="13"/>
  <c r="D347" i="13" s="1"/>
  <c r="E347" i="13" s="1"/>
  <c r="C251" i="13"/>
  <c r="D348" i="13" s="1"/>
  <c r="E348" i="13" s="1"/>
  <c r="C252" i="13"/>
  <c r="D349" i="13" s="1"/>
  <c r="E349" i="13" s="1"/>
  <c r="C253" i="13"/>
  <c r="D350" i="13" s="1"/>
  <c r="E350" i="13" s="1"/>
  <c r="C254" i="13"/>
  <c r="D351" i="13" s="1"/>
  <c r="E351" i="13" s="1"/>
  <c r="C255" i="13"/>
  <c r="D352" i="13" s="1"/>
  <c r="E352" i="13" s="1"/>
  <c r="C256" i="13"/>
  <c r="D353" i="13" s="1"/>
  <c r="E353" i="13" s="1"/>
  <c r="C257" i="13"/>
  <c r="D354" i="13" s="1"/>
  <c r="E354" i="13" s="1"/>
  <c r="C258" i="13"/>
  <c r="D355" i="13" s="1"/>
  <c r="E355" i="13" s="1"/>
  <c r="C259" i="13"/>
  <c r="D356" i="13" s="1"/>
  <c r="E356" i="13" s="1"/>
  <c r="C260" i="13"/>
  <c r="D357" i="13" s="1"/>
  <c r="E357" i="13" s="1"/>
  <c r="C261" i="13"/>
  <c r="D358" i="13" s="1"/>
  <c r="E358" i="13" s="1"/>
  <c r="C262" i="13"/>
  <c r="D359" i="13" s="1"/>
  <c r="E359" i="13" s="1"/>
  <c r="C263" i="13"/>
  <c r="D360" i="13" s="1"/>
  <c r="E360" i="13" s="1"/>
  <c r="C264" i="13"/>
  <c r="D361" i="13" s="1"/>
  <c r="E361" i="13" s="1"/>
  <c r="C265" i="13"/>
  <c r="D362" i="13" s="1"/>
  <c r="E362" i="13" s="1"/>
  <c r="C266" i="13"/>
  <c r="D363" i="13" s="1"/>
  <c r="E363" i="13" s="1"/>
  <c r="C267" i="13"/>
  <c r="D364" i="13" s="1"/>
  <c r="E364" i="13" s="1"/>
  <c r="C268" i="13"/>
  <c r="D365" i="13" s="1"/>
  <c r="E365" i="13" s="1"/>
  <c r="C269" i="13"/>
  <c r="D366" i="13" s="1"/>
  <c r="E366" i="13" s="1"/>
  <c r="C270" i="13"/>
  <c r="D367" i="13" s="1"/>
  <c r="E367" i="13" s="1"/>
  <c r="C271" i="13"/>
  <c r="D368" i="13" s="1"/>
  <c r="E368" i="13" s="1"/>
  <c r="C272" i="13"/>
  <c r="D369" i="13" s="1"/>
  <c r="E369" i="13" s="1"/>
  <c r="C273" i="13"/>
  <c r="D370" i="13" s="1"/>
  <c r="E370" i="13" s="1"/>
  <c r="C274" i="13"/>
  <c r="D371" i="13" s="1"/>
  <c r="E371" i="13" s="1"/>
  <c r="C275" i="13"/>
  <c r="D372" i="13" s="1"/>
  <c r="E372" i="13" s="1"/>
  <c r="C276" i="13"/>
  <c r="D373" i="13" s="1"/>
  <c r="E373" i="13" s="1"/>
  <c r="C277" i="13"/>
  <c r="D374" i="13" s="1"/>
  <c r="E374" i="13" s="1"/>
  <c r="C278" i="13"/>
  <c r="D375" i="13" s="1"/>
  <c r="E375" i="13" s="1"/>
  <c r="C279" i="13"/>
  <c r="D376" i="13" s="1"/>
  <c r="E376" i="13" s="1"/>
  <c r="C280" i="13"/>
  <c r="D377" i="13" s="1"/>
  <c r="E377" i="13" s="1"/>
  <c r="C281" i="13"/>
  <c r="D378" i="13" s="1"/>
  <c r="E378" i="13" s="1"/>
  <c r="C282" i="13"/>
  <c r="D379" i="13" s="1"/>
  <c r="E379" i="13" s="1"/>
  <c r="C283" i="13"/>
  <c r="D380" i="13" s="1"/>
  <c r="E380" i="13" s="1"/>
  <c r="C284" i="13"/>
  <c r="D381" i="13" s="1"/>
  <c r="E381" i="13" s="1"/>
  <c r="C285" i="13"/>
  <c r="D382" i="13" s="1"/>
  <c r="E382" i="13" s="1"/>
  <c r="C286" i="13"/>
  <c r="D383" i="13" s="1"/>
  <c r="E383" i="13" s="1"/>
  <c r="C287" i="13"/>
  <c r="D384" i="13" s="1"/>
  <c r="E384" i="13" s="1"/>
  <c r="C288" i="13"/>
  <c r="D385" i="13" s="1"/>
  <c r="E385" i="13" s="1"/>
  <c r="C289" i="13"/>
  <c r="D386" i="13" s="1"/>
  <c r="E386" i="13" s="1"/>
  <c r="C290" i="13"/>
  <c r="D387" i="13" s="1"/>
  <c r="E387" i="13" s="1"/>
  <c r="C291" i="13"/>
  <c r="D388" i="13" s="1"/>
  <c r="E388" i="13" s="1"/>
  <c r="C292" i="13"/>
  <c r="D389" i="13" s="1"/>
  <c r="E389" i="13" s="1"/>
  <c r="C293" i="13"/>
  <c r="D390" i="13" s="1"/>
  <c r="E390" i="13" s="1"/>
  <c r="C294" i="13"/>
  <c r="D391" i="13" s="1"/>
  <c r="E391" i="13" s="1"/>
  <c r="C295" i="13"/>
  <c r="D392" i="13" s="1"/>
  <c r="E392" i="13" s="1"/>
  <c r="C296" i="13"/>
  <c r="D393" i="13" s="1"/>
  <c r="E393" i="13" s="1"/>
  <c r="C297" i="13"/>
  <c r="D394" i="13" s="1"/>
  <c r="E394" i="13" s="1"/>
  <c r="C298" i="13"/>
  <c r="D395" i="13" s="1"/>
  <c r="E395" i="13" s="1"/>
  <c r="C299" i="13"/>
  <c r="D396" i="13" s="1"/>
  <c r="E396" i="13" s="1"/>
  <c r="C300" i="13"/>
  <c r="D397" i="13" s="1"/>
  <c r="E397" i="13" s="1"/>
  <c r="C301" i="13"/>
  <c r="D398" i="13" s="1"/>
  <c r="E398" i="13" s="1"/>
  <c r="C302" i="13"/>
  <c r="D399" i="13" s="1"/>
  <c r="E399" i="13" s="1"/>
  <c r="C303" i="13"/>
  <c r="D400" i="13" s="1"/>
  <c r="E400" i="13" s="1"/>
  <c r="C304" i="13"/>
  <c r="D401" i="13" s="1"/>
  <c r="E401" i="13" s="1"/>
  <c r="C305" i="13"/>
  <c r="D402" i="13" s="1"/>
  <c r="E402" i="13" s="1"/>
  <c r="C306" i="13"/>
  <c r="D403" i="13" s="1"/>
  <c r="E403" i="13" s="1"/>
  <c r="C307" i="13"/>
  <c r="D404" i="13" s="1"/>
  <c r="E404" i="13" s="1"/>
  <c r="C308" i="13"/>
  <c r="D405" i="13" s="1"/>
  <c r="E405" i="13" s="1"/>
  <c r="C309" i="13"/>
  <c r="D406" i="13" s="1"/>
  <c r="E406" i="13" s="1"/>
  <c r="C310" i="13"/>
  <c r="D407" i="13" s="1"/>
  <c r="E407" i="13" s="1"/>
  <c r="C311" i="13"/>
  <c r="D408" i="13" s="1"/>
  <c r="E408" i="13" s="1"/>
  <c r="C312" i="13"/>
  <c r="D409" i="13" s="1"/>
  <c r="E409" i="13" s="1"/>
  <c r="C313" i="13"/>
  <c r="D410" i="13" s="1"/>
  <c r="E410" i="13" s="1"/>
  <c r="C314" i="13"/>
  <c r="D411" i="13" s="1"/>
  <c r="E411" i="13" s="1"/>
  <c r="C315" i="13"/>
  <c r="D412" i="13" s="1"/>
  <c r="E412" i="13" s="1"/>
  <c r="C316" i="13"/>
  <c r="D413" i="13" s="1"/>
  <c r="E413" i="13" s="1"/>
  <c r="C317" i="13"/>
  <c r="D414" i="13" s="1"/>
  <c r="E414" i="13" s="1"/>
  <c r="C318" i="13"/>
  <c r="D415" i="13" s="1"/>
  <c r="E415" i="13" s="1"/>
  <c r="C319" i="13"/>
  <c r="D416" i="13" s="1"/>
  <c r="E416" i="13" s="1"/>
  <c r="C320" i="13"/>
  <c r="D417" i="13" s="1"/>
  <c r="E417" i="13" s="1"/>
  <c r="C321" i="13"/>
  <c r="D418" i="13" s="1"/>
  <c r="E418" i="13" s="1"/>
  <c r="C322" i="13"/>
  <c r="D419" i="13" s="1"/>
  <c r="E419" i="13" s="1"/>
  <c r="C323" i="13"/>
  <c r="D420" i="13" s="1"/>
  <c r="E420" i="13" s="1"/>
  <c r="C324" i="13"/>
  <c r="D421" i="13" s="1"/>
  <c r="E421" i="13" s="1"/>
  <c r="C325" i="13"/>
  <c r="D422" i="13" s="1"/>
  <c r="E422" i="13" s="1"/>
  <c r="C326" i="13"/>
  <c r="D423" i="13" s="1"/>
  <c r="E423" i="13" s="1"/>
  <c r="C327" i="13"/>
  <c r="D424" i="13" s="1"/>
  <c r="E424" i="13" s="1"/>
  <c r="C328" i="13"/>
  <c r="D425" i="13" s="1"/>
  <c r="E425" i="13" s="1"/>
  <c r="C329" i="13"/>
  <c r="D426" i="13" s="1"/>
  <c r="E426" i="13" s="1"/>
  <c r="C330" i="13"/>
  <c r="D427" i="13" s="1"/>
  <c r="E427" i="13" s="1"/>
  <c r="C331" i="13"/>
  <c r="D428" i="13" s="1"/>
  <c r="E428" i="13" s="1"/>
  <c r="C332" i="13"/>
  <c r="D429" i="13" s="1"/>
  <c r="E429" i="13" s="1"/>
  <c r="C333" i="13"/>
  <c r="D430" i="13" s="1"/>
  <c r="E430" i="13" s="1"/>
  <c r="C334" i="13"/>
  <c r="D431" i="13" s="1"/>
  <c r="E431" i="13" s="1"/>
  <c r="C335" i="13"/>
  <c r="D432" i="13" s="1"/>
  <c r="E432" i="13" s="1"/>
  <c r="C336" i="13"/>
  <c r="D433" i="13" s="1"/>
  <c r="E433" i="13" s="1"/>
  <c r="C337" i="13"/>
  <c r="D434" i="13" s="1"/>
  <c r="E434" i="13" s="1"/>
  <c r="C338" i="13"/>
  <c r="D435" i="13" s="1"/>
  <c r="E435" i="13" s="1"/>
  <c r="C339" i="13"/>
  <c r="D436" i="13" s="1"/>
  <c r="E436" i="13" s="1"/>
  <c r="C340" i="13"/>
  <c r="D437" i="13" s="1"/>
  <c r="E437" i="13" s="1"/>
  <c r="C341" i="13"/>
  <c r="D438" i="13" s="1"/>
  <c r="E438" i="13" s="1"/>
  <c r="C342" i="13"/>
  <c r="D439" i="13" s="1"/>
  <c r="E439" i="13" s="1"/>
  <c r="C343" i="13"/>
  <c r="D440" i="13" s="1"/>
  <c r="E440" i="13" s="1"/>
  <c r="C344" i="13"/>
  <c r="D441" i="13" s="1"/>
  <c r="E441" i="13" s="1"/>
  <c r="C345" i="13"/>
  <c r="D442" i="13" s="1"/>
  <c r="E442" i="13" s="1"/>
  <c r="C346" i="13"/>
  <c r="D443" i="13" s="1"/>
  <c r="E443" i="13" s="1"/>
  <c r="C347" i="13"/>
  <c r="D444" i="13" s="1"/>
  <c r="E444" i="13" s="1"/>
  <c r="C348" i="13"/>
  <c r="D445" i="13" s="1"/>
  <c r="E445" i="13" s="1"/>
  <c r="C349" i="13"/>
  <c r="D446" i="13" s="1"/>
  <c r="E446" i="13" s="1"/>
  <c r="C350" i="13"/>
  <c r="D447" i="13" s="1"/>
  <c r="E447" i="13" s="1"/>
  <c r="C351" i="13"/>
  <c r="D448" i="13" s="1"/>
  <c r="E448" i="13" s="1"/>
  <c r="C352" i="13"/>
  <c r="D449" i="13" s="1"/>
  <c r="E449" i="13" s="1"/>
  <c r="C353" i="13"/>
  <c r="D450" i="13" s="1"/>
  <c r="E450" i="13" s="1"/>
  <c r="C354" i="13"/>
  <c r="D451" i="13" s="1"/>
  <c r="E451" i="13" s="1"/>
  <c r="C355" i="13"/>
  <c r="D452" i="13" s="1"/>
  <c r="E452" i="13" s="1"/>
  <c r="C356" i="13"/>
  <c r="D453" i="13" s="1"/>
  <c r="E453" i="13" s="1"/>
  <c r="C357" i="13"/>
  <c r="D454" i="13" s="1"/>
  <c r="E454" i="13" s="1"/>
  <c r="C358" i="13"/>
  <c r="D455" i="13" s="1"/>
  <c r="E455" i="13" s="1"/>
  <c r="C359" i="13"/>
  <c r="D456" i="13" s="1"/>
  <c r="E456" i="13" s="1"/>
  <c r="C360" i="13"/>
  <c r="D457" i="13" s="1"/>
  <c r="E457" i="13" s="1"/>
  <c r="C361" i="13"/>
  <c r="D458" i="13" s="1"/>
  <c r="E458" i="13" s="1"/>
  <c r="C362" i="13"/>
  <c r="D459" i="13" s="1"/>
  <c r="E459" i="13" s="1"/>
  <c r="C363" i="13"/>
  <c r="D460" i="13" s="1"/>
  <c r="E460" i="13" s="1"/>
  <c r="C364" i="13"/>
  <c r="D461" i="13" s="1"/>
  <c r="E461" i="13" s="1"/>
  <c r="C365" i="13"/>
  <c r="D462" i="13" s="1"/>
  <c r="E462" i="13" s="1"/>
  <c r="C366" i="13"/>
  <c r="D463" i="13" s="1"/>
  <c r="E463" i="13" s="1"/>
  <c r="C367" i="13"/>
  <c r="D464" i="13" s="1"/>
  <c r="E464" i="13" s="1"/>
  <c r="C368" i="13"/>
  <c r="D465" i="13" s="1"/>
  <c r="E465" i="13" s="1"/>
  <c r="C369" i="13"/>
  <c r="D466" i="13" s="1"/>
  <c r="E466" i="13" s="1"/>
  <c r="C370" i="13"/>
  <c r="D467" i="13" s="1"/>
  <c r="E467" i="13" s="1"/>
  <c r="C371" i="13"/>
  <c r="D468" i="13" s="1"/>
  <c r="E468" i="13" s="1"/>
  <c r="C372" i="13"/>
  <c r="D469" i="13" s="1"/>
  <c r="E469" i="13" s="1"/>
  <c r="C373" i="13"/>
  <c r="D470" i="13" s="1"/>
  <c r="E470" i="13" s="1"/>
  <c r="C374" i="13"/>
  <c r="D471" i="13" s="1"/>
  <c r="E471" i="13" s="1"/>
  <c r="C375" i="13"/>
  <c r="D472" i="13" s="1"/>
  <c r="E472" i="13" s="1"/>
  <c r="C376" i="13"/>
  <c r="D473" i="13" s="1"/>
  <c r="E473" i="13" s="1"/>
  <c r="C377" i="13"/>
  <c r="D474" i="13" s="1"/>
  <c r="E474" i="13" s="1"/>
  <c r="C378" i="13"/>
  <c r="D475" i="13" s="1"/>
  <c r="E475" i="13" s="1"/>
  <c r="C379" i="13"/>
  <c r="D476" i="13" s="1"/>
  <c r="E476" i="13" s="1"/>
  <c r="C380" i="13"/>
  <c r="D477" i="13" s="1"/>
  <c r="E477" i="13" s="1"/>
  <c r="C381" i="13"/>
  <c r="D478" i="13" s="1"/>
  <c r="E478" i="13" s="1"/>
  <c r="C382" i="13"/>
  <c r="D479" i="13" s="1"/>
  <c r="E479" i="13" s="1"/>
  <c r="C383" i="13"/>
  <c r="D480" i="13" s="1"/>
  <c r="E480" i="13" s="1"/>
  <c r="C384" i="13"/>
  <c r="D481" i="13" s="1"/>
  <c r="E481" i="13" s="1"/>
  <c r="C385" i="13"/>
  <c r="D482" i="13" s="1"/>
  <c r="E482" i="13" s="1"/>
  <c r="C386" i="13"/>
  <c r="D483" i="13" s="1"/>
  <c r="E483" i="13" s="1"/>
  <c r="C387" i="13"/>
  <c r="D484" i="13" s="1"/>
  <c r="E484" i="13" s="1"/>
  <c r="C388" i="13"/>
  <c r="D485" i="13" s="1"/>
  <c r="E485" i="13" s="1"/>
  <c r="C389" i="13"/>
  <c r="D486" i="13" s="1"/>
  <c r="E486" i="13" s="1"/>
  <c r="C390" i="13"/>
  <c r="D487" i="13" s="1"/>
  <c r="E487" i="13" s="1"/>
  <c r="C391" i="13"/>
  <c r="D488" i="13" s="1"/>
  <c r="E488" i="13" s="1"/>
  <c r="C392" i="13"/>
  <c r="D489" i="13" s="1"/>
  <c r="E489" i="13" s="1"/>
  <c r="C393" i="13"/>
  <c r="D490" i="13" s="1"/>
  <c r="E490" i="13" s="1"/>
  <c r="C394" i="13"/>
  <c r="D491" i="13" s="1"/>
  <c r="E491" i="13" s="1"/>
  <c r="C395" i="13"/>
  <c r="D492" i="13" s="1"/>
  <c r="E492" i="13" s="1"/>
  <c r="C396" i="13"/>
  <c r="D493" i="13" s="1"/>
  <c r="E493" i="13" s="1"/>
  <c r="C397" i="13"/>
  <c r="D494" i="13" s="1"/>
  <c r="E494" i="13" s="1"/>
  <c r="C398" i="13"/>
  <c r="D495" i="13" s="1"/>
  <c r="E495" i="13" s="1"/>
  <c r="C399" i="13"/>
  <c r="D496" i="13" s="1"/>
  <c r="E496" i="13" s="1"/>
  <c r="C400" i="13"/>
  <c r="D497" i="13" s="1"/>
  <c r="E497" i="13" s="1"/>
  <c r="C401" i="13"/>
  <c r="D498" i="13" s="1"/>
  <c r="E498" i="13" s="1"/>
  <c r="C402" i="13"/>
  <c r="D499" i="13" s="1"/>
  <c r="E499" i="13" s="1"/>
  <c r="C403" i="13"/>
  <c r="D500" i="13" s="1"/>
  <c r="E500" i="13" s="1"/>
  <c r="C404" i="13"/>
  <c r="D501" i="13" s="1"/>
  <c r="E501" i="13" s="1"/>
  <c r="C405" i="13"/>
  <c r="D502" i="13" s="1"/>
  <c r="E502" i="13" s="1"/>
  <c r="C406" i="13"/>
  <c r="D503" i="13" s="1"/>
  <c r="E503" i="13" s="1"/>
  <c r="C407" i="13"/>
  <c r="D504" i="13" s="1"/>
  <c r="E504" i="13" s="1"/>
  <c r="C408" i="13"/>
  <c r="D505" i="13" s="1"/>
  <c r="E505" i="13" s="1"/>
  <c r="C409" i="13"/>
  <c r="D506" i="13" s="1"/>
  <c r="E506" i="13" s="1"/>
  <c r="C410" i="13"/>
  <c r="D507" i="13" s="1"/>
  <c r="E507" i="13" s="1"/>
  <c r="C411" i="13"/>
  <c r="D508" i="13" s="1"/>
  <c r="E508" i="13" s="1"/>
  <c r="C412" i="13"/>
  <c r="D509" i="13" s="1"/>
  <c r="E509" i="13" s="1"/>
  <c r="C413" i="13"/>
  <c r="D510" i="13" s="1"/>
  <c r="E510" i="13" s="1"/>
  <c r="C414" i="13"/>
  <c r="D511" i="13" s="1"/>
  <c r="E511" i="13" s="1"/>
  <c r="C415" i="13"/>
  <c r="D512" i="13" s="1"/>
  <c r="E512" i="13" s="1"/>
  <c r="C416" i="13"/>
  <c r="D513" i="13" s="1"/>
  <c r="E513" i="13" s="1"/>
  <c r="C417" i="13"/>
  <c r="D514" i="13" s="1"/>
  <c r="E514" i="13" s="1"/>
  <c r="C418" i="13"/>
  <c r="D515" i="13" s="1"/>
  <c r="E515" i="13" s="1"/>
  <c r="C419" i="13"/>
  <c r="D516" i="13" s="1"/>
  <c r="E516" i="13" s="1"/>
  <c r="C420" i="13"/>
  <c r="D517" i="13" s="1"/>
  <c r="E517" i="13" s="1"/>
  <c r="C421" i="13"/>
  <c r="D518" i="13" s="1"/>
  <c r="E518" i="13" s="1"/>
  <c r="C422" i="13"/>
  <c r="D519" i="13" s="1"/>
  <c r="E519" i="13" s="1"/>
  <c r="C423" i="13"/>
  <c r="D520" i="13" s="1"/>
  <c r="E520" i="13" s="1"/>
  <c r="C424" i="13"/>
  <c r="D521" i="13" s="1"/>
  <c r="E521" i="13" s="1"/>
  <c r="C425" i="13"/>
  <c r="D522" i="13" s="1"/>
  <c r="E522" i="13" s="1"/>
  <c r="C426" i="13"/>
  <c r="D523" i="13" s="1"/>
  <c r="E523" i="13" s="1"/>
  <c r="C427" i="13"/>
  <c r="D524" i="13" s="1"/>
  <c r="E524" i="13" s="1"/>
  <c r="C428" i="13"/>
  <c r="D525" i="13" s="1"/>
  <c r="E525" i="13" s="1"/>
  <c r="C429" i="13"/>
  <c r="D526" i="13" s="1"/>
  <c r="E526" i="13" s="1"/>
  <c r="C430" i="13"/>
  <c r="D527" i="13" s="1"/>
  <c r="E527" i="13" s="1"/>
  <c r="C431" i="13"/>
  <c r="D528" i="13" s="1"/>
  <c r="E528" i="13" s="1"/>
  <c r="C432" i="13"/>
  <c r="D529" i="13" s="1"/>
  <c r="E529" i="13" s="1"/>
  <c r="C433" i="13"/>
  <c r="D530" i="13" s="1"/>
  <c r="E530" i="13" s="1"/>
  <c r="C434" i="13"/>
  <c r="D531" i="13" s="1"/>
  <c r="E531" i="13" s="1"/>
  <c r="C435" i="13"/>
  <c r="D532" i="13" s="1"/>
  <c r="E532" i="13" s="1"/>
  <c r="C436" i="13"/>
  <c r="D533" i="13" s="1"/>
  <c r="E533" i="13" s="1"/>
  <c r="C437" i="13"/>
  <c r="D534" i="13" s="1"/>
  <c r="E534" i="13" s="1"/>
  <c r="C438" i="13"/>
  <c r="D535" i="13" s="1"/>
  <c r="E535" i="13" s="1"/>
  <c r="C439" i="13"/>
  <c r="D536" i="13" s="1"/>
  <c r="E536" i="13" s="1"/>
  <c r="C440" i="13"/>
  <c r="D537" i="13" s="1"/>
  <c r="E537" i="13" s="1"/>
  <c r="C441" i="13"/>
  <c r="D538" i="13" s="1"/>
  <c r="E538" i="13" s="1"/>
  <c r="C442" i="13"/>
  <c r="D539" i="13" s="1"/>
  <c r="E539" i="13" s="1"/>
  <c r="C443" i="13"/>
  <c r="D540" i="13" s="1"/>
  <c r="E540" i="13" s="1"/>
  <c r="C444" i="13"/>
  <c r="D541" i="13" s="1"/>
  <c r="E541" i="13" s="1"/>
  <c r="C445" i="13"/>
  <c r="D542" i="13" s="1"/>
  <c r="E542" i="13" s="1"/>
  <c r="C446" i="13"/>
  <c r="D543" i="13" s="1"/>
  <c r="E543" i="13" s="1"/>
  <c r="C447" i="13"/>
  <c r="D544" i="13" s="1"/>
  <c r="E544" i="13" s="1"/>
  <c r="C448" i="13"/>
  <c r="D545" i="13" s="1"/>
  <c r="E545" i="13" s="1"/>
  <c r="C449" i="13"/>
  <c r="D546" i="13" s="1"/>
  <c r="E546" i="13" s="1"/>
  <c r="C450" i="13"/>
  <c r="D547" i="13" s="1"/>
  <c r="E547" i="13" s="1"/>
  <c r="C451" i="13"/>
  <c r="D548" i="13" s="1"/>
  <c r="E548" i="13" s="1"/>
  <c r="C452" i="13"/>
  <c r="D549" i="13" s="1"/>
  <c r="E549" i="13" s="1"/>
  <c r="C453" i="13"/>
  <c r="D550" i="13" s="1"/>
  <c r="E550" i="13" s="1"/>
  <c r="C454" i="13"/>
  <c r="D551" i="13" s="1"/>
  <c r="E551" i="13" s="1"/>
  <c r="C455" i="13"/>
  <c r="D552" i="13" s="1"/>
  <c r="E552" i="13" s="1"/>
  <c r="C456" i="13"/>
  <c r="D553" i="13" s="1"/>
  <c r="E553" i="13" s="1"/>
  <c r="C457" i="13"/>
  <c r="D554" i="13" s="1"/>
  <c r="E554" i="13" s="1"/>
  <c r="C458" i="13"/>
  <c r="D555" i="13" s="1"/>
  <c r="E555" i="13" s="1"/>
  <c r="C459" i="13"/>
  <c r="D556" i="13" s="1"/>
  <c r="E556" i="13" s="1"/>
  <c r="C460" i="13"/>
  <c r="D557" i="13" s="1"/>
  <c r="E557" i="13" s="1"/>
  <c r="C461" i="13"/>
  <c r="D558" i="13" s="1"/>
  <c r="E558" i="13" s="1"/>
  <c r="C462" i="13"/>
  <c r="D559" i="13" s="1"/>
  <c r="E559" i="13" s="1"/>
  <c r="C463" i="13"/>
  <c r="D560" i="13" s="1"/>
  <c r="E560" i="13" s="1"/>
  <c r="C464" i="13"/>
  <c r="D561" i="13" s="1"/>
  <c r="E561" i="13" s="1"/>
  <c r="C465" i="13"/>
  <c r="D562" i="13" s="1"/>
  <c r="E562" i="13" s="1"/>
  <c r="C466" i="13"/>
  <c r="D563" i="13" s="1"/>
  <c r="E563" i="13" s="1"/>
  <c r="C467" i="13"/>
  <c r="D564" i="13" s="1"/>
  <c r="E564" i="13" s="1"/>
  <c r="C468" i="13"/>
  <c r="D565" i="13" s="1"/>
  <c r="E565" i="13" s="1"/>
  <c r="C469" i="13"/>
  <c r="D566" i="13" s="1"/>
  <c r="E566" i="13" s="1"/>
  <c r="C470" i="13"/>
  <c r="D567" i="13" s="1"/>
  <c r="E567" i="13" s="1"/>
  <c r="C471" i="13"/>
  <c r="D568" i="13" s="1"/>
  <c r="E568" i="13" s="1"/>
  <c r="C472" i="13"/>
  <c r="D569" i="13" s="1"/>
  <c r="E569" i="13" s="1"/>
  <c r="C473" i="13"/>
  <c r="D570" i="13" s="1"/>
  <c r="E570" i="13" s="1"/>
  <c r="C474" i="13"/>
  <c r="D571" i="13" s="1"/>
  <c r="E571" i="13" s="1"/>
  <c r="C475" i="13"/>
  <c r="D572" i="13" s="1"/>
  <c r="E572" i="13" s="1"/>
  <c r="C476" i="13"/>
  <c r="D573" i="13" s="1"/>
  <c r="E573" i="13" s="1"/>
  <c r="C477" i="13"/>
  <c r="D574" i="13" s="1"/>
  <c r="E574" i="13" s="1"/>
  <c r="C478" i="13"/>
  <c r="D575" i="13" s="1"/>
  <c r="E575" i="13" s="1"/>
  <c r="C479" i="13"/>
  <c r="D576" i="13" s="1"/>
  <c r="E576" i="13" s="1"/>
  <c r="C480" i="13"/>
  <c r="D577" i="13" s="1"/>
  <c r="E577" i="13" s="1"/>
  <c r="C481" i="13"/>
  <c r="D578" i="13" s="1"/>
  <c r="E578" i="13" s="1"/>
  <c r="C482" i="13"/>
  <c r="D579" i="13" s="1"/>
  <c r="E579" i="13" s="1"/>
  <c r="C483" i="13"/>
  <c r="D580" i="13" s="1"/>
  <c r="E580" i="13" s="1"/>
  <c r="C484" i="13"/>
  <c r="D581" i="13" s="1"/>
  <c r="E581" i="13" s="1"/>
  <c r="C485" i="13"/>
  <c r="D582" i="13" s="1"/>
  <c r="E582" i="13" s="1"/>
  <c r="C486" i="13"/>
  <c r="D583" i="13" s="1"/>
  <c r="E583" i="13" s="1"/>
  <c r="C487" i="13"/>
  <c r="D584" i="13" s="1"/>
  <c r="E584" i="13" s="1"/>
  <c r="C488" i="13"/>
  <c r="D585" i="13" s="1"/>
  <c r="E585" i="13" s="1"/>
  <c r="C489" i="13"/>
  <c r="D586" i="13" s="1"/>
  <c r="E586" i="13" s="1"/>
  <c r="C490" i="13"/>
  <c r="D587" i="13" s="1"/>
  <c r="E587" i="13" s="1"/>
  <c r="C491" i="13"/>
  <c r="D588" i="13" s="1"/>
  <c r="E588" i="13" s="1"/>
  <c r="C492" i="13"/>
  <c r="D589" i="13" s="1"/>
  <c r="E589" i="13" s="1"/>
  <c r="C493" i="13"/>
  <c r="D590" i="13" s="1"/>
  <c r="E590" i="13" s="1"/>
  <c r="C494" i="13"/>
  <c r="D591" i="13" s="1"/>
  <c r="E591" i="13" s="1"/>
  <c r="C495" i="13"/>
  <c r="D592" i="13" s="1"/>
  <c r="E592" i="13" s="1"/>
  <c r="C496" i="13"/>
  <c r="D593" i="13" s="1"/>
  <c r="E593" i="13" s="1"/>
  <c r="C497" i="13"/>
  <c r="D594" i="13" s="1"/>
  <c r="E594" i="13" s="1"/>
  <c r="C498" i="13"/>
  <c r="D595" i="13" s="1"/>
  <c r="E595" i="13" s="1"/>
  <c r="C499" i="13"/>
  <c r="D596" i="13" s="1"/>
  <c r="E596" i="13" s="1"/>
  <c r="C500" i="13"/>
  <c r="D597" i="13" s="1"/>
  <c r="E597" i="13" s="1"/>
  <c r="C501" i="13"/>
  <c r="D598" i="13" s="1"/>
  <c r="E598" i="13" s="1"/>
  <c r="C502" i="13"/>
  <c r="D599" i="13" s="1"/>
  <c r="E599" i="13" s="1"/>
  <c r="C503" i="13"/>
  <c r="D600" i="13" s="1"/>
  <c r="E600" i="13" s="1"/>
  <c r="C504" i="13"/>
  <c r="D601" i="13" s="1"/>
  <c r="E601" i="13" s="1"/>
  <c r="C505" i="13"/>
  <c r="D602" i="13" s="1"/>
  <c r="E602" i="13" s="1"/>
  <c r="C506" i="13"/>
  <c r="D603" i="13" s="1"/>
  <c r="E603" i="13" s="1"/>
  <c r="C507" i="13"/>
  <c r="D604" i="13" s="1"/>
  <c r="E604" i="13" s="1"/>
  <c r="C508" i="13"/>
  <c r="D605" i="13" s="1"/>
  <c r="E605" i="13" s="1"/>
  <c r="C509" i="13"/>
  <c r="D606" i="13" s="1"/>
  <c r="E606" i="13" s="1"/>
  <c r="C510" i="13"/>
  <c r="D607" i="13" s="1"/>
  <c r="E607" i="13" s="1"/>
  <c r="C511" i="13"/>
  <c r="D608" i="13" s="1"/>
  <c r="E608" i="13" s="1"/>
  <c r="C512" i="13"/>
  <c r="D609" i="13" s="1"/>
  <c r="E609" i="13" s="1"/>
  <c r="C513" i="13"/>
  <c r="D610" i="13" s="1"/>
  <c r="E610" i="13" s="1"/>
  <c r="C514" i="13"/>
  <c r="D611" i="13" s="1"/>
  <c r="E611" i="13" s="1"/>
  <c r="C515" i="13"/>
  <c r="D612" i="13" s="1"/>
  <c r="E612" i="13" s="1"/>
  <c r="C516" i="13"/>
  <c r="D613" i="13" s="1"/>
  <c r="E613" i="13" s="1"/>
  <c r="C517" i="13"/>
  <c r="D614" i="13" s="1"/>
  <c r="E614" i="13" s="1"/>
  <c r="C518" i="13"/>
  <c r="D615" i="13" s="1"/>
  <c r="E615" i="13" s="1"/>
  <c r="C519" i="13"/>
  <c r="D616" i="13" s="1"/>
  <c r="E616" i="13" s="1"/>
  <c r="C520" i="13"/>
  <c r="D617" i="13" s="1"/>
  <c r="E617" i="13" s="1"/>
  <c r="C521" i="13"/>
  <c r="D618" i="13" s="1"/>
  <c r="E618" i="13" s="1"/>
  <c r="C522" i="13"/>
  <c r="D619" i="13" s="1"/>
  <c r="E619" i="13" s="1"/>
  <c r="C523" i="13"/>
  <c r="D620" i="13" s="1"/>
  <c r="E620" i="13" s="1"/>
  <c r="C524" i="13"/>
  <c r="D621" i="13" s="1"/>
  <c r="E621" i="13" s="1"/>
  <c r="C525" i="13"/>
  <c r="D622" i="13" s="1"/>
  <c r="E622" i="13" s="1"/>
  <c r="C526" i="13"/>
  <c r="D623" i="13" s="1"/>
  <c r="E623" i="13" s="1"/>
  <c r="C527" i="13"/>
  <c r="D624" i="13" s="1"/>
  <c r="E624" i="13" s="1"/>
  <c r="C528" i="13"/>
  <c r="D625" i="13" s="1"/>
  <c r="E625" i="13" s="1"/>
  <c r="C529" i="13"/>
  <c r="D626" i="13" s="1"/>
  <c r="E626" i="13" s="1"/>
  <c r="C530" i="13"/>
  <c r="D627" i="13" s="1"/>
  <c r="E627" i="13" s="1"/>
  <c r="C531" i="13"/>
  <c r="D628" i="13" s="1"/>
  <c r="E628" i="13" s="1"/>
  <c r="C532" i="13"/>
  <c r="D629" i="13" s="1"/>
  <c r="E629" i="13" s="1"/>
  <c r="C533" i="13"/>
  <c r="D630" i="13" s="1"/>
  <c r="E630" i="13" s="1"/>
  <c r="C534" i="13"/>
  <c r="D631" i="13" s="1"/>
  <c r="E631" i="13" s="1"/>
  <c r="C535" i="13"/>
  <c r="D632" i="13" s="1"/>
  <c r="E632" i="13" s="1"/>
  <c r="C536" i="13"/>
  <c r="D633" i="13" s="1"/>
  <c r="E633" i="13" s="1"/>
  <c r="C537" i="13"/>
  <c r="D634" i="13" s="1"/>
  <c r="E634" i="13" s="1"/>
  <c r="C538" i="13"/>
  <c r="D635" i="13" s="1"/>
  <c r="E635" i="13" s="1"/>
  <c r="C539" i="13"/>
  <c r="D636" i="13" s="1"/>
  <c r="E636" i="13" s="1"/>
  <c r="C540" i="13"/>
  <c r="D637" i="13" s="1"/>
  <c r="E637" i="13" s="1"/>
  <c r="C541" i="13"/>
  <c r="D638" i="13" s="1"/>
  <c r="E638" i="13" s="1"/>
  <c r="C542" i="13"/>
  <c r="D639" i="13" s="1"/>
  <c r="E639" i="13" s="1"/>
  <c r="C543" i="13"/>
  <c r="D640" i="13" s="1"/>
  <c r="E640" i="13" s="1"/>
  <c r="C544" i="13"/>
  <c r="D641" i="13" s="1"/>
  <c r="E641" i="13" s="1"/>
  <c r="C545" i="13"/>
  <c r="D642" i="13" s="1"/>
  <c r="E642" i="13" s="1"/>
  <c r="C546" i="13"/>
  <c r="D643" i="13" s="1"/>
  <c r="E643" i="13" s="1"/>
  <c r="C547" i="13"/>
  <c r="D644" i="13" s="1"/>
  <c r="E644" i="13" s="1"/>
  <c r="C548" i="13"/>
  <c r="D645" i="13" s="1"/>
  <c r="E645" i="13" s="1"/>
  <c r="C549" i="13"/>
  <c r="D646" i="13" s="1"/>
  <c r="E646" i="13" s="1"/>
  <c r="C550" i="13"/>
  <c r="D647" i="13" s="1"/>
  <c r="E647" i="13" s="1"/>
  <c r="C551" i="13"/>
  <c r="D648" i="13" s="1"/>
  <c r="E648" i="13" s="1"/>
  <c r="C552" i="13"/>
  <c r="D649" i="13" s="1"/>
  <c r="E649" i="13" s="1"/>
  <c r="C553" i="13"/>
  <c r="D650" i="13" s="1"/>
  <c r="E650" i="13" s="1"/>
  <c r="C554" i="13"/>
  <c r="D651" i="13" s="1"/>
  <c r="E651" i="13" s="1"/>
  <c r="C555" i="13"/>
  <c r="D652" i="13" s="1"/>
  <c r="E652" i="13" s="1"/>
  <c r="C556" i="13"/>
  <c r="D653" i="13" s="1"/>
  <c r="E653" i="13" s="1"/>
  <c r="C557" i="13"/>
  <c r="D654" i="13" s="1"/>
  <c r="E654" i="13" s="1"/>
  <c r="C558" i="13"/>
  <c r="D655" i="13" s="1"/>
  <c r="E655" i="13" s="1"/>
  <c r="C559" i="13"/>
  <c r="D656" i="13" s="1"/>
  <c r="E656" i="13" s="1"/>
  <c r="C560" i="13"/>
  <c r="D657" i="13" s="1"/>
  <c r="E657" i="13" s="1"/>
  <c r="C561" i="13"/>
  <c r="D658" i="13" s="1"/>
  <c r="E658" i="13" s="1"/>
  <c r="C562" i="13"/>
  <c r="D659" i="13" s="1"/>
  <c r="E659" i="13" s="1"/>
  <c r="C563" i="13"/>
  <c r="D660" i="13" s="1"/>
  <c r="E660" i="13" s="1"/>
  <c r="C564" i="13"/>
  <c r="D661" i="13" s="1"/>
  <c r="E661" i="13" s="1"/>
  <c r="C565" i="13"/>
  <c r="D662" i="13" s="1"/>
  <c r="E662" i="13" s="1"/>
  <c r="C566" i="13"/>
  <c r="D663" i="13" s="1"/>
  <c r="E663" i="13" s="1"/>
  <c r="C567" i="13"/>
  <c r="D664" i="13" s="1"/>
  <c r="E664" i="13" s="1"/>
  <c r="C568" i="13"/>
  <c r="D665" i="13" s="1"/>
  <c r="E665" i="13" s="1"/>
  <c r="C569" i="13"/>
  <c r="D666" i="13" s="1"/>
  <c r="E666" i="13" s="1"/>
  <c r="C570" i="13"/>
  <c r="D667" i="13" s="1"/>
  <c r="E667" i="13" s="1"/>
  <c r="C571" i="13"/>
  <c r="D668" i="13" s="1"/>
  <c r="E668" i="13" s="1"/>
  <c r="C572" i="13"/>
  <c r="D669" i="13" s="1"/>
  <c r="E669" i="13" s="1"/>
  <c r="C573" i="13"/>
  <c r="D670" i="13" s="1"/>
  <c r="E670" i="13" s="1"/>
  <c r="C574" i="13"/>
  <c r="D671" i="13" s="1"/>
  <c r="E671" i="13" s="1"/>
  <c r="C575" i="13"/>
  <c r="D672" i="13" s="1"/>
  <c r="E672" i="13" s="1"/>
  <c r="C576" i="13"/>
  <c r="D673" i="13" s="1"/>
  <c r="E673" i="13" s="1"/>
  <c r="C577" i="13"/>
  <c r="D674" i="13" s="1"/>
  <c r="E674" i="13" s="1"/>
  <c r="C578" i="13"/>
  <c r="D675" i="13" s="1"/>
  <c r="E675" i="13" s="1"/>
  <c r="C579" i="13"/>
  <c r="D676" i="13" s="1"/>
  <c r="E676" i="13" s="1"/>
  <c r="C580" i="13"/>
  <c r="D677" i="13" s="1"/>
  <c r="E677" i="13" s="1"/>
  <c r="C581" i="13"/>
  <c r="D678" i="13" s="1"/>
  <c r="E678" i="13" s="1"/>
  <c r="C582" i="13"/>
  <c r="D679" i="13" s="1"/>
  <c r="E679" i="13" s="1"/>
  <c r="C583" i="13"/>
  <c r="D680" i="13" s="1"/>
  <c r="E680" i="13" s="1"/>
  <c r="C584" i="13"/>
  <c r="D681" i="13" s="1"/>
  <c r="E681" i="13" s="1"/>
  <c r="C585" i="13"/>
  <c r="D682" i="13" s="1"/>
  <c r="E682" i="13" s="1"/>
  <c r="C586" i="13"/>
  <c r="D683" i="13" s="1"/>
  <c r="E683" i="13" s="1"/>
  <c r="C587" i="13"/>
  <c r="D684" i="13" s="1"/>
  <c r="E684" i="13" s="1"/>
  <c r="C588" i="13"/>
  <c r="D685" i="13" s="1"/>
  <c r="E685" i="13" s="1"/>
  <c r="C589" i="13"/>
  <c r="D686" i="13" s="1"/>
  <c r="E686" i="13" s="1"/>
  <c r="C590" i="13"/>
  <c r="D687" i="13" s="1"/>
  <c r="E687" i="13" s="1"/>
  <c r="C591" i="13"/>
  <c r="D688" i="13" s="1"/>
  <c r="E688" i="13" s="1"/>
  <c r="C592" i="13"/>
  <c r="D689" i="13" s="1"/>
  <c r="E689" i="13" s="1"/>
  <c r="C593" i="13"/>
  <c r="D690" i="13" s="1"/>
  <c r="E690" i="13" s="1"/>
  <c r="C594" i="13"/>
  <c r="D691" i="13" s="1"/>
  <c r="E691" i="13" s="1"/>
  <c r="C595" i="13"/>
  <c r="D692" i="13" s="1"/>
  <c r="E692" i="13" s="1"/>
  <c r="C596" i="13"/>
  <c r="D693" i="13" s="1"/>
  <c r="E693" i="13" s="1"/>
  <c r="C597" i="13"/>
  <c r="D694" i="13" s="1"/>
  <c r="E694" i="13" s="1"/>
  <c r="C598" i="13"/>
  <c r="D695" i="13" s="1"/>
  <c r="E695" i="13" s="1"/>
  <c r="C599" i="13"/>
  <c r="D696" i="13" s="1"/>
  <c r="E696" i="13" s="1"/>
  <c r="C600" i="13"/>
  <c r="D697" i="13" s="1"/>
  <c r="E697" i="13" s="1"/>
  <c r="C601" i="13"/>
  <c r="D698" i="13" s="1"/>
  <c r="E698" i="13" s="1"/>
  <c r="C602" i="13"/>
  <c r="D699" i="13" s="1"/>
  <c r="E699" i="13" s="1"/>
  <c r="C603" i="13"/>
  <c r="D700" i="13" s="1"/>
  <c r="E700" i="13" s="1"/>
  <c r="C604" i="13"/>
  <c r="D701" i="13" s="1"/>
  <c r="E701" i="13" s="1"/>
  <c r="C605" i="13"/>
  <c r="D702" i="13" s="1"/>
  <c r="E702" i="13" s="1"/>
  <c r="C606" i="13"/>
  <c r="D703" i="13" s="1"/>
  <c r="E703" i="13" s="1"/>
  <c r="C607" i="13"/>
  <c r="D704" i="13" s="1"/>
  <c r="E704" i="13" s="1"/>
  <c r="C608" i="13"/>
  <c r="D705" i="13" s="1"/>
  <c r="E705" i="13" s="1"/>
  <c r="C609" i="13"/>
  <c r="D706" i="13" s="1"/>
  <c r="E706" i="13" s="1"/>
  <c r="C610" i="13"/>
  <c r="D707" i="13" s="1"/>
  <c r="E707" i="13" s="1"/>
  <c r="C611" i="13"/>
  <c r="D708" i="13" s="1"/>
  <c r="E708" i="13" s="1"/>
  <c r="C612" i="13"/>
  <c r="D709" i="13" s="1"/>
  <c r="E709" i="13" s="1"/>
  <c r="C613" i="13"/>
  <c r="D710" i="13" s="1"/>
  <c r="E710" i="13" s="1"/>
  <c r="C614" i="13"/>
  <c r="D711" i="13" s="1"/>
  <c r="E711" i="13" s="1"/>
  <c r="C615" i="13"/>
  <c r="D712" i="13" s="1"/>
  <c r="E712" i="13" s="1"/>
  <c r="C616" i="13"/>
  <c r="D713" i="13" s="1"/>
  <c r="E713" i="13" s="1"/>
  <c r="C617" i="13"/>
  <c r="D714" i="13" s="1"/>
  <c r="E714" i="13" s="1"/>
  <c r="C618" i="13"/>
  <c r="D715" i="13" s="1"/>
  <c r="E715" i="13" s="1"/>
  <c r="C619" i="13"/>
  <c r="D716" i="13" s="1"/>
  <c r="E716" i="13" s="1"/>
  <c r="C620" i="13"/>
  <c r="D717" i="13" s="1"/>
  <c r="E717" i="13" s="1"/>
  <c r="C621" i="13"/>
  <c r="D718" i="13" s="1"/>
  <c r="E718" i="13" s="1"/>
  <c r="C622" i="13"/>
  <c r="D719" i="13" s="1"/>
  <c r="E719" i="13" s="1"/>
  <c r="C623" i="13"/>
  <c r="D720" i="13" s="1"/>
  <c r="E720" i="13" s="1"/>
  <c r="C624" i="13"/>
  <c r="D721" i="13" s="1"/>
  <c r="E721" i="13" s="1"/>
  <c r="C625" i="13"/>
  <c r="D722" i="13" s="1"/>
  <c r="E722" i="13" s="1"/>
  <c r="C626" i="13"/>
  <c r="D723" i="13" s="1"/>
  <c r="E723" i="13" s="1"/>
  <c r="C627" i="13"/>
  <c r="D724" i="13" s="1"/>
  <c r="E724" i="13" s="1"/>
  <c r="C628" i="13"/>
  <c r="D725" i="13" s="1"/>
  <c r="E725" i="13" s="1"/>
  <c r="C629" i="13"/>
  <c r="D726" i="13" s="1"/>
  <c r="E726" i="13" s="1"/>
  <c r="C630" i="13"/>
  <c r="D727" i="13" s="1"/>
  <c r="E727" i="13" s="1"/>
  <c r="C631" i="13"/>
  <c r="D728" i="13" s="1"/>
  <c r="E728" i="13" s="1"/>
  <c r="C632" i="13"/>
  <c r="D729" i="13" s="1"/>
  <c r="E729" i="13" s="1"/>
  <c r="C633" i="13"/>
  <c r="D730" i="13" s="1"/>
  <c r="E730" i="13" s="1"/>
  <c r="C634" i="13"/>
  <c r="D731" i="13" s="1"/>
  <c r="E731" i="13" s="1"/>
  <c r="C635" i="13"/>
  <c r="D732" i="13" s="1"/>
  <c r="E732" i="13" s="1"/>
  <c r="C636" i="13"/>
  <c r="D733" i="13" s="1"/>
  <c r="E733" i="13" s="1"/>
  <c r="C637" i="13"/>
  <c r="D734" i="13" s="1"/>
  <c r="E734" i="13" s="1"/>
  <c r="C638" i="13"/>
  <c r="D735" i="13" s="1"/>
  <c r="E735" i="13" s="1"/>
  <c r="C639" i="13"/>
  <c r="D736" i="13" s="1"/>
  <c r="E736" i="13" s="1"/>
  <c r="C640" i="13"/>
  <c r="D737" i="13" s="1"/>
  <c r="E737" i="13" s="1"/>
  <c r="C641" i="13"/>
  <c r="D738" i="13" s="1"/>
  <c r="E738" i="13" s="1"/>
  <c r="C642" i="13"/>
  <c r="D739" i="13" s="1"/>
  <c r="E739" i="13" s="1"/>
  <c r="C643" i="13"/>
  <c r="D740" i="13" s="1"/>
  <c r="E740" i="13" s="1"/>
  <c r="C644" i="13"/>
  <c r="D741" i="13" s="1"/>
  <c r="E741" i="13" s="1"/>
  <c r="C645" i="13"/>
  <c r="D742" i="13" s="1"/>
  <c r="E742" i="13" s="1"/>
  <c r="C646" i="13"/>
  <c r="D743" i="13" s="1"/>
  <c r="E743" i="13" s="1"/>
  <c r="C647" i="13"/>
  <c r="D744" i="13" s="1"/>
  <c r="E744" i="13" s="1"/>
  <c r="C648" i="13"/>
  <c r="D745" i="13" s="1"/>
  <c r="E745" i="13" s="1"/>
  <c r="C649" i="13"/>
  <c r="D746" i="13" s="1"/>
  <c r="E746" i="13" s="1"/>
  <c r="C650" i="13"/>
  <c r="D747" i="13" s="1"/>
  <c r="E747" i="13" s="1"/>
  <c r="C651" i="13"/>
  <c r="D748" i="13" s="1"/>
  <c r="E748" i="13" s="1"/>
  <c r="C652" i="13"/>
  <c r="D749" i="13" s="1"/>
  <c r="E749" i="13" s="1"/>
  <c r="C653" i="13"/>
  <c r="D750" i="13" s="1"/>
  <c r="E750" i="13" s="1"/>
  <c r="C654" i="13"/>
  <c r="D751" i="13" s="1"/>
  <c r="E751" i="13" s="1"/>
  <c r="C655" i="13"/>
  <c r="D752" i="13" s="1"/>
  <c r="E752" i="13" s="1"/>
  <c r="C656" i="13"/>
  <c r="D753" i="13" s="1"/>
  <c r="E753" i="13" s="1"/>
  <c r="C657" i="13"/>
  <c r="D754" i="13" s="1"/>
  <c r="E754" i="13" s="1"/>
  <c r="C658" i="13"/>
  <c r="D755" i="13" s="1"/>
  <c r="E755" i="13" s="1"/>
  <c r="C659" i="13"/>
  <c r="D756" i="13" s="1"/>
  <c r="E756" i="13" s="1"/>
  <c r="C660" i="13"/>
  <c r="D757" i="13" s="1"/>
  <c r="E757" i="13" s="1"/>
  <c r="C661" i="13"/>
  <c r="D758" i="13" s="1"/>
  <c r="E758" i="13" s="1"/>
  <c r="C662" i="13"/>
  <c r="D759" i="13" s="1"/>
  <c r="E759" i="13" s="1"/>
  <c r="C663" i="13"/>
  <c r="D760" i="13" s="1"/>
  <c r="E760" i="13" s="1"/>
  <c r="C664" i="13"/>
  <c r="D761" i="13" s="1"/>
  <c r="E761" i="13" s="1"/>
  <c r="C665" i="13"/>
  <c r="D762" i="13" s="1"/>
  <c r="E762" i="13" s="1"/>
  <c r="C666" i="13"/>
  <c r="D763" i="13" s="1"/>
  <c r="E763" i="13" s="1"/>
  <c r="C667" i="13"/>
  <c r="D764" i="13" s="1"/>
  <c r="E764" i="13" s="1"/>
  <c r="C668" i="13"/>
  <c r="D765" i="13" s="1"/>
  <c r="E765" i="13" s="1"/>
  <c r="C669" i="13"/>
  <c r="D766" i="13" s="1"/>
  <c r="E766" i="13" s="1"/>
  <c r="C670" i="13"/>
  <c r="D767" i="13" s="1"/>
  <c r="E767" i="13" s="1"/>
  <c r="C671" i="13"/>
  <c r="D768" i="13" s="1"/>
  <c r="E768" i="13" s="1"/>
  <c r="C672" i="13"/>
  <c r="D769" i="13" s="1"/>
  <c r="E769" i="13" s="1"/>
  <c r="C673" i="13"/>
  <c r="D770" i="13" s="1"/>
  <c r="E770" i="13" s="1"/>
  <c r="C674" i="13"/>
  <c r="D771" i="13" s="1"/>
  <c r="E771" i="13" s="1"/>
  <c r="C675" i="13"/>
  <c r="D772" i="13" s="1"/>
  <c r="E772" i="13" s="1"/>
  <c r="C676" i="13"/>
  <c r="D773" i="13" s="1"/>
  <c r="E773" i="13" s="1"/>
  <c r="C677" i="13"/>
  <c r="D774" i="13" s="1"/>
  <c r="E774" i="13" s="1"/>
  <c r="C678" i="13"/>
  <c r="D775" i="13" s="1"/>
  <c r="E775" i="13" s="1"/>
  <c r="C679" i="13"/>
  <c r="D776" i="13" s="1"/>
  <c r="E776" i="13" s="1"/>
  <c r="C680" i="13"/>
  <c r="D777" i="13" s="1"/>
  <c r="E777" i="13" s="1"/>
  <c r="C681" i="13"/>
  <c r="D778" i="13" s="1"/>
  <c r="E778" i="13" s="1"/>
  <c r="C682" i="13"/>
  <c r="D779" i="13" s="1"/>
  <c r="E779" i="13" s="1"/>
  <c r="C683" i="13"/>
  <c r="D780" i="13" s="1"/>
  <c r="E780" i="13" s="1"/>
  <c r="C684" i="13"/>
  <c r="D781" i="13" s="1"/>
  <c r="E781" i="13" s="1"/>
  <c r="C685" i="13"/>
  <c r="D782" i="13" s="1"/>
  <c r="E782" i="13" s="1"/>
  <c r="C686" i="13"/>
  <c r="D783" i="13" s="1"/>
  <c r="E783" i="13" s="1"/>
  <c r="C687" i="13"/>
  <c r="D784" i="13" s="1"/>
  <c r="E784" i="13" s="1"/>
  <c r="C688" i="13"/>
  <c r="D785" i="13" s="1"/>
  <c r="E785" i="13" s="1"/>
  <c r="C689" i="13"/>
  <c r="D786" i="13" s="1"/>
  <c r="E786" i="13" s="1"/>
  <c r="C690" i="13"/>
  <c r="D787" i="13" s="1"/>
  <c r="E787" i="13" s="1"/>
  <c r="C691" i="13"/>
  <c r="D788" i="13" s="1"/>
  <c r="E788" i="13" s="1"/>
  <c r="C692" i="13"/>
  <c r="D789" i="13" s="1"/>
  <c r="E789" i="13" s="1"/>
  <c r="C693" i="13"/>
  <c r="D790" i="13" s="1"/>
  <c r="E790" i="13" s="1"/>
  <c r="C694" i="13"/>
  <c r="D791" i="13" s="1"/>
  <c r="E791" i="13" s="1"/>
  <c r="C695" i="13"/>
  <c r="D792" i="13" s="1"/>
  <c r="E792" i="13" s="1"/>
  <c r="C696" i="13"/>
  <c r="D793" i="13" s="1"/>
  <c r="E793" i="13" s="1"/>
  <c r="C697" i="13"/>
  <c r="D794" i="13" s="1"/>
  <c r="E794" i="13" s="1"/>
  <c r="C698" i="13"/>
  <c r="D795" i="13" s="1"/>
  <c r="E795" i="13" s="1"/>
  <c r="C699" i="13"/>
  <c r="D796" i="13" s="1"/>
  <c r="E796" i="13" s="1"/>
  <c r="C700" i="13"/>
  <c r="D797" i="13" s="1"/>
  <c r="E797" i="13" s="1"/>
  <c r="C701" i="13"/>
  <c r="D798" i="13" s="1"/>
  <c r="E798" i="13" s="1"/>
  <c r="C702" i="13"/>
  <c r="D799" i="13" s="1"/>
  <c r="E799" i="13" s="1"/>
  <c r="C703" i="13"/>
  <c r="D800" i="13" s="1"/>
  <c r="E800" i="13" s="1"/>
  <c r="C704" i="13"/>
  <c r="D801" i="13" s="1"/>
  <c r="E801" i="13" s="1"/>
  <c r="C705" i="13"/>
  <c r="D802" i="13" s="1"/>
  <c r="E802" i="13" s="1"/>
  <c r="C706" i="13"/>
  <c r="D803" i="13" s="1"/>
  <c r="E803" i="13" s="1"/>
  <c r="C707" i="13"/>
  <c r="D804" i="13" s="1"/>
  <c r="E804" i="13" s="1"/>
  <c r="C708" i="13"/>
  <c r="D805" i="13" s="1"/>
  <c r="E805" i="13" s="1"/>
  <c r="C709" i="13"/>
  <c r="D806" i="13" s="1"/>
  <c r="E806" i="13" s="1"/>
  <c r="C710" i="13"/>
  <c r="D807" i="13" s="1"/>
  <c r="E807" i="13" s="1"/>
  <c r="C711" i="13"/>
  <c r="D808" i="13" s="1"/>
  <c r="E808" i="13" s="1"/>
  <c r="C712" i="13"/>
  <c r="D809" i="13" s="1"/>
  <c r="E809" i="13" s="1"/>
  <c r="C713" i="13"/>
  <c r="D810" i="13" s="1"/>
  <c r="E810" i="13" s="1"/>
  <c r="C714" i="13"/>
  <c r="D811" i="13" s="1"/>
  <c r="E811" i="13" s="1"/>
  <c r="C715" i="13"/>
  <c r="D812" i="13" s="1"/>
  <c r="E812" i="13" s="1"/>
  <c r="C716" i="13"/>
  <c r="D813" i="13" s="1"/>
  <c r="E813" i="13" s="1"/>
  <c r="C717" i="13"/>
  <c r="D814" i="13" s="1"/>
  <c r="E814" i="13" s="1"/>
  <c r="C718" i="13"/>
  <c r="D815" i="13" s="1"/>
  <c r="E815" i="13" s="1"/>
  <c r="C719" i="13"/>
  <c r="D816" i="13" s="1"/>
  <c r="E816" i="13" s="1"/>
  <c r="C720" i="13"/>
  <c r="D817" i="13" s="1"/>
  <c r="E817" i="13" s="1"/>
  <c r="C721" i="13"/>
  <c r="D818" i="13" s="1"/>
  <c r="E818" i="13" s="1"/>
  <c r="C722" i="13"/>
  <c r="D819" i="13" s="1"/>
  <c r="E819" i="13" s="1"/>
  <c r="C723" i="13"/>
  <c r="D820" i="13" s="1"/>
  <c r="E820" i="13" s="1"/>
  <c r="C724" i="13"/>
  <c r="D821" i="13" s="1"/>
  <c r="E821" i="13" s="1"/>
  <c r="C725" i="13"/>
  <c r="D822" i="13" s="1"/>
  <c r="E822" i="13" s="1"/>
  <c r="C726" i="13"/>
  <c r="D823" i="13" s="1"/>
  <c r="E823" i="13" s="1"/>
  <c r="C727" i="13"/>
  <c r="D824" i="13" s="1"/>
  <c r="E824" i="13" s="1"/>
  <c r="C728" i="13"/>
  <c r="D825" i="13" s="1"/>
  <c r="E825" i="13" s="1"/>
  <c r="C729" i="13"/>
  <c r="D826" i="13" s="1"/>
  <c r="E826" i="13" s="1"/>
  <c r="C730" i="13"/>
  <c r="D827" i="13" s="1"/>
  <c r="E827" i="13" s="1"/>
  <c r="C731" i="13"/>
  <c r="D828" i="13" s="1"/>
  <c r="E828" i="13" s="1"/>
  <c r="C732" i="13"/>
  <c r="D829" i="13" s="1"/>
  <c r="E829" i="13" s="1"/>
  <c r="C733" i="13"/>
  <c r="D830" i="13" s="1"/>
  <c r="E830" i="13" s="1"/>
  <c r="C734" i="13"/>
  <c r="D831" i="13" s="1"/>
  <c r="E831" i="13" s="1"/>
  <c r="C735" i="13"/>
  <c r="D832" i="13" s="1"/>
  <c r="E832" i="13" s="1"/>
  <c r="C736" i="13"/>
  <c r="D833" i="13" s="1"/>
  <c r="E833" i="13" s="1"/>
  <c r="C737" i="13"/>
  <c r="D834" i="13" s="1"/>
  <c r="E834" i="13" s="1"/>
  <c r="C738" i="13"/>
  <c r="D835" i="13" s="1"/>
  <c r="E835" i="13" s="1"/>
  <c r="C739" i="13"/>
  <c r="D836" i="13" s="1"/>
  <c r="E836" i="13" s="1"/>
  <c r="C740" i="13"/>
  <c r="D837" i="13" s="1"/>
  <c r="E837" i="13" s="1"/>
  <c r="C741" i="13"/>
  <c r="D838" i="13" s="1"/>
  <c r="E838" i="13" s="1"/>
  <c r="C742" i="13"/>
  <c r="D839" i="13" s="1"/>
  <c r="E839" i="13" s="1"/>
  <c r="C743" i="13"/>
  <c r="D840" i="13" s="1"/>
  <c r="E840" i="13" s="1"/>
  <c r="C744" i="13"/>
  <c r="D841" i="13" s="1"/>
  <c r="E841" i="13" s="1"/>
  <c r="C745" i="13"/>
  <c r="D842" i="13" s="1"/>
  <c r="E842" i="13" s="1"/>
  <c r="C746" i="13"/>
  <c r="D843" i="13" s="1"/>
  <c r="E843" i="13" s="1"/>
  <c r="C747" i="13"/>
  <c r="D844" i="13" s="1"/>
  <c r="E844" i="13" s="1"/>
  <c r="C748" i="13"/>
  <c r="D845" i="13" s="1"/>
  <c r="E845" i="13" s="1"/>
  <c r="C749" i="13"/>
  <c r="D846" i="13" s="1"/>
  <c r="E846" i="13" s="1"/>
  <c r="C750" i="13"/>
  <c r="D847" i="13" s="1"/>
  <c r="E847" i="13" s="1"/>
  <c r="C751" i="13"/>
  <c r="D848" i="13" s="1"/>
  <c r="E848" i="13" s="1"/>
  <c r="C752" i="13"/>
  <c r="D849" i="13" s="1"/>
  <c r="E849" i="13" s="1"/>
  <c r="C753" i="13"/>
  <c r="D850" i="13" s="1"/>
  <c r="E850" i="13" s="1"/>
  <c r="C754" i="13"/>
  <c r="D851" i="13" s="1"/>
  <c r="E851" i="13" s="1"/>
  <c r="C755" i="13"/>
  <c r="D852" i="13" s="1"/>
  <c r="E852" i="13" s="1"/>
  <c r="C756" i="13"/>
  <c r="D853" i="13" s="1"/>
  <c r="E853" i="13" s="1"/>
  <c r="C757" i="13"/>
  <c r="D854" i="13" s="1"/>
  <c r="E854" i="13" s="1"/>
  <c r="C758" i="13"/>
  <c r="D855" i="13" s="1"/>
  <c r="E855" i="13" s="1"/>
  <c r="C759" i="13"/>
  <c r="D856" i="13" s="1"/>
  <c r="E856" i="13" s="1"/>
  <c r="C760" i="13"/>
  <c r="D857" i="13" s="1"/>
  <c r="E857" i="13" s="1"/>
  <c r="C761" i="13"/>
  <c r="D858" i="13" s="1"/>
  <c r="E858" i="13" s="1"/>
  <c r="C762" i="13"/>
  <c r="D859" i="13" s="1"/>
  <c r="E859" i="13" s="1"/>
  <c r="C763" i="13"/>
  <c r="D860" i="13" s="1"/>
  <c r="E860" i="13" s="1"/>
  <c r="C764" i="13"/>
  <c r="D861" i="13" s="1"/>
  <c r="E861" i="13" s="1"/>
  <c r="C765" i="13"/>
  <c r="D862" i="13" s="1"/>
  <c r="E862" i="13" s="1"/>
  <c r="C766" i="13"/>
  <c r="D863" i="13" s="1"/>
  <c r="E863" i="13" s="1"/>
  <c r="C767" i="13"/>
  <c r="D864" i="13" s="1"/>
  <c r="E864" i="13" s="1"/>
  <c r="C768" i="13"/>
  <c r="D865" i="13" s="1"/>
  <c r="E865" i="13" s="1"/>
  <c r="C769" i="13"/>
  <c r="D866" i="13" s="1"/>
  <c r="E866" i="13" s="1"/>
  <c r="C770" i="13"/>
  <c r="D867" i="13" s="1"/>
  <c r="E867" i="13" s="1"/>
  <c r="C771" i="13"/>
  <c r="D868" i="13" s="1"/>
  <c r="E868" i="13" s="1"/>
  <c r="C772" i="13"/>
  <c r="D869" i="13" s="1"/>
  <c r="E869" i="13" s="1"/>
  <c r="C773" i="13"/>
  <c r="D870" i="13" s="1"/>
  <c r="E870" i="13" s="1"/>
  <c r="C774" i="13"/>
  <c r="D871" i="13" s="1"/>
  <c r="E871" i="13" s="1"/>
  <c r="C775" i="13"/>
  <c r="D872" i="13" s="1"/>
  <c r="E872" i="13" s="1"/>
  <c r="C776" i="13"/>
  <c r="D873" i="13" s="1"/>
  <c r="E873" i="13" s="1"/>
  <c r="C777" i="13"/>
  <c r="D874" i="13" s="1"/>
  <c r="E874" i="13" s="1"/>
  <c r="C778" i="13"/>
  <c r="D875" i="13" s="1"/>
  <c r="E875" i="13" s="1"/>
  <c r="C779" i="13"/>
  <c r="D876" i="13" s="1"/>
  <c r="E876" i="13" s="1"/>
  <c r="C780" i="13"/>
  <c r="D877" i="13" s="1"/>
  <c r="E877" i="13" s="1"/>
  <c r="C781" i="13"/>
  <c r="D878" i="13" s="1"/>
  <c r="E878" i="13" s="1"/>
  <c r="C782" i="13"/>
  <c r="D879" i="13" s="1"/>
  <c r="E879" i="13" s="1"/>
  <c r="C783" i="13"/>
  <c r="D880" i="13" s="1"/>
  <c r="E880" i="13" s="1"/>
  <c r="C784" i="13"/>
  <c r="D881" i="13" s="1"/>
  <c r="E881" i="13" s="1"/>
  <c r="C785" i="13"/>
  <c r="D882" i="13" s="1"/>
  <c r="E882" i="13" s="1"/>
  <c r="C786" i="13"/>
  <c r="D883" i="13" s="1"/>
  <c r="E883" i="13" s="1"/>
  <c r="C787" i="13"/>
  <c r="D884" i="13" s="1"/>
  <c r="E884" i="13" s="1"/>
  <c r="C788" i="13"/>
  <c r="D885" i="13" s="1"/>
  <c r="E885" i="13" s="1"/>
  <c r="C789" i="13"/>
  <c r="D886" i="13" s="1"/>
  <c r="E886" i="13" s="1"/>
  <c r="C790" i="13"/>
  <c r="D887" i="13" s="1"/>
  <c r="E887" i="13" s="1"/>
  <c r="C791" i="13"/>
  <c r="D888" i="13" s="1"/>
  <c r="E888" i="13" s="1"/>
  <c r="C792" i="13"/>
  <c r="D889" i="13" s="1"/>
  <c r="E889" i="13" s="1"/>
  <c r="C793" i="13"/>
  <c r="D890" i="13" s="1"/>
  <c r="E890" i="13" s="1"/>
  <c r="C794" i="13"/>
  <c r="D891" i="13" s="1"/>
  <c r="E891" i="13" s="1"/>
  <c r="C795" i="13"/>
  <c r="D892" i="13" s="1"/>
  <c r="E892" i="13" s="1"/>
  <c r="C796" i="13"/>
  <c r="D893" i="13" s="1"/>
  <c r="E893" i="13" s="1"/>
  <c r="C797" i="13"/>
  <c r="D894" i="13" s="1"/>
  <c r="E894" i="13" s="1"/>
  <c r="C798" i="13"/>
  <c r="D895" i="13" s="1"/>
  <c r="E895" i="13" s="1"/>
  <c r="C799" i="13"/>
  <c r="D896" i="13" s="1"/>
  <c r="E896" i="13" s="1"/>
  <c r="C800" i="13"/>
  <c r="D897" i="13" s="1"/>
  <c r="E897" i="13" s="1"/>
  <c r="C801" i="13"/>
  <c r="D898" i="13" s="1"/>
  <c r="E898" i="13" s="1"/>
  <c r="C802" i="13"/>
  <c r="D899" i="13" s="1"/>
  <c r="E899" i="13" s="1"/>
  <c r="C803" i="13"/>
  <c r="D900" i="13" s="1"/>
  <c r="E900" i="13" s="1"/>
  <c r="C804" i="13"/>
  <c r="D901" i="13" s="1"/>
  <c r="E901" i="13" s="1"/>
  <c r="C805" i="13"/>
  <c r="D902" i="13" s="1"/>
  <c r="E902" i="13" s="1"/>
  <c r="C806" i="13"/>
  <c r="D903" i="13" s="1"/>
  <c r="E903" i="13" s="1"/>
  <c r="C807" i="13"/>
  <c r="D904" i="13" s="1"/>
  <c r="E904" i="13" s="1"/>
  <c r="C808" i="13"/>
  <c r="D905" i="13" s="1"/>
  <c r="E905" i="13" s="1"/>
  <c r="C809" i="13"/>
  <c r="D906" i="13" s="1"/>
  <c r="E906" i="13" s="1"/>
  <c r="C810" i="13"/>
  <c r="D907" i="13" s="1"/>
  <c r="E907" i="13" s="1"/>
  <c r="C811" i="13"/>
  <c r="D908" i="13" s="1"/>
  <c r="E908" i="13" s="1"/>
  <c r="C812" i="13"/>
  <c r="D909" i="13" s="1"/>
  <c r="E909" i="13" s="1"/>
  <c r="C813" i="13"/>
  <c r="D910" i="13" s="1"/>
  <c r="E910" i="13" s="1"/>
  <c r="C814" i="13"/>
  <c r="D911" i="13" s="1"/>
  <c r="E911" i="13" s="1"/>
  <c r="C815" i="13"/>
  <c r="D912" i="13" s="1"/>
  <c r="E912" i="13" s="1"/>
  <c r="C816" i="13"/>
  <c r="D913" i="13" s="1"/>
  <c r="E913" i="13" s="1"/>
  <c r="C817" i="13"/>
  <c r="D914" i="13" s="1"/>
  <c r="E914" i="13" s="1"/>
  <c r="C818" i="13"/>
  <c r="D915" i="13" s="1"/>
  <c r="E915" i="13" s="1"/>
  <c r="C819" i="13"/>
  <c r="D916" i="13" s="1"/>
  <c r="E916" i="13" s="1"/>
  <c r="C820" i="13"/>
  <c r="D917" i="13" s="1"/>
  <c r="E917" i="13" s="1"/>
  <c r="C821" i="13"/>
  <c r="D918" i="13" s="1"/>
  <c r="E918" i="13" s="1"/>
  <c r="C822" i="13"/>
  <c r="D919" i="13" s="1"/>
  <c r="E919" i="13" s="1"/>
  <c r="C823" i="13"/>
  <c r="D920" i="13" s="1"/>
  <c r="E920" i="13" s="1"/>
  <c r="C824" i="13"/>
  <c r="D921" i="13" s="1"/>
  <c r="E921" i="13" s="1"/>
  <c r="C825" i="13"/>
  <c r="D922" i="13" s="1"/>
  <c r="E922" i="13" s="1"/>
  <c r="C826" i="13"/>
  <c r="D923" i="13" s="1"/>
  <c r="E923" i="13" s="1"/>
  <c r="C827" i="13"/>
  <c r="D924" i="13" s="1"/>
  <c r="E924" i="13" s="1"/>
  <c r="C828" i="13"/>
  <c r="D925" i="13" s="1"/>
  <c r="E925" i="13" s="1"/>
  <c r="C829" i="13"/>
  <c r="D926" i="13" s="1"/>
  <c r="E926" i="13" s="1"/>
  <c r="C830" i="13"/>
  <c r="D927" i="13" s="1"/>
  <c r="E927" i="13" s="1"/>
  <c r="C831" i="13"/>
  <c r="D928" i="13" s="1"/>
  <c r="E928" i="13" s="1"/>
  <c r="C832" i="13"/>
  <c r="D929" i="13" s="1"/>
  <c r="E929" i="13" s="1"/>
  <c r="C833" i="13"/>
  <c r="D930" i="13" s="1"/>
  <c r="E930" i="13" s="1"/>
  <c r="C834" i="13"/>
  <c r="D931" i="13" s="1"/>
  <c r="E931" i="13" s="1"/>
  <c r="C835" i="13"/>
  <c r="D932" i="13" s="1"/>
  <c r="E932" i="13" s="1"/>
  <c r="C836" i="13"/>
  <c r="D933" i="13" s="1"/>
  <c r="E933" i="13" s="1"/>
  <c r="C837" i="13"/>
  <c r="D934" i="13" s="1"/>
  <c r="E934" i="13" s="1"/>
  <c r="C838" i="13"/>
  <c r="D935" i="13" s="1"/>
  <c r="E935" i="13" s="1"/>
  <c r="C839" i="13"/>
  <c r="D936" i="13" s="1"/>
  <c r="E936" i="13" s="1"/>
  <c r="C840" i="13"/>
  <c r="D937" i="13" s="1"/>
  <c r="E937" i="13" s="1"/>
  <c r="C841" i="13"/>
  <c r="D938" i="13" s="1"/>
  <c r="E938" i="13" s="1"/>
  <c r="C842" i="13"/>
  <c r="D939" i="13" s="1"/>
  <c r="E939" i="13" s="1"/>
  <c r="C843" i="13"/>
  <c r="D940" i="13" s="1"/>
  <c r="E940" i="13" s="1"/>
  <c r="C844" i="13"/>
  <c r="D941" i="13" s="1"/>
  <c r="E941" i="13" s="1"/>
  <c r="C845" i="13"/>
  <c r="D942" i="13" s="1"/>
  <c r="E942" i="13" s="1"/>
  <c r="C846" i="13"/>
  <c r="D943" i="13" s="1"/>
  <c r="E943" i="13" s="1"/>
  <c r="C847" i="13"/>
  <c r="D944" i="13" s="1"/>
  <c r="E944" i="13" s="1"/>
  <c r="C848" i="13"/>
  <c r="D945" i="13" s="1"/>
  <c r="E945" i="13" s="1"/>
  <c r="C849" i="13"/>
  <c r="D946" i="13" s="1"/>
  <c r="E946" i="13" s="1"/>
  <c r="C850" i="13"/>
  <c r="D947" i="13" s="1"/>
  <c r="E947" i="13" s="1"/>
  <c r="C851" i="13"/>
  <c r="D948" i="13" s="1"/>
  <c r="E948" i="13" s="1"/>
  <c r="C852" i="13"/>
  <c r="D949" i="13" s="1"/>
  <c r="E949" i="13" s="1"/>
  <c r="C853" i="13"/>
  <c r="D950" i="13" s="1"/>
  <c r="E950" i="13" s="1"/>
  <c r="C854" i="13"/>
  <c r="D951" i="13" s="1"/>
  <c r="E951" i="13" s="1"/>
  <c r="C855" i="13"/>
  <c r="D952" i="13" s="1"/>
  <c r="E952" i="13" s="1"/>
  <c r="C856" i="13"/>
  <c r="D953" i="13" s="1"/>
  <c r="E953" i="13" s="1"/>
  <c r="C857" i="13"/>
  <c r="D954" i="13" s="1"/>
  <c r="E954" i="13" s="1"/>
  <c r="C858" i="13"/>
  <c r="D955" i="13" s="1"/>
  <c r="E955" i="13" s="1"/>
  <c r="C859" i="13"/>
  <c r="D956" i="13" s="1"/>
  <c r="E956" i="13" s="1"/>
  <c r="C860" i="13"/>
  <c r="D957" i="13" s="1"/>
  <c r="E957" i="13" s="1"/>
  <c r="C861" i="13"/>
  <c r="D958" i="13" s="1"/>
  <c r="E958" i="13" s="1"/>
  <c r="C862" i="13"/>
  <c r="D959" i="13" s="1"/>
  <c r="E959" i="13" s="1"/>
  <c r="C863" i="13"/>
  <c r="D960" i="13" s="1"/>
  <c r="E960" i="13" s="1"/>
  <c r="C864" i="13"/>
  <c r="D961" i="13" s="1"/>
  <c r="E961" i="13" s="1"/>
  <c r="C865" i="13"/>
  <c r="D962" i="13" s="1"/>
  <c r="E962" i="13" s="1"/>
  <c r="C866" i="13"/>
  <c r="D963" i="13" s="1"/>
  <c r="E963" i="13" s="1"/>
  <c r="C867" i="13"/>
  <c r="D964" i="13" s="1"/>
  <c r="E964" i="13" s="1"/>
  <c r="C868" i="13"/>
  <c r="D965" i="13" s="1"/>
  <c r="E965" i="13" s="1"/>
  <c r="C869" i="13"/>
  <c r="D966" i="13" s="1"/>
  <c r="E966" i="13" s="1"/>
  <c r="C870" i="13"/>
  <c r="D967" i="13" s="1"/>
  <c r="E967" i="13" s="1"/>
  <c r="C871" i="13"/>
  <c r="D968" i="13" s="1"/>
  <c r="E968" i="13" s="1"/>
  <c r="C872" i="13"/>
  <c r="D969" i="13" s="1"/>
  <c r="E969" i="13" s="1"/>
  <c r="C873" i="13"/>
  <c r="D970" i="13" s="1"/>
  <c r="E970" i="13" s="1"/>
  <c r="C874" i="13"/>
  <c r="D971" i="13" s="1"/>
  <c r="E971" i="13" s="1"/>
  <c r="C875" i="13"/>
  <c r="D972" i="13" s="1"/>
  <c r="E972" i="13" s="1"/>
  <c r="C876" i="13"/>
  <c r="D973" i="13" s="1"/>
  <c r="E973" i="13" s="1"/>
  <c r="C877" i="13"/>
  <c r="D974" i="13" s="1"/>
  <c r="E974" i="13" s="1"/>
  <c r="C878" i="13"/>
  <c r="D975" i="13" s="1"/>
  <c r="E975" i="13" s="1"/>
  <c r="C879" i="13"/>
  <c r="D976" i="13" s="1"/>
  <c r="E976" i="13" s="1"/>
  <c r="C880" i="13"/>
  <c r="D977" i="13" s="1"/>
  <c r="E977" i="13" s="1"/>
  <c r="C881" i="13"/>
  <c r="D978" i="13" s="1"/>
  <c r="E978" i="13" s="1"/>
  <c r="C882" i="13"/>
  <c r="D979" i="13" s="1"/>
  <c r="E979" i="13" s="1"/>
  <c r="C883" i="13"/>
  <c r="D980" i="13" s="1"/>
  <c r="E980" i="13" s="1"/>
  <c r="C884" i="13"/>
  <c r="D981" i="13" s="1"/>
  <c r="E981" i="13" s="1"/>
  <c r="C885" i="13"/>
  <c r="D982" i="13" s="1"/>
  <c r="E982" i="13" s="1"/>
  <c r="C886" i="13"/>
  <c r="D983" i="13" s="1"/>
  <c r="E983" i="13" s="1"/>
  <c r="C887" i="13"/>
  <c r="D984" i="13" s="1"/>
  <c r="E984" i="13" s="1"/>
  <c r="C888" i="13"/>
  <c r="D985" i="13" s="1"/>
  <c r="E985" i="13" s="1"/>
  <c r="C889" i="13"/>
  <c r="D986" i="13" s="1"/>
  <c r="E986" i="13" s="1"/>
  <c r="C890" i="13"/>
  <c r="D987" i="13" s="1"/>
  <c r="E987" i="13" s="1"/>
  <c r="C891" i="13"/>
  <c r="D988" i="13" s="1"/>
  <c r="E988" i="13" s="1"/>
  <c r="C892" i="13"/>
  <c r="D989" i="13" s="1"/>
  <c r="E989" i="13" s="1"/>
  <c r="C893" i="13"/>
  <c r="D990" i="13" s="1"/>
  <c r="E990" i="13" s="1"/>
  <c r="C894" i="13"/>
  <c r="D991" i="13" s="1"/>
  <c r="E991" i="13" s="1"/>
  <c r="C895" i="13"/>
  <c r="D992" i="13" s="1"/>
  <c r="E992" i="13" s="1"/>
  <c r="C896" i="13"/>
  <c r="D993" i="13" s="1"/>
  <c r="E993" i="13" s="1"/>
  <c r="C897" i="13"/>
  <c r="D994" i="13" s="1"/>
  <c r="E994" i="13" s="1"/>
  <c r="C898" i="13"/>
  <c r="D995" i="13" s="1"/>
  <c r="E995" i="13" s="1"/>
  <c r="C899" i="13"/>
  <c r="D996" i="13" s="1"/>
  <c r="E996" i="13" s="1"/>
  <c r="C900" i="13"/>
  <c r="D997" i="13" s="1"/>
  <c r="E997" i="13" s="1"/>
  <c r="C901" i="13"/>
  <c r="D998" i="13" s="1"/>
  <c r="E998" i="13" s="1"/>
  <c r="C902" i="13"/>
  <c r="D999" i="13" s="1"/>
  <c r="E999" i="13" s="1"/>
  <c r="C903" i="13"/>
  <c r="D1000" i="13" s="1"/>
  <c r="E1000" i="13" s="1"/>
  <c r="C904" i="13"/>
  <c r="D1001" i="13" s="1"/>
  <c r="E1001" i="13" s="1"/>
  <c r="C905" i="13"/>
  <c r="D1002" i="13" s="1"/>
  <c r="E1002" i="13" s="1"/>
  <c r="C906" i="13"/>
  <c r="D1003" i="13" s="1"/>
  <c r="E1003" i="13" s="1"/>
  <c r="C907" i="13"/>
  <c r="D1004" i="13" s="1"/>
  <c r="E1004" i="13" s="1"/>
  <c r="C908" i="13"/>
  <c r="D1005" i="13" s="1"/>
  <c r="E1005" i="13" s="1"/>
  <c r="C909" i="13"/>
  <c r="D1006" i="13" s="1"/>
  <c r="E1006" i="13" s="1"/>
  <c r="C910" i="13"/>
  <c r="D1007" i="13" s="1"/>
  <c r="E1007" i="13" s="1"/>
  <c r="C911" i="13"/>
  <c r="D1008" i="13" s="1"/>
  <c r="E1008" i="13" s="1"/>
  <c r="C912" i="13"/>
  <c r="D1009" i="13" s="1"/>
  <c r="E1009" i="13" s="1"/>
  <c r="C913" i="13"/>
  <c r="D1010" i="13" s="1"/>
  <c r="E1010" i="13" s="1"/>
  <c r="C914" i="13"/>
  <c r="D1011" i="13" s="1"/>
  <c r="E1011" i="13" s="1"/>
  <c r="C915" i="13"/>
  <c r="D1012" i="13" s="1"/>
  <c r="E1012" i="13" s="1"/>
  <c r="C916" i="13"/>
  <c r="D1013" i="13" s="1"/>
  <c r="E1013" i="13" s="1"/>
  <c r="C917" i="13"/>
  <c r="D1014" i="13" s="1"/>
  <c r="E1014" i="13" s="1"/>
  <c r="C918" i="13"/>
  <c r="D1015" i="13" s="1"/>
  <c r="E1015" i="13" s="1"/>
  <c r="C919" i="13"/>
  <c r="D1016" i="13" s="1"/>
  <c r="E1016" i="13" s="1"/>
  <c r="C920" i="13"/>
  <c r="D1017" i="13" s="1"/>
  <c r="E1017" i="13" s="1"/>
  <c r="C921" i="13"/>
  <c r="D1018" i="13" s="1"/>
  <c r="E1018" i="13" s="1"/>
  <c r="C922" i="13"/>
  <c r="D1019" i="13" s="1"/>
  <c r="E1019" i="13" s="1"/>
  <c r="C923" i="13"/>
  <c r="D1020" i="13" s="1"/>
  <c r="E1020" i="13" s="1"/>
  <c r="C924" i="13"/>
  <c r="D1021" i="13" s="1"/>
  <c r="E1021" i="13" s="1"/>
  <c r="C925" i="13"/>
  <c r="D1022" i="13" s="1"/>
  <c r="E1022" i="13" s="1"/>
  <c r="C926" i="13"/>
  <c r="D1023" i="13" s="1"/>
  <c r="E1023" i="13" s="1"/>
  <c r="C927" i="13"/>
  <c r="D1024" i="13" s="1"/>
  <c r="E1024" i="13" s="1"/>
  <c r="C928" i="13"/>
  <c r="D1025" i="13" s="1"/>
  <c r="E1025" i="13" s="1"/>
  <c r="C929" i="13"/>
  <c r="D1026" i="13" s="1"/>
  <c r="E1026" i="13" s="1"/>
  <c r="C930" i="13"/>
  <c r="D1027" i="13" s="1"/>
  <c r="E1027" i="13" s="1"/>
  <c r="C931" i="13"/>
  <c r="D1028" i="13" s="1"/>
  <c r="E1028" i="13" s="1"/>
  <c r="C932" i="13"/>
  <c r="D1029" i="13" s="1"/>
  <c r="E1029" i="13" s="1"/>
  <c r="C933" i="13"/>
  <c r="D1030" i="13" s="1"/>
  <c r="E1030" i="13" s="1"/>
  <c r="C934" i="13"/>
  <c r="D1031" i="13" s="1"/>
  <c r="E1031" i="13" s="1"/>
  <c r="C935" i="13"/>
  <c r="D1032" i="13" s="1"/>
  <c r="E1032" i="13" s="1"/>
  <c r="C936" i="13"/>
  <c r="D1033" i="13" s="1"/>
  <c r="E1033" i="13" s="1"/>
  <c r="C937" i="13"/>
  <c r="D1034" i="13" s="1"/>
  <c r="E1034" i="13" s="1"/>
  <c r="C938" i="13"/>
  <c r="D1035" i="13" s="1"/>
  <c r="E1035" i="13" s="1"/>
  <c r="C939" i="13"/>
  <c r="D1036" i="13" s="1"/>
  <c r="E1036" i="13" s="1"/>
  <c r="C940" i="13"/>
  <c r="D1037" i="13" s="1"/>
  <c r="E1037" i="13" s="1"/>
  <c r="C941" i="13"/>
  <c r="D1038" i="13" s="1"/>
  <c r="E1038" i="13" s="1"/>
  <c r="C942" i="13"/>
  <c r="D1039" i="13" s="1"/>
  <c r="E1039" i="13" s="1"/>
  <c r="C943" i="13"/>
  <c r="D1040" i="13" s="1"/>
  <c r="E1040" i="13" s="1"/>
  <c r="C944" i="13"/>
  <c r="D1041" i="13" s="1"/>
  <c r="E1041" i="13" s="1"/>
  <c r="C945" i="13"/>
  <c r="D1042" i="13" s="1"/>
  <c r="E1042" i="13" s="1"/>
  <c r="C946" i="13"/>
  <c r="D1043" i="13" s="1"/>
  <c r="E1043" i="13" s="1"/>
  <c r="C947" i="13"/>
  <c r="D1044" i="13" s="1"/>
  <c r="E1044" i="13" s="1"/>
  <c r="C948" i="13"/>
  <c r="D1045" i="13" s="1"/>
  <c r="E1045" i="13" s="1"/>
  <c r="C949" i="13"/>
  <c r="D1046" i="13" s="1"/>
  <c r="E1046" i="13" s="1"/>
  <c r="C950" i="13"/>
  <c r="D1047" i="13" s="1"/>
  <c r="E1047" i="13" s="1"/>
  <c r="C951" i="13"/>
  <c r="D1048" i="13" s="1"/>
  <c r="E1048" i="13" s="1"/>
  <c r="C952" i="13"/>
  <c r="D1049" i="13" s="1"/>
  <c r="E1049" i="13" s="1"/>
  <c r="C953" i="13"/>
  <c r="D1050" i="13" s="1"/>
  <c r="E1050" i="13" s="1"/>
  <c r="C954" i="13"/>
  <c r="D1051" i="13" s="1"/>
  <c r="E1051" i="13" s="1"/>
  <c r="C955" i="13"/>
  <c r="D1052" i="13" s="1"/>
  <c r="E1052" i="13" s="1"/>
  <c r="C956" i="13"/>
  <c r="D1053" i="13" s="1"/>
  <c r="E1053" i="13" s="1"/>
  <c r="C957" i="13"/>
  <c r="D1054" i="13" s="1"/>
  <c r="E1054" i="13" s="1"/>
  <c r="C958" i="13"/>
  <c r="D1055" i="13" s="1"/>
  <c r="E1055" i="13" s="1"/>
  <c r="C959" i="13"/>
  <c r="D1056" i="13" s="1"/>
  <c r="E1056" i="13" s="1"/>
  <c r="C960" i="13"/>
  <c r="D1057" i="13" s="1"/>
  <c r="E1057" i="13" s="1"/>
  <c r="C961" i="13"/>
  <c r="D1058" i="13" s="1"/>
  <c r="E1058" i="13" s="1"/>
  <c r="C962" i="13"/>
  <c r="D1059" i="13" s="1"/>
  <c r="E1059" i="13" s="1"/>
  <c r="C963" i="13"/>
  <c r="D1060" i="13" s="1"/>
  <c r="E1060" i="13" s="1"/>
  <c r="C964" i="13"/>
  <c r="D1061" i="13" s="1"/>
  <c r="E1061" i="13" s="1"/>
  <c r="C965" i="13"/>
  <c r="D1062" i="13" s="1"/>
  <c r="E1062" i="13" s="1"/>
  <c r="C966" i="13"/>
  <c r="D1063" i="13" s="1"/>
  <c r="E1063" i="13" s="1"/>
  <c r="C967" i="13"/>
  <c r="D1064" i="13" s="1"/>
  <c r="E1064" i="13" s="1"/>
  <c r="C968" i="13"/>
  <c r="D1065" i="13" s="1"/>
  <c r="E1065" i="13" s="1"/>
  <c r="C969" i="13"/>
  <c r="D1066" i="13" s="1"/>
  <c r="E1066" i="13" s="1"/>
  <c r="C970" i="13"/>
  <c r="D1067" i="13" s="1"/>
  <c r="E1067" i="13" s="1"/>
  <c r="C971" i="13"/>
  <c r="D1068" i="13" s="1"/>
  <c r="E1068" i="13" s="1"/>
  <c r="C972" i="13"/>
  <c r="D1069" i="13" s="1"/>
  <c r="E1069" i="13" s="1"/>
  <c r="C973" i="13"/>
  <c r="D1070" i="13" s="1"/>
  <c r="E1070" i="13" s="1"/>
  <c r="C974" i="13"/>
  <c r="D1071" i="13" s="1"/>
  <c r="E1071" i="13" s="1"/>
  <c r="C975" i="13"/>
  <c r="D1072" i="13" s="1"/>
  <c r="E1072" i="13" s="1"/>
  <c r="C976" i="13"/>
  <c r="D1073" i="13" s="1"/>
  <c r="E1073" i="13" s="1"/>
  <c r="C977" i="13"/>
  <c r="D1074" i="13" s="1"/>
  <c r="E1074" i="13" s="1"/>
  <c r="C978" i="13"/>
  <c r="D1075" i="13" s="1"/>
  <c r="E1075" i="13" s="1"/>
  <c r="C979" i="13"/>
  <c r="D1076" i="13" s="1"/>
  <c r="E1076" i="13" s="1"/>
  <c r="C980" i="13"/>
  <c r="D1077" i="13" s="1"/>
  <c r="E1077" i="13" s="1"/>
  <c r="C981" i="13"/>
  <c r="D1078" i="13" s="1"/>
  <c r="E1078" i="13" s="1"/>
  <c r="C982" i="13"/>
  <c r="D1079" i="13" s="1"/>
  <c r="E1079" i="13" s="1"/>
  <c r="C983" i="13"/>
  <c r="D1080" i="13" s="1"/>
  <c r="E1080" i="13" s="1"/>
  <c r="C984" i="13"/>
  <c r="D1081" i="13" s="1"/>
  <c r="E1081" i="13" s="1"/>
  <c r="C985" i="13"/>
  <c r="D1082" i="13" s="1"/>
  <c r="E1082" i="13" s="1"/>
  <c r="C986" i="13"/>
  <c r="D1083" i="13" s="1"/>
  <c r="E1083" i="13" s="1"/>
  <c r="C987" i="13"/>
  <c r="D1084" i="13" s="1"/>
  <c r="E1084" i="13" s="1"/>
  <c r="C988" i="13"/>
  <c r="D1085" i="13" s="1"/>
  <c r="E1085" i="13" s="1"/>
  <c r="C989" i="13"/>
  <c r="D1086" i="13" s="1"/>
  <c r="E1086" i="13" s="1"/>
  <c r="C990" i="13"/>
  <c r="D1087" i="13" s="1"/>
  <c r="E1087" i="13" s="1"/>
  <c r="C991" i="13"/>
  <c r="D1088" i="13" s="1"/>
  <c r="E1088" i="13" s="1"/>
  <c r="C992" i="13"/>
  <c r="D1089" i="13" s="1"/>
  <c r="E1089" i="13" s="1"/>
  <c r="C993" i="13"/>
  <c r="D1090" i="13" s="1"/>
  <c r="E1090" i="13" s="1"/>
  <c r="C994" i="13"/>
  <c r="D1091" i="13" s="1"/>
  <c r="E1091" i="13" s="1"/>
  <c r="C995" i="13"/>
  <c r="D1092" i="13" s="1"/>
  <c r="E1092" i="13" s="1"/>
  <c r="C996" i="13"/>
  <c r="D1093" i="13" s="1"/>
  <c r="E1093" i="13" s="1"/>
  <c r="C997" i="13"/>
  <c r="D1094" i="13" s="1"/>
  <c r="E1094" i="13" s="1"/>
  <c r="C998" i="13"/>
  <c r="D1095" i="13" s="1"/>
  <c r="E1095" i="13" s="1"/>
  <c r="C999" i="13"/>
  <c r="D1096" i="13" s="1"/>
  <c r="E1096" i="13" s="1"/>
  <c r="C1000" i="13"/>
  <c r="D1097" i="13" s="1"/>
  <c r="E1097" i="13" s="1"/>
  <c r="C1001" i="13"/>
  <c r="D1098" i="13" s="1"/>
  <c r="E1098" i="13" s="1"/>
  <c r="C1002" i="13"/>
  <c r="D1099" i="13" s="1"/>
  <c r="E1099" i="13" s="1"/>
  <c r="C1003" i="13"/>
  <c r="D1100" i="13" s="1"/>
  <c r="E1100" i="13" s="1"/>
  <c r="C1004" i="13"/>
  <c r="D1101" i="13" s="1"/>
  <c r="E1101" i="13" s="1"/>
  <c r="C1005" i="13"/>
  <c r="D1102" i="13" s="1"/>
  <c r="E1102" i="13" s="1"/>
  <c r="C1006" i="13"/>
  <c r="D1103" i="13" s="1"/>
  <c r="E1103" i="13" s="1"/>
  <c r="C1007" i="13"/>
  <c r="D1104" i="13" s="1"/>
  <c r="E1104" i="13" s="1"/>
  <c r="C1008" i="13"/>
  <c r="D1105" i="13" s="1"/>
  <c r="E1105" i="13" s="1"/>
  <c r="C1009" i="13"/>
  <c r="D1106" i="13" s="1"/>
  <c r="E1106" i="13" s="1"/>
  <c r="C1010" i="13"/>
  <c r="D1107" i="13" s="1"/>
  <c r="E1107" i="13" s="1"/>
  <c r="C1011" i="13"/>
  <c r="D1108" i="13" s="1"/>
  <c r="E1108" i="13" s="1"/>
  <c r="C1012" i="13"/>
  <c r="D1109" i="13" s="1"/>
  <c r="E1109" i="13" s="1"/>
  <c r="C1013" i="13"/>
  <c r="D1110" i="13" s="1"/>
  <c r="E1110" i="13" s="1"/>
  <c r="C1014" i="13"/>
  <c r="D1111" i="13" s="1"/>
  <c r="E1111" i="13" s="1"/>
  <c r="C1015" i="13"/>
  <c r="D1112" i="13" s="1"/>
  <c r="E1112" i="13" s="1"/>
  <c r="C1016" i="13"/>
  <c r="D1113" i="13" s="1"/>
  <c r="E1113" i="13" s="1"/>
  <c r="C1017" i="13"/>
  <c r="D1114" i="13" s="1"/>
  <c r="E1114" i="13" s="1"/>
  <c r="C1018" i="13"/>
  <c r="D1115" i="13" s="1"/>
  <c r="E1115" i="13" s="1"/>
  <c r="C1019" i="13"/>
  <c r="D1116" i="13" s="1"/>
  <c r="E1116" i="13" s="1"/>
  <c r="C1020" i="13"/>
  <c r="D1117" i="13" s="1"/>
  <c r="E1117" i="13" s="1"/>
  <c r="C1021" i="13"/>
  <c r="D1118" i="13" s="1"/>
  <c r="E1118" i="13" s="1"/>
  <c r="C1022" i="13"/>
  <c r="D1119" i="13" s="1"/>
  <c r="E1119" i="13" s="1"/>
  <c r="C1023" i="13"/>
  <c r="D1120" i="13" s="1"/>
  <c r="E1120" i="13" s="1"/>
  <c r="C1024" i="13"/>
  <c r="D1121" i="13" s="1"/>
  <c r="E1121" i="13" s="1"/>
  <c r="C1025" i="13"/>
  <c r="D1122" i="13" s="1"/>
  <c r="E1122" i="13" s="1"/>
  <c r="C1026" i="13"/>
  <c r="D1123" i="13" s="1"/>
  <c r="E1123" i="13" s="1"/>
  <c r="C1027" i="13"/>
  <c r="D1124" i="13" s="1"/>
  <c r="E1124" i="13" s="1"/>
  <c r="C1028" i="13"/>
  <c r="D1125" i="13" s="1"/>
  <c r="E1125" i="13" s="1"/>
  <c r="C1029" i="13"/>
  <c r="D1126" i="13" s="1"/>
  <c r="E1126" i="13" s="1"/>
  <c r="C1030" i="13"/>
  <c r="D1127" i="13" s="1"/>
  <c r="E1127" i="13" s="1"/>
  <c r="C1031" i="13"/>
  <c r="D1128" i="13" s="1"/>
  <c r="E1128" i="13" s="1"/>
  <c r="C1032" i="13"/>
  <c r="D1129" i="13" s="1"/>
  <c r="E1129" i="13" s="1"/>
  <c r="C1033" i="13"/>
  <c r="D1130" i="13" s="1"/>
  <c r="E1130" i="13" s="1"/>
  <c r="C1034" i="13"/>
  <c r="D1131" i="13" s="1"/>
  <c r="E1131" i="13" s="1"/>
  <c r="C1035" i="13"/>
  <c r="D1132" i="13" s="1"/>
  <c r="E1132" i="13" s="1"/>
  <c r="C1036" i="13"/>
  <c r="D1133" i="13" s="1"/>
  <c r="E1133" i="13" s="1"/>
  <c r="C1037" i="13"/>
  <c r="D1134" i="13" s="1"/>
  <c r="E1134" i="13" s="1"/>
  <c r="C1038" i="13"/>
  <c r="D1135" i="13" s="1"/>
  <c r="E1135" i="13" s="1"/>
  <c r="C1039" i="13"/>
  <c r="D1136" i="13" s="1"/>
  <c r="E1136" i="13" s="1"/>
  <c r="C1040" i="13"/>
  <c r="D1137" i="13" s="1"/>
  <c r="E1137" i="13" s="1"/>
  <c r="C1041" i="13"/>
  <c r="D1138" i="13" s="1"/>
  <c r="E1138" i="13" s="1"/>
  <c r="C1042" i="13"/>
  <c r="D1139" i="13" s="1"/>
  <c r="E1139" i="13" s="1"/>
  <c r="C1043" i="13"/>
  <c r="D1140" i="13" s="1"/>
  <c r="E1140" i="13" s="1"/>
  <c r="C1044" i="13"/>
  <c r="D1141" i="13" s="1"/>
  <c r="E1141" i="13" s="1"/>
  <c r="C1045" i="13"/>
  <c r="D1142" i="13" s="1"/>
  <c r="E1142" i="13" s="1"/>
  <c r="C1046" i="13"/>
  <c r="D1143" i="13" s="1"/>
  <c r="E1143" i="13" s="1"/>
  <c r="C1047" i="13"/>
  <c r="D1144" i="13" s="1"/>
  <c r="E1144" i="13" s="1"/>
  <c r="C1048" i="13"/>
  <c r="D1145" i="13" s="1"/>
  <c r="E1145" i="13" s="1"/>
  <c r="C1049" i="13"/>
  <c r="D1146" i="13" s="1"/>
  <c r="E1146" i="13" s="1"/>
  <c r="C1050" i="13"/>
  <c r="D1147" i="13" s="1"/>
  <c r="E1147" i="13" s="1"/>
  <c r="C1051" i="13"/>
  <c r="D1148" i="13" s="1"/>
  <c r="E1148" i="13" s="1"/>
  <c r="C1052" i="13"/>
  <c r="D1149" i="13" s="1"/>
  <c r="E1149" i="13" s="1"/>
  <c r="C1053" i="13"/>
  <c r="D1150" i="13" s="1"/>
  <c r="E1150" i="13" s="1"/>
  <c r="C1054" i="13"/>
  <c r="D1151" i="13" s="1"/>
  <c r="E1151" i="13" s="1"/>
  <c r="C1055" i="13"/>
  <c r="D1152" i="13" s="1"/>
  <c r="E1152" i="13" s="1"/>
  <c r="C1056" i="13"/>
  <c r="D1153" i="13" s="1"/>
  <c r="E1153" i="13" s="1"/>
  <c r="C1057" i="13"/>
  <c r="D1154" i="13" s="1"/>
  <c r="E1154" i="13" s="1"/>
  <c r="C1058" i="13"/>
  <c r="D1155" i="13" s="1"/>
  <c r="E1155" i="13" s="1"/>
  <c r="C1059" i="13"/>
  <c r="D1156" i="13" s="1"/>
  <c r="E1156" i="13" s="1"/>
  <c r="C1060" i="13"/>
  <c r="D1157" i="13" s="1"/>
  <c r="E1157" i="13" s="1"/>
  <c r="C1061" i="13"/>
  <c r="D1158" i="13" s="1"/>
  <c r="E1158" i="13" s="1"/>
  <c r="C1062" i="13"/>
  <c r="D1159" i="13" s="1"/>
  <c r="E1159" i="13" s="1"/>
  <c r="C1063" i="13"/>
  <c r="D1160" i="13" s="1"/>
  <c r="E1160" i="13" s="1"/>
  <c r="C1064" i="13"/>
  <c r="D1161" i="13" s="1"/>
  <c r="E1161" i="13" s="1"/>
  <c r="C1065" i="13"/>
  <c r="D1162" i="13" s="1"/>
  <c r="E1162" i="13" s="1"/>
  <c r="C1066" i="13"/>
  <c r="D1163" i="13" s="1"/>
  <c r="E1163" i="13" s="1"/>
  <c r="C1067" i="13"/>
  <c r="D1164" i="13" s="1"/>
  <c r="E1164" i="13" s="1"/>
  <c r="C1068" i="13"/>
  <c r="D1165" i="13" s="1"/>
  <c r="E1165" i="13" s="1"/>
  <c r="C1069" i="13"/>
  <c r="D1166" i="13" s="1"/>
  <c r="E1166" i="13" s="1"/>
  <c r="C1070" i="13"/>
  <c r="D1167" i="13" s="1"/>
  <c r="E1167" i="13" s="1"/>
  <c r="C1071" i="13"/>
  <c r="D1168" i="13" s="1"/>
  <c r="E1168" i="13" s="1"/>
  <c r="C1072" i="13"/>
  <c r="D1169" i="13" s="1"/>
  <c r="E1169" i="13" s="1"/>
  <c r="C1073" i="13"/>
  <c r="D1170" i="13" s="1"/>
  <c r="E1170" i="13" s="1"/>
  <c r="C1074" i="13"/>
  <c r="D1171" i="13" s="1"/>
  <c r="E1171" i="13" s="1"/>
  <c r="C1075" i="13"/>
  <c r="D1172" i="13" s="1"/>
  <c r="E1172" i="13" s="1"/>
  <c r="C1076" i="13"/>
  <c r="D1173" i="13" s="1"/>
  <c r="E1173" i="13" s="1"/>
  <c r="C1077" i="13"/>
  <c r="D1174" i="13" s="1"/>
  <c r="E1174" i="13" s="1"/>
  <c r="C1078" i="13"/>
  <c r="D1175" i="13" s="1"/>
  <c r="E1175" i="13" s="1"/>
  <c r="C1079" i="13"/>
  <c r="D1176" i="13" s="1"/>
  <c r="E1176" i="13" s="1"/>
  <c r="C1080" i="13"/>
  <c r="D1177" i="13" s="1"/>
  <c r="E1177" i="13" s="1"/>
  <c r="C1081" i="13"/>
  <c r="D1178" i="13" s="1"/>
  <c r="E1178" i="13" s="1"/>
  <c r="C1082" i="13"/>
  <c r="D1179" i="13" s="1"/>
  <c r="E1179" i="13" s="1"/>
  <c r="C1083" i="13"/>
  <c r="D1180" i="13" s="1"/>
  <c r="E1180" i="13" s="1"/>
  <c r="C1084" i="13"/>
  <c r="D1181" i="13" s="1"/>
  <c r="E1181" i="13" s="1"/>
  <c r="C1085" i="13"/>
  <c r="D1182" i="13" s="1"/>
  <c r="E1182" i="13" s="1"/>
  <c r="C1086" i="13"/>
  <c r="D1183" i="13" s="1"/>
  <c r="E1183" i="13" s="1"/>
  <c r="C1087" i="13"/>
  <c r="D1184" i="13" s="1"/>
  <c r="E1184" i="13" s="1"/>
  <c r="C1088" i="13"/>
  <c r="D1185" i="13" s="1"/>
  <c r="E1185" i="13" s="1"/>
  <c r="C1089" i="13"/>
  <c r="D1186" i="13" s="1"/>
  <c r="E1186" i="13" s="1"/>
  <c r="C1090" i="13"/>
  <c r="D1187" i="13" s="1"/>
  <c r="E1187" i="13" s="1"/>
  <c r="C1091" i="13"/>
  <c r="D1188" i="13" s="1"/>
  <c r="E1188" i="13" s="1"/>
  <c r="C1092" i="13"/>
  <c r="D1189" i="13" s="1"/>
  <c r="E1189" i="13" s="1"/>
  <c r="C1093" i="13"/>
  <c r="D1190" i="13" s="1"/>
  <c r="E1190" i="13" s="1"/>
  <c r="C1094" i="13"/>
  <c r="D1191" i="13" s="1"/>
  <c r="E1191" i="13" s="1"/>
  <c r="C1095" i="13"/>
  <c r="D1192" i="13" s="1"/>
  <c r="E1192" i="13" s="1"/>
  <c r="C1096" i="13"/>
  <c r="D1193" i="13" s="1"/>
  <c r="E1193" i="13" s="1"/>
  <c r="C1097" i="13"/>
  <c r="D1194" i="13" s="1"/>
  <c r="E1194" i="13" s="1"/>
  <c r="C1098" i="13"/>
  <c r="D1195" i="13" s="1"/>
  <c r="E1195" i="13" s="1"/>
  <c r="C1099" i="13"/>
  <c r="D1196" i="13" s="1"/>
  <c r="E1196" i="13" s="1"/>
  <c r="C1100" i="13"/>
  <c r="D1197" i="13" s="1"/>
  <c r="E1197" i="13" s="1"/>
  <c r="C1101" i="13"/>
  <c r="D1198" i="13" s="1"/>
  <c r="E1198" i="13" s="1"/>
  <c r="C1102" i="13"/>
  <c r="D1199" i="13" s="1"/>
  <c r="E1199" i="13" s="1"/>
  <c r="C1103" i="13"/>
  <c r="D1200" i="13" s="1"/>
  <c r="E1200" i="13" s="1"/>
  <c r="C1104" i="13"/>
  <c r="D1201" i="13" s="1"/>
  <c r="E1201" i="13" s="1"/>
  <c r="C1105" i="13"/>
  <c r="D1202" i="13" s="1"/>
  <c r="E1202" i="13" s="1"/>
  <c r="C1106" i="13"/>
  <c r="D1203" i="13" s="1"/>
  <c r="E1203" i="13" s="1"/>
  <c r="C1107" i="13"/>
  <c r="D1204" i="13" s="1"/>
  <c r="E1204" i="13" s="1"/>
  <c r="C1108" i="13"/>
  <c r="D1205" i="13" s="1"/>
  <c r="E1205" i="13" s="1"/>
  <c r="C1109" i="13"/>
  <c r="D1206" i="13" s="1"/>
  <c r="E1206" i="13" s="1"/>
  <c r="C1110" i="13"/>
  <c r="D1207" i="13" s="1"/>
  <c r="E1207" i="13" s="1"/>
  <c r="C1111" i="13"/>
  <c r="D1208" i="13" s="1"/>
  <c r="E1208" i="13" s="1"/>
  <c r="C1112" i="13"/>
  <c r="D1209" i="13" s="1"/>
  <c r="E1209" i="13" s="1"/>
  <c r="C1113" i="13"/>
  <c r="D1210" i="13" s="1"/>
  <c r="E1210" i="13" s="1"/>
  <c r="C1114" i="13"/>
  <c r="D1211" i="13" s="1"/>
  <c r="E1211" i="13" s="1"/>
  <c r="C1115" i="13"/>
  <c r="D1212" i="13" s="1"/>
  <c r="E1212" i="13" s="1"/>
  <c r="C1116" i="13"/>
  <c r="D1213" i="13" s="1"/>
  <c r="E1213" i="13" s="1"/>
  <c r="C1117" i="13"/>
  <c r="D1214" i="13" s="1"/>
  <c r="E1214" i="13" s="1"/>
  <c r="C1118" i="13"/>
  <c r="D1215" i="13" s="1"/>
  <c r="E1215" i="13" s="1"/>
  <c r="C1119" i="13"/>
  <c r="D1216" i="13" s="1"/>
  <c r="E1216" i="13" s="1"/>
  <c r="C1120" i="13"/>
  <c r="D1217" i="13" s="1"/>
  <c r="E1217" i="13" s="1"/>
  <c r="C1121" i="13"/>
  <c r="D1218" i="13" s="1"/>
  <c r="E1218" i="13" s="1"/>
  <c r="C1122" i="13"/>
  <c r="D1219" i="13" s="1"/>
  <c r="E1219" i="13" s="1"/>
  <c r="C1123" i="13"/>
  <c r="D1220" i="13" s="1"/>
  <c r="E1220" i="13" s="1"/>
  <c r="C1124" i="13"/>
  <c r="D1221" i="13" s="1"/>
  <c r="E1221" i="13" s="1"/>
  <c r="C1125" i="13"/>
  <c r="D1222" i="13" s="1"/>
  <c r="E1222" i="13" s="1"/>
  <c r="C1126" i="13"/>
  <c r="D1223" i="13" s="1"/>
  <c r="E1223" i="13" s="1"/>
  <c r="C1127" i="13"/>
  <c r="D1224" i="13" s="1"/>
  <c r="E1224" i="13" s="1"/>
  <c r="C1128" i="13"/>
  <c r="D1225" i="13" s="1"/>
  <c r="E1225" i="13" s="1"/>
  <c r="C1129" i="13"/>
  <c r="D1226" i="13" s="1"/>
  <c r="E1226" i="13" s="1"/>
  <c r="C1130" i="13"/>
  <c r="D1227" i="13" s="1"/>
  <c r="E1227" i="13" s="1"/>
  <c r="C1131" i="13"/>
  <c r="D1228" i="13" s="1"/>
  <c r="E1228" i="13" s="1"/>
  <c r="C1132" i="13"/>
  <c r="D1229" i="13" s="1"/>
  <c r="E1229" i="13" s="1"/>
  <c r="C1133" i="13"/>
  <c r="D1230" i="13" s="1"/>
  <c r="E1230" i="13" s="1"/>
  <c r="C1134" i="13"/>
  <c r="D1231" i="13" s="1"/>
  <c r="E1231" i="13" s="1"/>
  <c r="C1135" i="13"/>
  <c r="D1232" i="13" s="1"/>
  <c r="E1232" i="13" s="1"/>
  <c r="C1136" i="13"/>
  <c r="D1233" i="13" s="1"/>
  <c r="E1233" i="13" s="1"/>
  <c r="C1137" i="13"/>
  <c r="D1234" i="13" s="1"/>
  <c r="E1234" i="13" s="1"/>
  <c r="C1138" i="13"/>
  <c r="D1235" i="13" s="1"/>
  <c r="E1235" i="13" s="1"/>
  <c r="C1139" i="13"/>
  <c r="D1236" i="13" s="1"/>
  <c r="E1236" i="13" s="1"/>
  <c r="C1140" i="13"/>
  <c r="D1237" i="13" s="1"/>
  <c r="E1237" i="13" s="1"/>
  <c r="C1141" i="13"/>
  <c r="D1238" i="13" s="1"/>
  <c r="E1238" i="13" s="1"/>
  <c r="C1142" i="13"/>
  <c r="D1239" i="13" s="1"/>
  <c r="E1239" i="13" s="1"/>
  <c r="C1143" i="13"/>
  <c r="D1240" i="13" s="1"/>
  <c r="E1240" i="13" s="1"/>
  <c r="C1144" i="13"/>
  <c r="D1241" i="13" s="1"/>
  <c r="E1241" i="13" s="1"/>
  <c r="C1145" i="13"/>
  <c r="D1242" i="13" s="1"/>
  <c r="E1242" i="13" s="1"/>
  <c r="C1146" i="13"/>
  <c r="D1243" i="13" s="1"/>
  <c r="E1243" i="13" s="1"/>
  <c r="C1147" i="13"/>
  <c r="D1244" i="13" s="1"/>
  <c r="E1244" i="13" s="1"/>
  <c r="C1148" i="13"/>
  <c r="D1245" i="13" s="1"/>
  <c r="E1245" i="13" s="1"/>
  <c r="C1149" i="13"/>
  <c r="D1246" i="13" s="1"/>
  <c r="E1246" i="13" s="1"/>
  <c r="C1150" i="13"/>
  <c r="D1247" i="13" s="1"/>
  <c r="E1247" i="13" s="1"/>
  <c r="C1151" i="13"/>
  <c r="D1248" i="13" s="1"/>
  <c r="E1248" i="13" s="1"/>
  <c r="C1152" i="13"/>
  <c r="D1249" i="13" s="1"/>
  <c r="E1249" i="13" s="1"/>
  <c r="C1153" i="13"/>
  <c r="D1250" i="13" s="1"/>
  <c r="E1250" i="13" s="1"/>
  <c r="C1154" i="13"/>
  <c r="D1251" i="13" s="1"/>
  <c r="E1251" i="13" s="1"/>
  <c r="C1155" i="13"/>
  <c r="D1252" i="13" s="1"/>
  <c r="E1252" i="13" s="1"/>
  <c r="C1156" i="13"/>
  <c r="D1253" i="13" s="1"/>
  <c r="E1253" i="13" s="1"/>
  <c r="C1157" i="13"/>
  <c r="D1254" i="13" s="1"/>
  <c r="E1254" i="13" s="1"/>
  <c r="C1158" i="13"/>
  <c r="D1255" i="13" s="1"/>
  <c r="E1255" i="13" s="1"/>
  <c r="C1159" i="13"/>
  <c r="D1256" i="13" s="1"/>
  <c r="E1256" i="13" s="1"/>
  <c r="C1160" i="13"/>
  <c r="D1257" i="13" s="1"/>
  <c r="E1257" i="13" s="1"/>
  <c r="C1161" i="13"/>
  <c r="D1258" i="13" s="1"/>
  <c r="E1258" i="13" s="1"/>
  <c r="C1162" i="13"/>
  <c r="D1259" i="13" s="1"/>
  <c r="E1259" i="13" s="1"/>
  <c r="C1163" i="13"/>
  <c r="D1260" i="13" s="1"/>
  <c r="E1260" i="13" s="1"/>
  <c r="C1164" i="13"/>
  <c r="D1261" i="13" s="1"/>
  <c r="E1261" i="13" s="1"/>
  <c r="C1165" i="13"/>
  <c r="D1262" i="13" s="1"/>
  <c r="E1262" i="13" s="1"/>
  <c r="C1166" i="13"/>
  <c r="D1263" i="13" s="1"/>
  <c r="E1263" i="13" s="1"/>
  <c r="C1167" i="13"/>
  <c r="D1264" i="13" s="1"/>
  <c r="E1264" i="13" s="1"/>
  <c r="C1168" i="13"/>
  <c r="D1265" i="13" s="1"/>
  <c r="E1265" i="13" s="1"/>
  <c r="C1169" i="13"/>
  <c r="D1266" i="13" s="1"/>
  <c r="E1266" i="13" s="1"/>
  <c r="C1170" i="13"/>
  <c r="D1267" i="13" s="1"/>
  <c r="E1267" i="13" s="1"/>
  <c r="C1171" i="13"/>
  <c r="D1268" i="13" s="1"/>
  <c r="E1268" i="13" s="1"/>
  <c r="C1172" i="13"/>
  <c r="D1269" i="13" s="1"/>
  <c r="E1269" i="13" s="1"/>
  <c r="C1173" i="13"/>
  <c r="D1270" i="13" s="1"/>
  <c r="E1270" i="13" s="1"/>
  <c r="C1174" i="13"/>
  <c r="D1271" i="13" s="1"/>
  <c r="E1271" i="13" s="1"/>
  <c r="C1175" i="13"/>
  <c r="D1272" i="13" s="1"/>
  <c r="E1272" i="13" s="1"/>
  <c r="C1176" i="13"/>
  <c r="D1273" i="13" s="1"/>
  <c r="E1273" i="13" s="1"/>
  <c r="C1177" i="13"/>
  <c r="D1274" i="13" s="1"/>
  <c r="E1274" i="13" s="1"/>
  <c r="C1178" i="13"/>
  <c r="D1275" i="13" s="1"/>
  <c r="E1275" i="13" s="1"/>
  <c r="C1179" i="13"/>
  <c r="D1276" i="13" s="1"/>
  <c r="E1276" i="13" s="1"/>
  <c r="C1180" i="13"/>
  <c r="D1277" i="13" s="1"/>
  <c r="E1277" i="13" s="1"/>
  <c r="C1181" i="13"/>
  <c r="D1278" i="13" s="1"/>
  <c r="E1278" i="13" s="1"/>
  <c r="C1182" i="13"/>
  <c r="D1279" i="13" s="1"/>
  <c r="E1279" i="13" s="1"/>
  <c r="C1183" i="13"/>
  <c r="D1280" i="13" s="1"/>
  <c r="E1280" i="13" s="1"/>
  <c r="C1184" i="13"/>
  <c r="D1281" i="13" s="1"/>
  <c r="E1281" i="13" s="1"/>
  <c r="C1185" i="13"/>
  <c r="D1282" i="13" s="1"/>
  <c r="E1282" i="13" s="1"/>
  <c r="C1186" i="13"/>
  <c r="D1283" i="13" s="1"/>
  <c r="E1283" i="13" s="1"/>
  <c r="C1187" i="13"/>
  <c r="D1284" i="13" s="1"/>
  <c r="E1284" i="13" s="1"/>
  <c r="C1188" i="13"/>
  <c r="D1285" i="13" s="1"/>
  <c r="E1285" i="13" s="1"/>
  <c r="C1189" i="13"/>
  <c r="D1286" i="13" s="1"/>
  <c r="E1286" i="13" s="1"/>
  <c r="C1190" i="13"/>
  <c r="D1287" i="13" s="1"/>
  <c r="E1287" i="13" s="1"/>
  <c r="C1191" i="13"/>
  <c r="D1288" i="13" s="1"/>
  <c r="E1288" i="13" s="1"/>
  <c r="C1192" i="13"/>
  <c r="D1289" i="13" s="1"/>
  <c r="E1289" i="13" s="1"/>
  <c r="C1193" i="13"/>
  <c r="D1290" i="13" s="1"/>
  <c r="E1290" i="13" s="1"/>
  <c r="C1194" i="13"/>
  <c r="D1291" i="13" s="1"/>
  <c r="E1291" i="13" s="1"/>
  <c r="C1195" i="13"/>
  <c r="D1292" i="13" s="1"/>
  <c r="E1292" i="13" s="1"/>
  <c r="C1196" i="13"/>
  <c r="D1293" i="13" s="1"/>
  <c r="E1293" i="13" s="1"/>
  <c r="C1197" i="13"/>
  <c r="D1294" i="13" s="1"/>
  <c r="E1294" i="13" s="1"/>
  <c r="C1198" i="13"/>
  <c r="D1295" i="13" s="1"/>
  <c r="E1295" i="13" s="1"/>
  <c r="C1199" i="13"/>
  <c r="D1296" i="13" s="1"/>
  <c r="E1296" i="13" s="1"/>
  <c r="C1200" i="13"/>
  <c r="D1297" i="13" s="1"/>
  <c r="E1297" i="13" s="1"/>
  <c r="C1201" i="13"/>
  <c r="D1298" i="13" s="1"/>
  <c r="E1298" i="13" s="1"/>
  <c r="C1202" i="13"/>
  <c r="D1299" i="13" s="1"/>
  <c r="E1299" i="13" s="1"/>
  <c r="C1203" i="13"/>
  <c r="C1204" i="13"/>
  <c r="C1205" i="13"/>
  <c r="C1206" i="13"/>
  <c r="C1207" i="13"/>
  <c r="C1208" i="13"/>
  <c r="C1209" i="13"/>
  <c r="C1210" i="13"/>
  <c r="C1211" i="13"/>
  <c r="C1212" i="13"/>
  <c r="C1213" i="13"/>
  <c r="C1214" i="13"/>
  <c r="C1215" i="13"/>
  <c r="C1216" i="13"/>
  <c r="C1217" i="13"/>
  <c r="C1218" i="13"/>
  <c r="C1219" i="13"/>
  <c r="C1220" i="13"/>
  <c r="C1221" i="13"/>
  <c r="C1222" i="13"/>
  <c r="C1223" i="13"/>
  <c r="C1224" i="13"/>
  <c r="C1225" i="13"/>
  <c r="C1226" i="13"/>
  <c r="C1227" i="13"/>
  <c r="C1228" i="13"/>
  <c r="C1229" i="13"/>
  <c r="C1230" i="13"/>
  <c r="C1231" i="13"/>
  <c r="C1232" i="13"/>
  <c r="C1233" i="13"/>
  <c r="C1234" i="13"/>
  <c r="C1235" i="13"/>
  <c r="C1236" i="13"/>
  <c r="C1237" i="13"/>
  <c r="C1238" i="13"/>
  <c r="C1239" i="13"/>
  <c r="C1240" i="13"/>
  <c r="C1241" i="13"/>
  <c r="C1242" i="13"/>
  <c r="C1243" i="13"/>
  <c r="C1244" i="13"/>
  <c r="C1245" i="13"/>
  <c r="C1246" i="13"/>
  <c r="C1247" i="13"/>
  <c r="C1248" i="13"/>
  <c r="C1249" i="13"/>
  <c r="C1250" i="13"/>
  <c r="C1251" i="13"/>
  <c r="C1252" i="13"/>
  <c r="C1253" i="13"/>
  <c r="C1254" i="13"/>
  <c r="C1255" i="13"/>
  <c r="C1256" i="13"/>
  <c r="C1257" i="13"/>
  <c r="C1258" i="13"/>
  <c r="C1259" i="13"/>
  <c r="C1260" i="13"/>
  <c r="C1261" i="13"/>
  <c r="C1262" i="13"/>
  <c r="C1263" i="13"/>
  <c r="C1264" i="13"/>
  <c r="C1265" i="13"/>
  <c r="C1266" i="13"/>
  <c r="C1267" i="13"/>
  <c r="C1268" i="13"/>
  <c r="C1269" i="13"/>
  <c r="C1270" i="13"/>
  <c r="C1271" i="13"/>
  <c r="C1272" i="13"/>
  <c r="C1273" i="13"/>
  <c r="C1274" i="13"/>
  <c r="C1275" i="13"/>
  <c r="C1276" i="13"/>
  <c r="C1277" i="13"/>
  <c r="C1278" i="13"/>
  <c r="C1279" i="13"/>
  <c r="C1280" i="13"/>
  <c r="C1281" i="13"/>
  <c r="C1282" i="13"/>
  <c r="C1283" i="13"/>
  <c r="C1284" i="13"/>
  <c r="C1285" i="13"/>
  <c r="C1286" i="13"/>
  <c r="C1287" i="13"/>
  <c r="C1288" i="13"/>
  <c r="C1289" i="13"/>
  <c r="C1290" i="13"/>
  <c r="C1291" i="13"/>
  <c r="C1292" i="13"/>
  <c r="C1293" i="13"/>
  <c r="C1294" i="13"/>
  <c r="C1295" i="13"/>
  <c r="C1296" i="13"/>
  <c r="C1297" i="13"/>
  <c r="C1298" i="13"/>
  <c r="C1299" i="13"/>
  <c r="C3" i="13"/>
  <c r="C4" i="12"/>
  <c r="C5" i="12"/>
  <c r="C6" i="12"/>
  <c r="C7" i="12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65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78" i="12"/>
  <c r="C79" i="12"/>
  <c r="C80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99" i="12"/>
  <c r="C100" i="12"/>
  <c r="C101" i="12"/>
  <c r="C102" i="12"/>
  <c r="C103" i="12"/>
  <c r="C104" i="12"/>
  <c r="C105" i="12"/>
  <c r="C106" i="12"/>
  <c r="C107" i="12"/>
  <c r="C108" i="12"/>
  <c r="C109" i="12"/>
  <c r="C110" i="12"/>
  <c r="C111" i="12"/>
  <c r="C112" i="12"/>
  <c r="C113" i="12"/>
  <c r="C114" i="12"/>
  <c r="C115" i="12"/>
  <c r="C116" i="12"/>
  <c r="C117" i="12"/>
  <c r="C118" i="12"/>
  <c r="C119" i="12"/>
  <c r="C120" i="12"/>
  <c r="C121" i="12"/>
  <c r="C122" i="12"/>
  <c r="C123" i="12"/>
  <c r="C124" i="12"/>
  <c r="C125" i="12"/>
  <c r="C126" i="12"/>
  <c r="C127" i="12"/>
  <c r="C128" i="12"/>
  <c r="C129" i="12"/>
  <c r="C130" i="12"/>
  <c r="C131" i="12"/>
  <c r="C132" i="12"/>
  <c r="C133" i="12"/>
  <c r="C134" i="12"/>
  <c r="C135" i="12"/>
  <c r="C136" i="12"/>
  <c r="C137" i="12"/>
  <c r="C138" i="12"/>
  <c r="C139" i="12"/>
  <c r="C140" i="12"/>
  <c r="C141" i="12"/>
  <c r="C142" i="12"/>
  <c r="C143" i="12"/>
  <c r="C144" i="12"/>
  <c r="C145" i="12"/>
  <c r="C146" i="12"/>
  <c r="C147" i="12"/>
  <c r="C148" i="12"/>
  <c r="C149" i="12"/>
  <c r="C150" i="12"/>
  <c r="C151" i="12"/>
  <c r="C152" i="12"/>
  <c r="C153" i="12"/>
  <c r="C154" i="12"/>
  <c r="C155" i="12"/>
  <c r="C156" i="12"/>
  <c r="C157" i="12"/>
  <c r="C158" i="12"/>
  <c r="C159" i="12"/>
  <c r="C160" i="12"/>
  <c r="C161" i="12"/>
  <c r="C162" i="12"/>
  <c r="C163" i="12"/>
  <c r="C164" i="12"/>
  <c r="C165" i="12"/>
  <c r="C166" i="12"/>
  <c r="C167" i="12"/>
  <c r="C168" i="12"/>
  <c r="C169" i="12"/>
  <c r="C170" i="12"/>
  <c r="C171" i="12"/>
  <c r="C172" i="12"/>
  <c r="C173" i="12"/>
  <c r="C174" i="12"/>
  <c r="C175" i="12"/>
  <c r="C176" i="12"/>
  <c r="C177" i="12"/>
  <c r="C178" i="12"/>
  <c r="C179" i="12"/>
  <c r="C180" i="12"/>
  <c r="C181" i="12"/>
  <c r="C182" i="12"/>
  <c r="C183" i="12"/>
  <c r="C184" i="12"/>
  <c r="C185" i="12"/>
  <c r="C186" i="12"/>
  <c r="C187" i="12"/>
  <c r="C188" i="12"/>
  <c r="C189" i="12"/>
  <c r="C190" i="12"/>
  <c r="C191" i="12"/>
  <c r="C192" i="12"/>
  <c r="C193" i="12"/>
  <c r="C194" i="12"/>
  <c r="C195" i="12"/>
  <c r="C196" i="12"/>
  <c r="C197" i="12"/>
  <c r="C198" i="12"/>
  <c r="C199" i="12"/>
  <c r="C200" i="12"/>
  <c r="C201" i="12"/>
  <c r="C202" i="12"/>
  <c r="C203" i="12"/>
  <c r="C204" i="12"/>
  <c r="C205" i="12"/>
  <c r="C206" i="12"/>
  <c r="C207" i="12"/>
  <c r="C208" i="12"/>
  <c r="C209" i="12"/>
  <c r="C210" i="12"/>
  <c r="C211" i="12"/>
  <c r="C212" i="12"/>
  <c r="C213" i="12"/>
  <c r="C214" i="12"/>
  <c r="C215" i="12"/>
  <c r="C216" i="12"/>
  <c r="C217" i="12"/>
  <c r="C218" i="12"/>
  <c r="C219" i="12"/>
  <c r="C220" i="12"/>
  <c r="C221" i="12"/>
  <c r="C222" i="12"/>
  <c r="C223" i="12"/>
  <c r="C224" i="12"/>
  <c r="C225" i="12"/>
  <c r="C226" i="12"/>
  <c r="C227" i="12"/>
  <c r="C228" i="12"/>
  <c r="C229" i="12"/>
  <c r="C230" i="12"/>
  <c r="C231" i="12"/>
  <c r="C232" i="12"/>
  <c r="C233" i="12"/>
  <c r="C234" i="12"/>
  <c r="C235" i="12"/>
  <c r="C236" i="12"/>
  <c r="C237" i="12"/>
  <c r="C238" i="12"/>
  <c r="C239" i="12"/>
  <c r="C240" i="12"/>
  <c r="C241" i="12"/>
  <c r="C242" i="12"/>
  <c r="C243" i="12"/>
  <c r="C244" i="12"/>
  <c r="C245" i="12"/>
  <c r="C246" i="12"/>
  <c r="C247" i="12"/>
  <c r="C248" i="12"/>
  <c r="C249" i="12"/>
  <c r="C250" i="12"/>
  <c r="C251" i="12"/>
  <c r="C252" i="12"/>
  <c r="C253" i="12"/>
  <c r="C254" i="12"/>
  <c r="C255" i="12"/>
  <c r="C256" i="12"/>
  <c r="C257" i="12"/>
  <c r="C258" i="12"/>
  <c r="C259" i="12"/>
  <c r="C260" i="12"/>
  <c r="C261" i="12"/>
  <c r="C262" i="12"/>
  <c r="C263" i="12"/>
  <c r="C264" i="12"/>
  <c r="C265" i="12"/>
  <c r="C266" i="12"/>
  <c r="C267" i="12"/>
  <c r="C268" i="12"/>
  <c r="C269" i="12"/>
  <c r="C270" i="12"/>
  <c r="C271" i="12"/>
  <c r="C272" i="12"/>
  <c r="C273" i="12"/>
  <c r="C274" i="12"/>
  <c r="C275" i="12"/>
  <c r="C276" i="12"/>
  <c r="C277" i="12"/>
  <c r="C278" i="12"/>
  <c r="C279" i="12"/>
  <c r="C280" i="12"/>
  <c r="C281" i="12"/>
  <c r="C282" i="12"/>
  <c r="C283" i="12"/>
  <c r="C284" i="12"/>
  <c r="C285" i="12"/>
  <c r="C286" i="12"/>
  <c r="C287" i="12"/>
  <c r="C288" i="12"/>
  <c r="C289" i="12"/>
  <c r="C290" i="12"/>
  <c r="C291" i="12"/>
  <c r="C292" i="12"/>
  <c r="C293" i="12"/>
  <c r="C294" i="12"/>
  <c r="C295" i="12"/>
  <c r="C296" i="12"/>
  <c r="C297" i="12"/>
  <c r="C298" i="12"/>
  <c r="C299" i="12"/>
  <c r="C300" i="12"/>
  <c r="C301" i="12"/>
  <c r="C302" i="12"/>
  <c r="C303" i="12"/>
  <c r="C304" i="12"/>
  <c r="C305" i="12"/>
  <c r="C306" i="12"/>
  <c r="C307" i="12"/>
  <c r="C308" i="12"/>
  <c r="C309" i="12"/>
  <c r="C310" i="12"/>
  <c r="C311" i="12"/>
  <c r="C312" i="12"/>
  <c r="C313" i="12"/>
  <c r="C314" i="12"/>
  <c r="C315" i="12"/>
  <c r="C316" i="12"/>
  <c r="C317" i="12"/>
  <c r="C318" i="12"/>
  <c r="C319" i="12"/>
  <c r="C320" i="12"/>
  <c r="C321" i="12"/>
  <c r="C322" i="12"/>
  <c r="C323" i="12"/>
  <c r="C324" i="12"/>
  <c r="C325" i="12"/>
  <c r="C326" i="12"/>
  <c r="C327" i="12"/>
  <c r="C328" i="12"/>
  <c r="C329" i="12"/>
  <c r="C330" i="12"/>
  <c r="C331" i="12"/>
  <c r="C332" i="12"/>
  <c r="C333" i="12"/>
  <c r="C334" i="12"/>
  <c r="C335" i="12"/>
  <c r="C336" i="12"/>
  <c r="C337" i="12"/>
  <c r="C338" i="12"/>
  <c r="C339" i="12"/>
  <c r="C340" i="12"/>
  <c r="C341" i="12"/>
  <c r="C342" i="12"/>
  <c r="C343" i="12"/>
  <c r="C344" i="12"/>
  <c r="C345" i="12"/>
  <c r="C346" i="12"/>
  <c r="C347" i="12"/>
  <c r="C348" i="12"/>
  <c r="C349" i="12"/>
  <c r="C350" i="12"/>
  <c r="C351" i="12"/>
  <c r="C352" i="12"/>
  <c r="C353" i="12"/>
  <c r="C354" i="12"/>
  <c r="C355" i="12"/>
  <c r="C356" i="12"/>
  <c r="C357" i="12"/>
  <c r="C358" i="12"/>
  <c r="C359" i="12"/>
  <c r="C360" i="12"/>
  <c r="C361" i="12"/>
  <c r="C362" i="12"/>
  <c r="C363" i="12"/>
  <c r="C364" i="12"/>
  <c r="C365" i="12"/>
  <c r="C366" i="12"/>
  <c r="C367" i="12"/>
  <c r="C368" i="12"/>
  <c r="C369" i="12"/>
  <c r="C370" i="12"/>
  <c r="C371" i="12"/>
  <c r="C372" i="12"/>
  <c r="C373" i="12"/>
  <c r="C374" i="12"/>
  <c r="C375" i="12"/>
  <c r="C376" i="12"/>
  <c r="C377" i="12"/>
  <c r="C378" i="12"/>
  <c r="C379" i="12"/>
  <c r="C380" i="12"/>
  <c r="C381" i="12"/>
  <c r="C382" i="12"/>
  <c r="C383" i="12"/>
  <c r="C384" i="12"/>
  <c r="C385" i="12"/>
  <c r="C386" i="12"/>
  <c r="C387" i="12"/>
  <c r="C388" i="12"/>
  <c r="C389" i="12"/>
  <c r="C390" i="12"/>
  <c r="C391" i="12"/>
  <c r="C392" i="12"/>
  <c r="C393" i="12"/>
  <c r="C394" i="12"/>
  <c r="C395" i="12"/>
  <c r="C396" i="12"/>
  <c r="C397" i="12"/>
  <c r="C398" i="12"/>
  <c r="C399" i="12"/>
  <c r="C400" i="12"/>
  <c r="C401" i="12"/>
  <c r="C402" i="12"/>
  <c r="C403" i="12"/>
  <c r="C404" i="12"/>
  <c r="C405" i="12"/>
  <c r="C406" i="12"/>
  <c r="C407" i="12"/>
  <c r="C408" i="12"/>
  <c r="C409" i="12"/>
  <c r="C410" i="12"/>
  <c r="C411" i="12"/>
  <c r="C412" i="12"/>
  <c r="C413" i="12"/>
  <c r="C414" i="12"/>
  <c r="C415" i="12"/>
  <c r="C416" i="12"/>
  <c r="C417" i="12"/>
  <c r="C418" i="12"/>
  <c r="C419" i="12"/>
  <c r="C420" i="12"/>
  <c r="C421" i="12"/>
  <c r="C422" i="12"/>
  <c r="C423" i="12"/>
  <c r="C424" i="12"/>
  <c r="C425" i="12"/>
  <c r="C426" i="12"/>
  <c r="C427" i="12"/>
  <c r="C428" i="12"/>
  <c r="C429" i="12"/>
  <c r="C430" i="12"/>
  <c r="C431" i="12"/>
  <c r="C432" i="12"/>
  <c r="C433" i="12"/>
  <c r="C434" i="12"/>
  <c r="C435" i="12"/>
  <c r="C436" i="12"/>
  <c r="C437" i="12"/>
  <c r="C438" i="12"/>
  <c r="C439" i="12"/>
  <c r="C440" i="12"/>
  <c r="C441" i="12"/>
  <c r="C442" i="12"/>
  <c r="C443" i="12"/>
  <c r="C444" i="12"/>
  <c r="C445" i="12"/>
  <c r="C446" i="12"/>
  <c r="C447" i="12"/>
  <c r="C448" i="12"/>
  <c r="C449" i="12"/>
  <c r="C450" i="12"/>
  <c r="C451" i="12"/>
  <c r="C452" i="12"/>
  <c r="C453" i="12"/>
  <c r="C454" i="12"/>
  <c r="C455" i="12"/>
  <c r="C456" i="12"/>
  <c r="C457" i="12"/>
  <c r="C458" i="12"/>
  <c r="C459" i="12"/>
  <c r="C460" i="12"/>
  <c r="C461" i="12"/>
  <c r="C462" i="12"/>
  <c r="C463" i="12"/>
  <c r="C464" i="12"/>
  <c r="C465" i="12"/>
  <c r="C466" i="12"/>
  <c r="C467" i="12"/>
  <c r="C468" i="12"/>
  <c r="C469" i="12"/>
  <c r="C470" i="12"/>
  <c r="C471" i="12"/>
  <c r="C472" i="12"/>
  <c r="C473" i="12"/>
  <c r="C474" i="12"/>
  <c r="C475" i="12"/>
  <c r="C476" i="12"/>
  <c r="C477" i="12"/>
  <c r="C478" i="12"/>
  <c r="C479" i="12"/>
  <c r="C480" i="12"/>
  <c r="C481" i="12"/>
  <c r="C482" i="12"/>
  <c r="C483" i="12"/>
  <c r="C484" i="12"/>
  <c r="C485" i="12"/>
  <c r="C486" i="12"/>
  <c r="C487" i="12"/>
  <c r="C488" i="12"/>
  <c r="C489" i="12"/>
  <c r="C490" i="12"/>
  <c r="C491" i="12"/>
  <c r="C492" i="12"/>
  <c r="C493" i="12"/>
  <c r="C494" i="12"/>
  <c r="C495" i="12"/>
  <c r="C496" i="12"/>
  <c r="C497" i="12"/>
  <c r="C498" i="12"/>
  <c r="C499" i="12"/>
  <c r="C500" i="12"/>
  <c r="C501" i="12"/>
  <c r="C502" i="12"/>
  <c r="C503" i="12"/>
  <c r="C504" i="12"/>
  <c r="C505" i="12"/>
  <c r="C506" i="12"/>
  <c r="C507" i="12"/>
  <c r="C508" i="12"/>
  <c r="C509" i="12"/>
  <c r="C510" i="12"/>
  <c r="C511" i="12"/>
  <c r="C512" i="12"/>
  <c r="C513" i="12"/>
  <c r="C514" i="12"/>
  <c r="C515" i="12"/>
  <c r="C516" i="12"/>
  <c r="C517" i="12"/>
  <c r="C518" i="12"/>
  <c r="C519" i="12"/>
  <c r="C520" i="12"/>
  <c r="C521" i="12"/>
  <c r="C522" i="12"/>
  <c r="C523" i="12"/>
  <c r="C524" i="12"/>
  <c r="C525" i="12"/>
  <c r="C526" i="12"/>
  <c r="C527" i="12"/>
  <c r="C528" i="12"/>
  <c r="C529" i="12"/>
  <c r="C530" i="12"/>
  <c r="C531" i="12"/>
  <c r="C532" i="12"/>
  <c r="C533" i="12"/>
  <c r="C534" i="12"/>
  <c r="C535" i="12"/>
  <c r="C536" i="12"/>
  <c r="C537" i="12"/>
  <c r="C538" i="12"/>
  <c r="C539" i="12"/>
  <c r="C540" i="12"/>
  <c r="C541" i="12"/>
  <c r="C542" i="12"/>
  <c r="C543" i="12"/>
  <c r="C544" i="12"/>
  <c r="C545" i="12"/>
  <c r="C546" i="12"/>
  <c r="C547" i="12"/>
  <c r="C548" i="12"/>
  <c r="C549" i="12"/>
  <c r="C550" i="12"/>
  <c r="C551" i="12"/>
  <c r="C552" i="12"/>
  <c r="C553" i="12"/>
  <c r="C554" i="12"/>
  <c r="C555" i="12"/>
  <c r="C556" i="12"/>
  <c r="C557" i="12"/>
  <c r="C558" i="12"/>
  <c r="C559" i="12"/>
  <c r="C560" i="12"/>
  <c r="C561" i="12"/>
  <c r="C562" i="12"/>
  <c r="C563" i="12"/>
  <c r="C564" i="12"/>
  <c r="C565" i="12"/>
  <c r="C566" i="12"/>
  <c r="C567" i="12"/>
  <c r="C568" i="12"/>
  <c r="C569" i="12"/>
  <c r="C570" i="12"/>
  <c r="C571" i="12"/>
  <c r="C572" i="12"/>
  <c r="C573" i="12"/>
  <c r="C574" i="12"/>
  <c r="C575" i="12"/>
  <c r="C576" i="12"/>
  <c r="C577" i="12"/>
  <c r="C578" i="12"/>
  <c r="C579" i="12"/>
  <c r="C580" i="12"/>
  <c r="C581" i="12"/>
  <c r="C582" i="12"/>
  <c r="C583" i="12"/>
  <c r="C584" i="12"/>
  <c r="C585" i="12"/>
  <c r="C586" i="12"/>
  <c r="C587" i="12"/>
  <c r="C588" i="12"/>
  <c r="C589" i="12"/>
  <c r="C590" i="12"/>
  <c r="C591" i="12"/>
  <c r="C592" i="12"/>
  <c r="C593" i="12"/>
  <c r="C594" i="12"/>
  <c r="C595" i="12"/>
  <c r="C596" i="12"/>
  <c r="C597" i="12"/>
  <c r="C598" i="12"/>
  <c r="C599" i="12"/>
  <c r="C600" i="12"/>
  <c r="C601" i="12"/>
  <c r="C602" i="12"/>
  <c r="C603" i="12"/>
  <c r="C604" i="12"/>
  <c r="C605" i="12"/>
  <c r="C606" i="12"/>
  <c r="C607" i="12"/>
  <c r="C608" i="12"/>
  <c r="C609" i="12"/>
  <c r="C610" i="12"/>
  <c r="C611" i="12"/>
  <c r="C612" i="12"/>
  <c r="C613" i="12"/>
  <c r="C614" i="12"/>
  <c r="C615" i="12"/>
  <c r="C616" i="12"/>
  <c r="C617" i="12"/>
  <c r="C618" i="12"/>
  <c r="C619" i="12"/>
  <c r="C620" i="12"/>
  <c r="C621" i="12"/>
  <c r="C622" i="12"/>
  <c r="C623" i="12"/>
  <c r="C624" i="12"/>
  <c r="C625" i="12"/>
  <c r="C626" i="12"/>
  <c r="C627" i="12"/>
  <c r="C628" i="12"/>
  <c r="C629" i="12"/>
  <c r="C630" i="12"/>
  <c r="C631" i="12"/>
  <c r="C632" i="12"/>
  <c r="C633" i="12"/>
  <c r="C634" i="12"/>
  <c r="C635" i="12"/>
  <c r="C636" i="12"/>
  <c r="C637" i="12"/>
  <c r="C638" i="12"/>
  <c r="C639" i="12"/>
  <c r="C640" i="12"/>
  <c r="C641" i="12"/>
  <c r="C642" i="12"/>
  <c r="C643" i="12"/>
  <c r="C644" i="12"/>
  <c r="C645" i="12"/>
  <c r="C646" i="12"/>
  <c r="C647" i="12"/>
  <c r="C648" i="12"/>
  <c r="C649" i="12"/>
  <c r="C650" i="12"/>
  <c r="C651" i="12"/>
  <c r="C652" i="12"/>
  <c r="C653" i="12"/>
  <c r="C654" i="12"/>
  <c r="C655" i="12"/>
  <c r="C656" i="12"/>
  <c r="C657" i="12"/>
  <c r="C658" i="12"/>
  <c r="C659" i="12"/>
  <c r="C660" i="12"/>
  <c r="C661" i="12"/>
  <c r="C662" i="12"/>
  <c r="C663" i="12"/>
  <c r="C664" i="12"/>
  <c r="C665" i="12"/>
  <c r="C666" i="12"/>
  <c r="C667" i="12"/>
  <c r="C668" i="12"/>
  <c r="C669" i="12"/>
  <c r="C670" i="12"/>
  <c r="C671" i="12"/>
  <c r="C672" i="12"/>
  <c r="C673" i="12"/>
  <c r="C674" i="12"/>
  <c r="C675" i="12"/>
  <c r="C676" i="12"/>
  <c r="C677" i="12"/>
  <c r="C678" i="12"/>
  <c r="C679" i="12"/>
  <c r="C680" i="12"/>
  <c r="C681" i="12"/>
  <c r="C682" i="12"/>
  <c r="C683" i="12"/>
  <c r="C684" i="12"/>
  <c r="C685" i="12"/>
  <c r="C686" i="12"/>
  <c r="C687" i="12"/>
  <c r="C688" i="12"/>
  <c r="C689" i="12"/>
  <c r="C690" i="12"/>
  <c r="C691" i="12"/>
  <c r="C692" i="12"/>
  <c r="C693" i="12"/>
  <c r="C694" i="12"/>
  <c r="C695" i="12"/>
  <c r="C696" i="12"/>
  <c r="C697" i="12"/>
  <c r="C698" i="12"/>
  <c r="C699" i="12"/>
  <c r="C700" i="12"/>
  <c r="C701" i="12"/>
  <c r="C702" i="12"/>
  <c r="C703" i="12"/>
  <c r="C704" i="12"/>
  <c r="C705" i="12"/>
  <c r="C706" i="12"/>
  <c r="C707" i="12"/>
  <c r="C708" i="12"/>
  <c r="C709" i="12"/>
  <c r="C710" i="12"/>
  <c r="C711" i="12"/>
  <c r="C712" i="12"/>
  <c r="C713" i="12"/>
  <c r="C714" i="12"/>
  <c r="C715" i="12"/>
  <c r="C716" i="12"/>
  <c r="C717" i="12"/>
  <c r="C718" i="12"/>
  <c r="C719" i="12"/>
  <c r="C720" i="12"/>
  <c r="C721" i="12"/>
  <c r="C722" i="12"/>
  <c r="C723" i="12"/>
  <c r="C724" i="12"/>
  <c r="C725" i="12"/>
  <c r="C726" i="12"/>
  <c r="C727" i="12"/>
  <c r="C728" i="12"/>
  <c r="C729" i="12"/>
  <c r="C730" i="12"/>
  <c r="C731" i="12"/>
  <c r="C732" i="12"/>
  <c r="C733" i="12"/>
  <c r="C734" i="12"/>
  <c r="C735" i="12"/>
  <c r="C736" i="12"/>
  <c r="C737" i="12"/>
  <c r="C738" i="12"/>
  <c r="C739" i="12"/>
  <c r="C740" i="12"/>
  <c r="C741" i="12"/>
  <c r="C742" i="12"/>
  <c r="C743" i="12"/>
  <c r="C744" i="12"/>
  <c r="C745" i="12"/>
  <c r="C746" i="12"/>
  <c r="C747" i="12"/>
  <c r="C748" i="12"/>
  <c r="C749" i="12"/>
  <c r="C750" i="12"/>
  <c r="C751" i="12"/>
  <c r="C752" i="12"/>
  <c r="C753" i="12"/>
  <c r="C754" i="12"/>
  <c r="C755" i="12"/>
  <c r="C756" i="12"/>
  <c r="C757" i="12"/>
  <c r="C758" i="12"/>
  <c r="C759" i="12"/>
  <c r="C760" i="12"/>
  <c r="C761" i="12"/>
  <c r="C762" i="12"/>
  <c r="C763" i="12"/>
  <c r="C764" i="12"/>
  <c r="C765" i="12"/>
  <c r="C766" i="12"/>
  <c r="C767" i="12"/>
  <c r="C768" i="12"/>
  <c r="C769" i="12"/>
  <c r="C770" i="12"/>
  <c r="C771" i="12"/>
  <c r="C772" i="12"/>
  <c r="C773" i="12"/>
  <c r="C774" i="12"/>
  <c r="C775" i="12"/>
  <c r="C776" i="12"/>
  <c r="C777" i="12"/>
  <c r="C778" i="12"/>
  <c r="C779" i="12"/>
  <c r="C780" i="12"/>
  <c r="C781" i="12"/>
  <c r="C782" i="12"/>
  <c r="C783" i="12"/>
  <c r="C784" i="12"/>
  <c r="C785" i="12"/>
  <c r="C786" i="12"/>
  <c r="C787" i="12"/>
  <c r="C788" i="12"/>
  <c r="C789" i="12"/>
  <c r="C790" i="12"/>
  <c r="C791" i="12"/>
  <c r="C792" i="12"/>
  <c r="C793" i="12"/>
  <c r="C794" i="12"/>
  <c r="C795" i="12"/>
  <c r="C796" i="12"/>
  <c r="C797" i="12"/>
  <c r="C798" i="12"/>
  <c r="C799" i="12"/>
  <c r="C800" i="12"/>
  <c r="C801" i="12"/>
  <c r="C802" i="12"/>
  <c r="C803" i="12"/>
  <c r="C804" i="12"/>
  <c r="C805" i="12"/>
  <c r="C806" i="12"/>
  <c r="C807" i="12"/>
  <c r="C808" i="12"/>
  <c r="C809" i="12"/>
  <c r="C810" i="12"/>
  <c r="C811" i="12"/>
  <c r="C812" i="12"/>
  <c r="C813" i="12"/>
  <c r="C814" i="12"/>
  <c r="C815" i="12"/>
  <c r="C816" i="12"/>
  <c r="C817" i="12"/>
  <c r="C818" i="12"/>
  <c r="C819" i="12"/>
  <c r="C820" i="12"/>
  <c r="C821" i="12"/>
  <c r="C822" i="12"/>
  <c r="C823" i="12"/>
  <c r="C824" i="12"/>
  <c r="C825" i="12"/>
  <c r="C826" i="12"/>
  <c r="C827" i="12"/>
  <c r="C828" i="12"/>
  <c r="C829" i="12"/>
  <c r="C830" i="12"/>
  <c r="C831" i="12"/>
  <c r="C832" i="12"/>
  <c r="C833" i="12"/>
  <c r="C834" i="12"/>
  <c r="C835" i="12"/>
  <c r="C836" i="12"/>
  <c r="C837" i="12"/>
  <c r="C838" i="12"/>
  <c r="C839" i="12"/>
  <c r="C840" i="12"/>
  <c r="C841" i="12"/>
  <c r="C842" i="12"/>
  <c r="C843" i="12"/>
  <c r="C844" i="12"/>
  <c r="C845" i="12"/>
  <c r="C846" i="12"/>
  <c r="C847" i="12"/>
  <c r="C848" i="12"/>
  <c r="C849" i="12"/>
  <c r="C850" i="12"/>
  <c r="C851" i="12"/>
  <c r="C852" i="12"/>
  <c r="C853" i="12"/>
  <c r="C854" i="12"/>
  <c r="C855" i="12"/>
  <c r="C856" i="12"/>
  <c r="C857" i="12"/>
  <c r="C858" i="12"/>
  <c r="C859" i="12"/>
  <c r="C860" i="12"/>
  <c r="C861" i="12"/>
  <c r="C862" i="12"/>
  <c r="C863" i="12"/>
  <c r="C864" i="12"/>
  <c r="C865" i="12"/>
  <c r="C866" i="12"/>
  <c r="C867" i="12"/>
  <c r="C868" i="12"/>
  <c r="C869" i="12"/>
  <c r="C870" i="12"/>
  <c r="C871" i="12"/>
  <c r="C872" i="12"/>
  <c r="C873" i="12"/>
  <c r="C874" i="12"/>
  <c r="C875" i="12"/>
  <c r="C876" i="12"/>
  <c r="C877" i="12"/>
  <c r="C878" i="12"/>
  <c r="C879" i="12"/>
  <c r="C880" i="12"/>
  <c r="C881" i="12"/>
  <c r="C882" i="12"/>
  <c r="C883" i="12"/>
  <c r="C884" i="12"/>
  <c r="C885" i="12"/>
  <c r="C886" i="12"/>
  <c r="C887" i="12"/>
  <c r="C888" i="12"/>
  <c r="C889" i="12"/>
  <c r="C890" i="12"/>
  <c r="C891" i="12"/>
  <c r="C892" i="12"/>
  <c r="C893" i="12"/>
  <c r="C894" i="12"/>
  <c r="C895" i="12"/>
  <c r="C896" i="12"/>
  <c r="C897" i="12"/>
  <c r="C898" i="12"/>
  <c r="C899" i="12"/>
  <c r="C900" i="12"/>
  <c r="C901" i="12"/>
  <c r="C902" i="12"/>
  <c r="C903" i="12"/>
  <c r="C904" i="12"/>
  <c r="C905" i="12"/>
  <c r="C906" i="12"/>
  <c r="C907" i="12"/>
  <c r="C908" i="12"/>
  <c r="C909" i="12"/>
  <c r="C910" i="12"/>
  <c r="C911" i="12"/>
  <c r="C912" i="12"/>
  <c r="C913" i="12"/>
  <c r="C914" i="12"/>
  <c r="C915" i="12"/>
  <c r="C916" i="12"/>
  <c r="C917" i="12"/>
  <c r="C918" i="12"/>
  <c r="C919" i="12"/>
  <c r="C920" i="12"/>
  <c r="C921" i="12"/>
  <c r="C922" i="12"/>
  <c r="C923" i="12"/>
  <c r="C924" i="12"/>
  <c r="C925" i="12"/>
  <c r="C926" i="12"/>
  <c r="C927" i="12"/>
  <c r="C928" i="12"/>
  <c r="C929" i="12"/>
  <c r="C930" i="12"/>
  <c r="C931" i="12"/>
  <c r="C932" i="12"/>
  <c r="C933" i="12"/>
  <c r="C934" i="12"/>
  <c r="C935" i="12"/>
  <c r="C936" i="12"/>
  <c r="C937" i="12"/>
  <c r="C938" i="12"/>
  <c r="C939" i="12"/>
  <c r="C940" i="12"/>
  <c r="C941" i="12"/>
  <c r="C942" i="12"/>
  <c r="C943" i="12"/>
  <c r="C944" i="12"/>
  <c r="C945" i="12"/>
  <c r="C946" i="12"/>
  <c r="C947" i="12"/>
  <c r="C948" i="12"/>
  <c r="C949" i="12"/>
  <c r="C950" i="12"/>
  <c r="C951" i="12"/>
  <c r="C952" i="12"/>
  <c r="C953" i="12"/>
  <c r="C954" i="12"/>
  <c r="C955" i="12"/>
  <c r="C956" i="12"/>
  <c r="C957" i="12"/>
  <c r="C958" i="12"/>
  <c r="C959" i="12"/>
  <c r="C960" i="12"/>
  <c r="C961" i="12"/>
  <c r="C962" i="12"/>
  <c r="C963" i="12"/>
  <c r="C964" i="12"/>
  <c r="C965" i="12"/>
  <c r="C966" i="12"/>
  <c r="C967" i="12"/>
  <c r="C968" i="12"/>
  <c r="C969" i="12"/>
  <c r="C970" i="12"/>
  <c r="C971" i="12"/>
  <c r="C972" i="12"/>
  <c r="C973" i="12"/>
  <c r="C974" i="12"/>
  <c r="C975" i="12"/>
  <c r="C976" i="12"/>
  <c r="C977" i="12"/>
  <c r="C978" i="12"/>
  <c r="C979" i="12"/>
  <c r="C980" i="12"/>
  <c r="C981" i="12"/>
  <c r="C982" i="12"/>
  <c r="C983" i="12"/>
  <c r="C984" i="12"/>
  <c r="C985" i="12"/>
  <c r="C986" i="12"/>
  <c r="C987" i="12"/>
  <c r="C988" i="12"/>
  <c r="C989" i="12"/>
  <c r="C990" i="12"/>
  <c r="C991" i="12"/>
  <c r="C992" i="12"/>
  <c r="C993" i="12"/>
  <c r="C994" i="12"/>
  <c r="C995" i="12"/>
  <c r="C996" i="12"/>
  <c r="C997" i="12"/>
  <c r="C998" i="12"/>
  <c r="C999" i="12"/>
  <c r="C1000" i="12"/>
  <c r="C1001" i="12"/>
  <c r="C1002" i="12"/>
  <c r="C1003" i="12"/>
  <c r="C1004" i="12"/>
  <c r="C1005" i="12"/>
  <c r="C1006" i="12"/>
  <c r="C1007" i="12"/>
  <c r="C1008" i="12"/>
  <c r="C1009" i="12"/>
  <c r="C1010" i="12"/>
  <c r="C1011" i="12"/>
  <c r="C1012" i="12"/>
  <c r="C1013" i="12"/>
  <c r="C1014" i="12"/>
  <c r="C1015" i="12"/>
  <c r="C1016" i="12"/>
  <c r="C1017" i="12"/>
  <c r="C1018" i="12"/>
  <c r="C1019" i="12"/>
  <c r="C1020" i="12"/>
  <c r="C1021" i="12"/>
  <c r="C1022" i="12"/>
  <c r="C1023" i="12"/>
  <c r="C1024" i="12"/>
  <c r="C1025" i="12"/>
  <c r="C1026" i="12"/>
  <c r="C1027" i="12"/>
  <c r="C1028" i="12"/>
  <c r="C1029" i="12"/>
  <c r="C1030" i="12"/>
  <c r="C1031" i="12"/>
  <c r="C1032" i="12"/>
  <c r="C1033" i="12"/>
  <c r="C1034" i="12"/>
  <c r="C1035" i="12"/>
  <c r="C1036" i="12"/>
  <c r="C1037" i="12"/>
  <c r="C1038" i="12"/>
  <c r="C1039" i="12"/>
  <c r="C1040" i="12"/>
  <c r="C1041" i="12"/>
  <c r="C1042" i="12"/>
  <c r="C1043" i="12"/>
  <c r="C1044" i="12"/>
  <c r="C1045" i="12"/>
  <c r="C1046" i="12"/>
  <c r="C1047" i="12"/>
  <c r="C1048" i="12"/>
  <c r="C1049" i="12"/>
  <c r="C1050" i="12"/>
  <c r="C1051" i="12"/>
  <c r="C1052" i="12"/>
  <c r="C1053" i="12"/>
  <c r="C1054" i="12"/>
  <c r="C1055" i="12"/>
  <c r="C1056" i="12"/>
  <c r="C1057" i="12"/>
  <c r="C1058" i="12"/>
  <c r="C1059" i="12"/>
  <c r="C1060" i="12"/>
  <c r="C1061" i="12"/>
  <c r="C1062" i="12"/>
  <c r="C1063" i="12"/>
  <c r="C1064" i="12"/>
  <c r="C1065" i="12"/>
  <c r="C1066" i="12"/>
  <c r="C1067" i="12"/>
  <c r="C1068" i="12"/>
  <c r="C1069" i="12"/>
  <c r="C1070" i="12"/>
  <c r="C1071" i="12"/>
  <c r="C1072" i="12"/>
  <c r="C1073" i="12"/>
  <c r="C1074" i="12"/>
  <c r="C1075" i="12"/>
  <c r="C1076" i="12"/>
  <c r="C1077" i="12"/>
  <c r="C1078" i="12"/>
  <c r="C1079" i="12"/>
  <c r="C1080" i="12"/>
  <c r="C1081" i="12"/>
  <c r="C1082" i="12"/>
  <c r="C1083" i="12"/>
  <c r="C1084" i="12"/>
  <c r="C1085" i="12"/>
  <c r="C1086" i="12"/>
  <c r="C1087" i="12"/>
  <c r="C1088" i="12"/>
  <c r="C1089" i="12"/>
  <c r="C1090" i="12"/>
  <c r="C1091" i="12"/>
  <c r="C1092" i="12"/>
  <c r="C1093" i="12"/>
  <c r="C1094" i="12"/>
  <c r="C1095" i="12"/>
  <c r="C1096" i="12"/>
  <c r="C1097" i="12"/>
  <c r="C1098" i="12"/>
  <c r="C1099" i="12"/>
  <c r="C1100" i="12"/>
  <c r="C1101" i="12"/>
  <c r="C1102" i="12"/>
  <c r="C1103" i="12"/>
  <c r="C1104" i="12"/>
  <c r="C1105" i="12"/>
  <c r="C1106" i="12"/>
  <c r="C1107" i="12"/>
  <c r="C1108" i="12"/>
  <c r="C1109" i="12"/>
  <c r="C1110" i="12"/>
  <c r="C1111" i="12"/>
  <c r="C1112" i="12"/>
  <c r="C1113" i="12"/>
  <c r="C1114" i="12"/>
  <c r="C1115" i="12"/>
  <c r="C1116" i="12"/>
  <c r="C1117" i="12"/>
  <c r="C1118" i="12"/>
  <c r="C1119" i="12"/>
  <c r="C1120" i="12"/>
  <c r="C1121" i="12"/>
  <c r="C1122" i="12"/>
  <c r="C1123" i="12"/>
  <c r="C1124" i="12"/>
  <c r="C1125" i="12"/>
  <c r="C1126" i="12"/>
  <c r="C1127" i="12"/>
  <c r="C1128" i="12"/>
  <c r="C1129" i="12"/>
  <c r="C1130" i="12"/>
  <c r="C1131" i="12"/>
  <c r="C1132" i="12"/>
  <c r="C1133" i="12"/>
  <c r="C1134" i="12"/>
  <c r="C1135" i="12"/>
  <c r="C1136" i="12"/>
  <c r="C1137" i="12"/>
  <c r="C1138" i="12"/>
  <c r="C1139" i="12"/>
  <c r="C1140" i="12"/>
  <c r="C1141" i="12"/>
  <c r="C1142" i="12"/>
  <c r="C1143" i="12"/>
  <c r="C1144" i="12"/>
  <c r="C1145" i="12"/>
  <c r="C1146" i="12"/>
  <c r="C1147" i="12"/>
  <c r="C1148" i="12"/>
  <c r="C1149" i="12"/>
  <c r="C1150" i="12"/>
  <c r="C1151" i="12"/>
  <c r="C1152" i="12"/>
  <c r="C1153" i="12"/>
  <c r="C1154" i="12"/>
  <c r="C1155" i="12"/>
  <c r="C1156" i="12"/>
  <c r="C1157" i="12"/>
  <c r="C1158" i="12"/>
  <c r="C1159" i="12"/>
  <c r="C1160" i="12"/>
  <c r="C1161" i="12"/>
  <c r="C1162" i="12"/>
  <c r="C1163" i="12"/>
  <c r="C1164" i="12"/>
  <c r="C1165" i="12"/>
  <c r="C1166" i="12"/>
  <c r="C1167" i="12"/>
  <c r="C1168" i="12"/>
  <c r="C1169" i="12"/>
  <c r="C1170" i="12"/>
  <c r="C1171" i="12"/>
  <c r="C1172" i="12"/>
  <c r="C1173" i="12"/>
  <c r="C1174" i="12"/>
  <c r="C1175" i="12"/>
  <c r="C1176" i="12"/>
  <c r="C1177" i="12"/>
  <c r="C1178" i="12"/>
  <c r="C1179" i="12"/>
  <c r="C1180" i="12"/>
  <c r="C1181" i="12"/>
  <c r="C1182" i="12"/>
  <c r="C1183" i="12"/>
  <c r="C1184" i="12"/>
  <c r="C1185" i="12"/>
  <c r="C1186" i="12"/>
  <c r="C1187" i="12"/>
  <c r="C1188" i="12"/>
  <c r="C1189" i="12"/>
  <c r="C1190" i="12"/>
  <c r="C1191" i="12"/>
  <c r="C1192" i="12"/>
  <c r="C1193" i="12"/>
  <c r="C1194" i="12"/>
  <c r="C1195" i="12"/>
  <c r="C1196" i="12"/>
  <c r="C1197" i="12"/>
  <c r="C1198" i="12"/>
  <c r="C1199" i="12"/>
  <c r="C1200" i="12"/>
  <c r="C1201" i="12"/>
  <c r="C1202" i="12"/>
  <c r="C1203" i="12"/>
  <c r="C1204" i="12"/>
  <c r="C1205" i="12"/>
  <c r="C1206" i="12"/>
  <c r="C1207" i="12"/>
  <c r="C1208" i="12"/>
  <c r="C1209" i="12"/>
  <c r="C1210" i="12"/>
  <c r="C1211" i="12"/>
  <c r="C1212" i="12"/>
  <c r="C1213" i="12"/>
  <c r="C1214" i="12"/>
  <c r="C1215" i="12"/>
  <c r="C1216" i="12"/>
  <c r="C1217" i="12"/>
  <c r="C1218" i="12"/>
  <c r="C1219" i="12"/>
  <c r="C1220" i="12"/>
  <c r="C1221" i="12"/>
  <c r="C1222" i="12"/>
  <c r="C1223" i="12"/>
  <c r="C1224" i="12"/>
  <c r="C1225" i="12"/>
  <c r="C1226" i="12"/>
  <c r="C1227" i="12"/>
  <c r="C1228" i="12"/>
  <c r="C1229" i="12"/>
  <c r="C1230" i="12"/>
  <c r="C1231" i="12"/>
  <c r="C1232" i="12"/>
  <c r="C1233" i="12"/>
  <c r="C1234" i="12"/>
  <c r="C1235" i="12"/>
  <c r="C1236" i="12"/>
  <c r="C1237" i="12"/>
  <c r="C1238" i="12"/>
  <c r="C1239" i="12"/>
  <c r="C1240" i="12"/>
  <c r="C1241" i="12"/>
  <c r="C1242" i="12"/>
  <c r="C1243" i="12"/>
  <c r="C1244" i="12"/>
  <c r="C1245" i="12"/>
  <c r="C1246" i="12"/>
  <c r="C1247" i="12"/>
  <c r="C1248" i="12"/>
  <c r="C1249" i="12"/>
  <c r="C1250" i="12"/>
  <c r="C1251" i="12"/>
  <c r="C1252" i="12"/>
  <c r="C1253" i="12"/>
  <c r="C1254" i="12"/>
  <c r="C1255" i="12"/>
  <c r="C1256" i="12"/>
  <c r="C1257" i="12"/>
  <c r="C1258" i="12"/>
  <c r="C1259" i="12"/>
  <c r="C1260" i="12"/>
  <c r="C1261" i="12"/>
  <c r="C1262" i="12"/>
  <c r="C1263" i="12"/>
  <c r="C1264" i="12"/>
  <c r="C1265" i="12"/>
  <c r="C1266" i="12"/>
  <c r="C1267" i="12"/>
  <c r="C1268" i="12"/>
  <c r="C1269" i="12"/>
  <c r="C1270" i="12"/>
  <c r="C1271" i="12"/>
  <c r="C1272" i="12"/>
  <c r="C1273" i="12"/>
  <c r="C1274" i="12"/>
  <c r="C1275" i="12"/>
  <c r="C1276" i="12"/>
  <c r="C1277" i="12"/>
  <c r="C1278" i="12"/>
  <c r="C1279" i="12"/>
  <c r="C1280" i="12"/>
  <c r="C1281" i="12"/>
  <c r="C1282" i="12"/>
  <c r="C1283" i="12"/>
  <c r="C1284" i="12"/>
  <c r="C1285" i="12"/>
  <c r="C1286" i="12"/>
  <c r="C1287" i="12"/>
  <c r="C1288" i="12"/>
  <c r="C1289" i="12"/>
  <c r="C1290" i="12"/>
  <c r="C1291" i="12"/>
  <c r="C1292" i="12"/>
  <c r="C1293" i="12"/>
  <c r="C1294" i="12"/>
  <c r="C1295" i="12"/>
  <c r="C1296" i="12"/>
  <c r="C1297" i="12"/>
  <c r="C1298" i="12"/>
  <c r="C1299" i="12"/>
  <c r="C3" i="12"/>
  <c r="S108" i="11"/>
  <c r="S109" i="11"/>
  <c r="S110" i="11"/>
  <c r="S111" i="11"/>
  <c r="S112" i="11"/>
  <c r="S113" i="11"/>
  <c r="S114" i="11"/>
  <c r="S115" i="11"/>
  <c r="S116" i="11"/>
  <c r="S117" i="11"/>
  <c r="S118" i="11"/>
  <c r="S119" i="11"/>
  <c r="S120" i="11"/>
  <c r="S121" i="11"/>
  <c r="S122" i="11"/>
  <c r="S123" i="11"/>
  <c r="S124" i="11"/>
  <c r="S125" i="11"/>
  <c r="S126" i="11"/>
  <c r="S127" i="11"/>
  <c r="S128" i="11"/>
  <c r="S129" i="11"/>
  <c r="S130" i="11"/>
  <c r="S131" i="11"/>
  <c r="S132" i="11"/>
  <c r="S133" i="11"/>
  <c r="S134" i="11"/>
  <c r="S135" i="11"/>
  <c r="S136" i="11"/>
  <c r="S137" i="11"/>
  <c r="S138" i="11"/>
  <c r="S139" i="11"/>
  <c r="S140" i="11"/>
  <c r="S141" i="11"/>
  <c r="S142" i="11"/>
  <c r="S143" i="11"/>
  <c r="S144" i="11"/>
  <c r="S145" i="11"/>
  <c r="S146" i="11"/>
  <c r="S147" i="11"/>
  <c r="S148" i="11"/>
  <c r="S149" i="11"/>
  <c r="S150" i="11"/>
  <c r="S151" i="11"/>
  <c r="S152" i="11"/>
  <c r="S153" i="11"/>
  <c r="S154" i="11"/>
  <c r="S155" i="11"/>
  <c r="S156" i="11"/>
  <c r="S157" i="11"/>
  <c r="S158" i="11"/>
  <c r="S159" i="11"/>
  <c r="S160" i="11"/>
  <c r="S161" i="11"/>
  <c r="S162" i="11"/>
  <c r="S163" i="11"/>
  <c r="S164" i="11"/>
  <c r="S165" i="11"/>
  <c r="S166" i="11"/>
  <c r="S167" i="11"/>
  <c r="S168" i="11"/>
  <c r="S169" i="11"/>
  <c r="S170" i="11"/>
  <c r="S171" i="11"/>
  <c r="S172" i="11"/>
  <c r="S173" i="11"/>
  <c r="S174" i="11"/>
  <c r="S175" i="11"/>
  <c r="S176" i="11"/>
  <c r="S177" i="11"/>
  <c r="S178" i="11"/>
  <c r="S179" i="11"/>
  <c r="S180" i="11"/>
  <c r="S181" i="11"/>
  <c r="S182" i="11"/>
  <c r="S183" i="11"/>
  <c r="S184" i="11"/>
  <c r="S185" i="11"/>
  <c r="S186" i="11"/>
  <c r="S187" i="11"/>
  <c r="S188" i="11"/>
  <c r="S189" i="11"/>
  <c r="S190" i="11"/>
  <c r="S191" i="11"/>
  <c r="S192" i="11"/>
  <c r="S193" i="11"/>
  <c r="S194" i="11"/>
  <c r="S195" i="11"/>
  <c r="S196" i="11"/>
  <c r="S197" i="11"/>
  <c r="S198" i="11"/>
  <c r="S199" i="11"/>
  <c r="S200" i="11"/>
  <c r="S201" i="11"/>
  <c r="S202" i="11"/>
  <c r="S203" i="11"/>
  <c r="S204" i="11"/>
  <c r="S205" i="11"/>
  <c r="S206" i="11"/>
  <c r="S207" i="11"/>
  <c r="S208" i="11"/>
  <c r="S209" i="11"/>
  <c r="S210" i="11"/>
  <c r="S211" i="11"/>
  <c r="S212" i="11"/>
  <c r="S213" i="11"/>
  <c r="S214" i="11"/>
  <c r="S215" i="11"/>
  <c r="S216" i="11"/>
  <c r="S217" i="11"/>
  <c r="S218" i="11"/>
  <c r="S219" i="11"/>
  <c r="S220" i="11"/>
  <c r="S221" i="11"/>
  <c r="S222" i="11"/>
  <c r="S223" i="11"/>
  <c r="S224" i="11"/>
  <c r="S225" i="11"/>
  <c r="S226" i="11"/>
  <c r="S227" i="11"/>
  <c r="S228" i="11"/>
  <c r="S229" i="11"/>
  <c r="S230" i="11"/>
  <c r="S231" i="11"/>
  <c r="S232" i="11"/>
  <c r="S233" i="11"/>
  <c r="S234" i="11"/>
  <c r="S235" i="11"/>
  <c r="S236" i="11"/>
  <c r="S237" i="11"/>
  <c r="S238" i="11"/>
  <c r="S239" i="11"/>
  <c r="S240" i="11"/>
  <c r="S241" i="11"/>
  <c r="S242" i="11"/>
  <c r="S243" i="11"/>
  <c r="S244" i="11"/>
  <c r="S245" i="11"/>
  <c r="S246" i="11"/>
  <c r="S247" i="11"/>
  <c r="S248" i="11"/>
  <c r="S249" i="11"/>
  <c r="S250" i="11"/>
  <c r="S251" i="11"/>
  <c r="S252" i="11"/>
  <c r="S253" i="11"/>
  <c r="S254" i="11"/>
  <c r="S255" i="11"/>
  <c r="S256" i="11"/>
  <c r="S257" i="11"/>
  <c r="S258" i="11"/>
  <c r="S259" i="11"/>
  <c r="S260" i="11"/>
  <c r="S261" i="11"/>
  <c r="S262" i="11"/>
  <c r="S263" i="11"/>
  <c r="S264" i="11"/>
  <c r="S265" i="11"/>
  <c r="S266" i="11"/>
  <c r="S267" i="11"/>
  <c r="S268" i="11"/>
  <c r="S269" i="11"/>
  <c r="S270" i="11"/>
  <c r="S271" i="11"/>
  <c r="S272" i="11"/>
  <c r="S273" i="11"/>
  <c r="S274" i="11"/>
  <c r="S275" i="11"/>
  <c r="S276" i="11"/>
  <c r="S277" i="11"/>
  <c r="S278" i="11"/>
  <c r="S279" i="11"/>
  <c r="S280" i="11"/>
  <c r="S281" i="11"/>
  <c r="S282" i="11"/>
  <c r="S283" i="11"/>
  <c r="S284" i="11"/>
  <c r="S285" i="11"/>
  <c r="S286" i="11"/>
  <c r="S287" i="11"/>
  <c r="S288" i="11"/>
  <c r="S289" i="11"/>
  <c r="S290" i="11"/>
  <c r="S291" i="11"/>
  <c r="S292" i="11"/>
  <c r="S293" i="11"/>
  <c r="S294" i="11"/>
  <c r="S295" i="11"/>
  <c r="S296" i="11"/>
  <c r="S297" i="11"/>
  <c r="S298" i="11"/>
  <c r="S299" i="11"/>
  <c r="S300" i="11"/>
  <c r="S301" i="11"/>
  <c r="S302" i="11"/>
  <c r="S303" i="11"/>
  <c r="S304" i="11"/>
  <c r="S305" i="11"/>
  <c r="S306" i="11"/>
  <c r="S307" i="11"/>
  <c r="S308" i="11"/>
  <c r="S309" i="11"/>
  <c r="S310" i="11"/>
  <c r="S311" i="11"/>
  <c r="S312" i="11"/>
  <c r="S313" i="11"/>
  <c r="S314" i="11"/>
  <c r="S315" i="11"/>
  <c r="S316" i="11"/>
  <c r="S317" i="11"/>
  <c r="S318" i="11"/>
  <c r="S319" i="11"/>
  <c r="S320" i="11"/>
  <c r="S321" i="11"/>
  <c r="S322" i="11"/>
  <c r="S323" i="11"/>
  <c r="S324" i="11"/>
  <c r="S325" i="11"/>
  <c r="S326" i="11"/>
  <c r="S327" i="11"/>
  <c r="S328" i="11"/>
  <c r="S329" i="11"/>
  <c r="S330" i="11"/>
  <c r="S331" i="11"/>
  <c r="S332" i="11"/>
  <c r="S333" i="11"/>
  <c r="S334" i="11"/>
  <c r="S335" i="11"/>
  <c r="S336" i="11"/>
  <c r="S337" i="11"/>
  <c r="S338" i="11"/>
  <c r="S339" i="11"/>
  <c r="S340" i="11"/>
  <c r="S341" i="11"/>
  <c r="S342" i="11"/>
  <c r="S343" i="11"/>
  <c r="S344" i="11"/>
  <c r="S345" i="11"/>
  <c r="S346" i="11"/>
  <c r="S347" i="11"/>
  <c r="S348" i="11"/>
  <c r="S349" i="11"/>
  <c r="S350" i="11"/>
  <c r="S351" i="11"/>
  <c r="S352" i="11"/>
  <c r="S353" i="11"/>
  <c r="S354" i="11"/>
  <c r="S355" i="11"/>
  <c r="S356" i="11"/>
  <c r="S357" i="11"/>
  <c r="S358" i="11"/>
  <c r="S359" i="11"/>
  <c r="S360" i="11"/>
  <c r="S361" i="11"/>
  <c r="S362" i="11"/>
  <c r="S363" i="11"/>
  <c r="S364" i="11"/>
  <c r="S365" i="11"/>
  <c r="S366" i="11"/>
  <c r="S367" i="11"/>
  <c r="S368" i="11"/>
  <c r="S369" i="11"/>
  <c r="S370" i="11"/>
  <c r="S371" i="11"/>
  <c r="S372" i="11"/>
  <c r="S373" i="11"/>
  <c r="S374" i="11"/>
  <c r="S375" i="11"/>
  <c r="S376" i="11"/>
  <c r="S377" i="11"/>
  <c r="S378" i="11"/>
  <c r="S379" i="11"/>
  <c r="S380" i="11"/>
  <c r="S381" i="11"/>
  <c r="S382" i="11"/>
  <c r="S383" i="11"/>
  <c r="S384" i="11"/>
  <c r="S385" i="11"/>
  <c r="S386" i="11"/>
  <c r="S387" i="11"/>
  <c r="S388" i="11"/>
  <c r="S389" i="11"/>
  <c r="S390" i="11"/>
  <c r="S391" i="11"/>
  <c r="S392" i="11"/>
  <c r="S393" i="11"/>
  <c r="S394" i="11"/>
  <c r="S395" i="11"/>
  <c r="S396" i="11"/>
  <c r="S397" i="11"/>
  <c r="S398" i="11"/>
  <c r="S399" i="11"/>
  <c r="S400" i="11"/>
  <c r="S401" i="11"/>
  <c r="S402" i="11"/>
  <c r="S403" i="11"/>
  <c r="S404" i="11"/>
  <c r="S405" i="11"/>
  <c r="S406" i="11"/>
  <c r="S407" i="11"/>
  <c r="S408" i="11"/>
  <c r="S409" i="11"/>
  <c r="S410" i="11"/>
  <c r="S411" i="11"/>
  <c r="S412" i="11"/>
  <c r="S413" i="11"/>
  <c r="S414" i="11"/>
  <c r="S415" i="11"/>
  <c r="S416" i="11"/>
  <c r="S417" i="11"/>
  <c r="S418" i="11"/>
  <c r="S419" i="11"/>
  <c r="S420" i="11"/>
  <c r="S421" i="11"/>
  <c r="S422" i="11"/>
  <c r="S423" i="11"/>
  <c r="S424" i="11"/>
  <c r="S425" i="11"/>
  <c r="S426" i="11"/>
  <c r="S427" i="11"/>
  <c r="S428" i="11"/>
  <c r="S429" i="11"/>
  <c r="S430" i="11"/>
  <c r="S431" i="11"/>
  <c r="S432" i="11"/>
  <c r="S433" i="11"/>
  <c r="S434" i="11"/>
  <c r="S435" i="11"/>
  <c r="S436" i="11"/>
  <c r="S437" i="11"/>
  <c r="S438" i="11"/>
  <c r="S439" i="11"/>
  <c r="S440" i="11"/>
  <c r="S441" i="11"/>
  <c r="S442" i="11"/>
  <c r="S443" i="11"/>
  <c r="S444" i="11"/>
  <c r="S445" i="11"/>
  <c r="S446" i="11"/>
  <c r="S447" i="11"/>
  <c r="S448" i="11"/>
  <c r="S449" i="11"/>
  <c r="S450" i="11"/>
  <c r="S451" i="11"/>
  <c r="S452" i="11"/>
  <c r="S453" i="11"/>
  <c r="S454" i="11"/>
  <c r="S455" i="11"/>
  <c r="S456" i="11"/>
  <c r="S457" i="11"/>
  <c r="S458" i="11"/>
  <c r="S459" i="11"/>
  <c r="S460" i="11"/>
  <c r="S461" i="11"/>
  <c r="S462" i="11"/>
  <c r="S463" i="11"/>
  <c r="S464" i="11"/>
  <c r="S465" i="11"/>
  <c r="S466" i="11"/>
  <c r="S467" i="11"/>
  <c r="S468" i="11"/>
  <c r="S469" i="11"/>
  <c r="S470" i="11"/>
  <c r="S471" i="11"/>
  <c r="S472" i="11"/>
  <c r="S473" i="11"/>
  <c r="S474" i="11"/>
  <c r="S475" i="11"/>
  <c r="S476" i="11"/>
  <c r="S477" i="11"/>
  <c r="S478" i="11"/>
  <c r="S479" i="11"/>
  <c r="S480" i="11"/>
  <c r="S481" i="11"/>
  <c r="S482" i="11"/>
  <c r="S483" i="11"/>
  <c r="S484" i="11"/>
  <c r="S485" i="11"/>
  <c r="S486" i="11"/>
  <c r="S487" i="11"/>
  <c r="S488" i="11"/>
  <c r="S489" i="11"/>
  <c r="S490" i="11"/>
  <c r="S491" i="11"/>
  <c r="S492" i="11"/>
  <c r="S493" i="11"/>
  <c r="S494" i="11"/>
  <c r="S495" i="11"/>
  <c r="S496" i="11"/>
  <c r="S497" i="11"/>
  <c r="S498" i="11"/>
  <c r="S499" i="11"/>
  <c r="S500" i="11"/>
  <c r="S501" i="11"/>
  <c r="S502" i="11"/>
  <c r="S503" i="11"/>
  <c r="S504" i="11"/>
  <c r="S505" i="11"/>
  <c r="S506" i="11"/>
  <c r="S507" i="11"/>
  <c r="S508" i="11"/>
  <c r="S509" i="11"/>
  <c r="S510" i="11"/>
  <c r="S511" i="11"/>
  <c r="S512" i="11"/>
  <c r="S513" i="11"/>
  <c r="S514" i="11"/>
  <c r="S515" i="11"/>
  <c r="S516" i="11"/>
  <c r="S517" i="11"/>
  <c r="S518" i="11"/>
  <c r="S519" i="11"/>
  <c r="S520" i="11"/>
  <c r="S521" i="11"/>
  <c r="S522" i="11"/>
  <c r="S523" i="11"/>
  <c r="S524" i="11"/>
  <c r="S525" i="11"/>
  <c r="S526" i="11"/>
  <c r="S527" i="11"/>
  <c r="S528" i="11"/>
  <c r="S529" i="11"/>
  <c r="S530" i="11"/>
  <c r="S531" i="11"/>
  <c r="S532" i="11"/>
  <c r="S533" i="11"/>
  <c r="S534" i="11"/>
  <c r="S535" i="11"/>
  <c r="S536" i="11"/>
  <c r="S537" i="11"/>
  <c r="S538" i="11"/>
  <c r="S539" i="11"/>
  <c r="S540" i="11"/>
  <c r="S541" i="11"/>
  <c r="S542" i="11"/>
  <c r="S543" i="11"/>
  <c r="S544" i="11"/>
  <c r="S545" i="11"/>
  <c r="S546" i="11"/>
  <c r="S547" i="11"/>
  <c r="S548" i="11"/>
  <c r="S549" i="11"/>
  <c r="S550" i="11"/>
  <c r="S551" i="11"/>
  <c r="S552" i="11"/>
  <c r="S553" i="11"/>
  <c r="S554" i="11"/>
  <c r="S555" i="11"/>
  <c r="S556" i="11"/>
  <c r="S557" i="11"/>
  <c r="S558" i="11"/>
  <c r="S559" i="11"/>
  <c r="S560" i="11"/>
  <c r="S561" i="11"/>
  <c r="S562" i="11"/>
  <c r="S563" i="11"/>
  <c r="S564" i="11"/>
  <c r="S565" i="11"/>
  <c r="S566" i="11"/>
  <c r="S567" i="11"/>
  <c r="S568" i="11"/>
  <c r="S569" i="11"/>
  <c r="S570" i="11"/>
  <c r="S571" i="11"/>
  <c r="S572" i="11"/>
  <c r="S573" i="11"/>
  <c r="S574" i="11"/>
  <c r="S575" i="11"/>
  <c r="S576" i="11"/>
  <c r="S577" i="11"/>
  <c r="S578" i="11"/>
  <c r="S579" i="11"/>
  <c r="S580" i="11"/>
  <c r="S581" i="11"/>
  <c r="S582" i="11"/>
  <c r="S583" i="11"/>
  <c r="S584" i="11"/>
  <c r="S585" i="11"/>
  <c r="S586" i="11"/>
  <c r="S587" i="11"/>
  <c r="S588" i="11"/>
  <c r="S589" i="11"/>
  <c r="S590" i="11"/>
  <c r="S591" i="11"/>
  <c r="S592" i="11"/>
  <c r="S593" i="11"/>
  <c r="S594" i="11"/>
  <c r="S595" i="11"/>
  <c r="S596" i="11"/>
  <c r="S597" i="11"/>
  <c r="S598" i="11"/>
  <c r="S599" i="11"/>
  <c r="S600" i="11"/>
  <c r="S601" i="11"/>
  <c r="S602" i="11"/>
  <c r="S603" i="11"/>
  <c r="S604" i="11"/>
  <c r="S605" i="11"/>
  <c r="S606" i="11"/>
  <c r="S607" i="11"/>
  <c r="S608" i="11"/>
  <c r="S609" i="11"/>
  <c r="S610" i="11"/>
  <c r="S611" i="11"/>
  <c r="S612" i="11"/>
  <c r="S613" i="11"/>
  <c r="S614" i="11"/>
  <c r="S615" i="11"/>
  <c r="S616" i="11"/>
  <c r="S617" i="11"/>
  <c r="S618" i="11"/>
  <c r="S619" i="11"/>
  <c r="S620" i="11"/>
  <c r="S621" i="11"/>
  <c r="S622" i="11"/>
  <c r="S623" i="11"/>
  <c r="S624" i="11"/>
  <c r="S625" i="11"/>
  <c r="S626" i="11"/>
  <c r="S627" i="11"/>
  <c r="S628" i="11"/>
  <c r="S629" i="11"/>
  <c r="S630" i="11"/>
  <c r="S631" i="11"/>
  <c r="S632" i="11"/>
  <c r="S633" i="11"/>
  <c r="S634" i="11"/>
  <c r="S635" i="11"/>
  <c r="S636" i="11"/>
  <c r="S637" i="11"/>
  <c r="S638" i="11"/>
  <c r="S639" i="11"/>
  <c r="S640" i="11"/>
  <c r="S641" i="11"/>
  <c r="S642" i="11"/>
  <c r="S643" i="11"/>
  <c r="S644" i="11"/>
  <c r="S645" i="11"/>
  <c r="S646" i="11"/>
  <c r="S647" i="11"/>
  <c r="S648" i="11"/>
  <c r="S649" i="11"/>
  <c r="S650" i="11"/>
  <c r="S651" i="11"/>
  <c r="S652" i="11"/>
  <c r="S653" i="11"/>
  <c r="S654" i="11"/>
  <c r="S655" i="11"/>
  <c r="S656" i="11"/>
  <c r="S657" i="11"/>
  <c r="S658" i="11"/>
  <c r="S659" i="11"/>
  <c r="S660" i="11"/>
  <c r="S661" i="11"/>
  <c r="S662" i="11"/>
  <c r="S663" i="11"/>
  <c r="S664" i="11"/>
  <c r="S665" i="11"/>
  <c r="S666" i="11"/>
  <c r="S667" i="11"/>
  <c r="S668" i="11"/>
  <c r="S669" i="11"/>
  <c r="S670" i="11"/>
  <c r="S671" i="11"/>
  <c r="S672" i="11"/>
  <c r="S673" i="11"/>
  <c r="S674" i="11"/>
  <c r="S675" i="11"/>
  <c r="S676" i="11"/>
  <c r="S677" i="11"/>
  <c r="S678" i="11"/>
  <c r="S679" i="11"/>
  <c r="S680" i="11"/>
  <c r="S681" i="11"/>
  <c r="S682" i="11"/>
  <c r="S683" i="11"/>
  <c r="S684" i="11"/>
  <c r="S685" i="11"/>
  <c r="S686" i="11"/>
  <c r="S687" i="11"/>
  <c r="S688" i="11"/>
  <c r="S689" i="11"/>
  <c r="S690" i="11"/>
  <c r="S691" i="11"/>
  <c r="S692" i="11"/>
  <c r="S693" i="11"/>
  <c r="S694" i="11"/>
  <c r="S695" i="11"/>
  <c r="S696" i="11"/>
  <c r="S697" i="11"/>
  <c r="S698" i="11"/>
  <c r="S699" i="11"/>
  <c r="S700" i="11"/>
  <c r="S701" i="11"/>
  <c r="S702" i="11"/>
  <c r="S703" i="11"/>
  <c r="S704" i="11"/>
  <c r="S705" i="11"/>
  <c r="S706" i="11"/>
  <c r="S707" i="11"/>
  <c r="S708" i="11"/>
  <c r="S709" i="11"/>
  <c r="S710" i="11"/>
  <c r="S711" i="11"/>
  <c r="S712" i="11"/>
  <c r="S713" i="11"/>
  <c r="S714" i="11"/>
  <c r="S715" i="11"/>
  <c r="S716" i="11"/>
  <c r="S717" i="11"/>
  <c r="S718" i="11"/>
  <c r="S719" i="11"/>
  <c r="S720" i="11"/>
  <c r="S721" i="11"/>
  <c r="S722" i="11"/>
  <c r="S723" i="11"/>
  <c r="S724" i="11"/>
  <c r="S725" i="11"/>
  <c r="S726" i="11"/>
  <c r="S727" i="11"/>
  <c r="S728" i="11"/>
  <c r="S729" i="11"/>
  <c r="S730" i="11"/>
  <c r="S731" i="11"/>
  <c r="S732" i="11"/>
  <c r="S733" i="11"/>
  <c r="S734" i="11"/>
  <c r="S735" i="11"/>
  <c r="S736" i="11"/>
  <c r="S737" i="11"/>
  <c r="S738" i="11"/>
  <c r="S739" i="11"/>
  <c r="S740" i="11"/>
  <c r="S741" i="11"/>
  <c r="S742" i="11"/>
  <c r="S743" i="11"/>
  <c r="S744" i="11"/>
  <c r="S745" i="11"/>
  <c r="S746" i="11"/>
  <c r="S747" i="11"/>
  <c r="S748" i="11"/>
  <c r="S749" i="11"/>
  <c r="S750" i="11"/>
  <c r="S751" i="11"/>
  <c r="S752" i="11"/>
  <c r="S753" i="11"/>
  <c r="S754" i="11"/>
  <c r="S755" i="11"/>
  <c r="S756" i="11"/>
  <c r="S757" i="11"/>
  <c r="S758" i="11"/>
  <c r="S759" i="11"/>
  <c r="S760" i="11"/>
  <c r="S761" i="11"/>
  <c r="S762" i="11"/>
  <c r="S763" i="11"/>
  <c r="S764" i="11"/>
  <c r="S765" i="11"/>
  <c r="S766" i="11"/>
  <c r="S767" i="11"/>
  <c r="S768" i="11"/>
  <c r="S769" i="11"/>
  <c r="S770" i="11"/>
  <c r="S771" i="11"/>
  <c r="S772" i="11"/>
  <c r="S773" i="11"/>
  <c r="S774" i="11"/>
  <c r="S775" i="11"/>
  <c r="S776" i="11"/>
  <c r="S777" i="11"/>
  <c r="S778" i="11"/>
  <c r="S779" i="11"/>
  <c r="S780" i="11"/>
  <c r="S781" i="11"/>
  <c r="S782" i="11"/>
  <c r="S783" i="11"/>
  <c r="S784" i="11"/>
  <c r="S785" i="11"/>
  <c r="S786" i="11"/>
  <c r="S787" i="11"/>
  <c r="S788" i="11"/>
  <c r="S789" i="11"/>
  <c r="S790" i="11"/>
  <c r="S791" i="11"/>
  <c r="S792" i="11"/>
  <c r="S793" i="11"/>
  <c r="S794" i="11"/>
  <c r="S795" i="11"/>
  <c r="S796" i="11"/>
  <c r="S797" i="11"/>
  <c r="S798" i="11"/>
  <c r="S799" i="11"/>
  <c r="S800" i="11"/>
  <c r="S801" i="11"/>
  <c r="S802" i="11"/>
  <c r="S803" i="11"/>
  <c r="S804" i="11"/>
  <c r="S805" i="11"/>
  <c r="S806" i="11"/>
  <c r="S807" i="11"/>
  <c r="S808" i="11"/>
  <c r="S809" i="11"/>
  <c r="S810" i="11"/>
  <c r="S811" i="11"/>
  <c r="S812" i="11"/>
  <c r="S813" i="11"/>
  <c r="S814" i="11"/>
  <c r="S815" i="11"/>
  <c r="S816" i="11"/>
  <c r="S817" i="11"/>
  <c r="S818" i="11"/>
  <c r="S819" i="11"/>
  <c r="S820" i="11"/>
  <c r="S821" i="11"/>
  <c r="S822" i="11"/>
  <c r="S823" i="11"/>
  <c r="S824" i="11"/>
  <c r="S825" i="11"/>
  <c r="S826" i="11"/>
  <c r="S827" i="11"/>
  <c r="S828" i="11"/>
  <c r="S829" i="11"/>
  <c r="S830" i="11"/>
  <c r="S831" i="11"/>
  <c r="S832" i="11"/>
  <c r="S833" i="11"/>
  <c r="S834" i="11"/>
  <c r="S835" i="11"/>
  <c r="S836" i="11"/>
  <c r="S837" i="11"/>
  <c r="S838" i="11"/>
  <c r="S839" i="11"/>
  <c r="S840" i="11"/>
  <c r="S841" i="11"/>
  <c r="S842" i="11"/>
  <c r="S843" i="11"/>
  <c r="S844" i="11"/>
  <c r="S845" i="11"/>
  <c r="S846" i="11"/>
  <c r="S847" i="11"/>
  <c r="S848" i="11"/>
  <c r="S849" i="11"/>
  <c r="S850" i="11"/>
  <c r="S851" i="11"/>
  <c r="S852" i="11"/>
  <c r="S853" i="11"/>
  <c r="S854" i="11"/>
  <c r="S855" i="11"/>
  <c r="S856" i="11"/>
  <c r="S857" i="11"/>
  <c r="S858" i="11"/>
  <c r="S859" i="11"/>
  <c r="S860" i="11"/>
  <c r="S861" i="11"/>
  <c r="S862" i="11"/>
  <c r="S863" i="11"/>
  <c r="S864" i="11"/>
  <c r="S865" i="11"/>
  <c r="S866" i="11"/>
  <c r="S867" i="11"/>
  <c r="S868" i="11"/>
  <c r="S869" i="11"/>
  <c r="S870" i="11"/>
  <c r="S871" i="11"/>
  <c r="S872" i="11"/>
  <c r="S873" i="11"/>
  <c r="S874" i="11"/>
  <c r="S875" i="11"/>
  <c r="S876" i="11"/>
  <c r="S877" i="11"/>
  <c r="S878" i="11"/>
  <c r="S879" i="11"/>
  <c r="S880" i="11"/>
  <c r="S881" i="11"/>
  <c r="S882" i="11"/>
  <c r="S883" i="11"/>
  <c r="S884" i="11"/>
  <c r="S885" i="11"/>
  <c r="S886" i="11"/>
  <c r="S887" i="11"/>
  <c r="S888" i="11"/>
  <c r="S889" i="11"/>
  <c r="S890" i="11"/>
  <c r="S891" i="11"/>
  <c r="S892" i="11"/>
  <c r="S893" i="11"/>
  <c r="S894" i="11"/>
  <c r="S895" i="11"/>
  <c r="S896" i="11"/>
  <c r="S897" i="11"/>
  <c r="S898" i="11"/>
  <c r="S899" i="11"/>
  <c r="S900" i="11"/>
  <c r="S901" i="11"/>
  <c r="S902" i="11"/>
  <c r="S903" i="11"/>
  <c r="S904" i="11"/>
  <c r="S905" i="11"/>
  <c r="S906" i="11"/>
  <c r="S907" i="11"/>
  <c r="S908" i="11"/>
  <c r="S909" i="11"/>
  <c r="S910" i="11"/>
  <c r="S911" i="11"/>
  <c r="S912" i="11"/>
  <c r="S913" i="11"/>
  <c r="S914" i="11"/>
  <c r="S915" i="11"/>
  <c r="S916" i="11"/>
  <c r="S917" i="11"/>
  <c r="S918" i="11"/>
  <c r="S919" i="11"/>
  <c r="S920" i="11"/>
  <c r="S921" i="11"/>
  <c r="S922" i="11"/>
  <c r="S923" i="11"/>
  <c r="S924" i="11"/>
  <c r="S925" i="11"/>
  <c r="S926" i="11"/>
  <c r="S927" i="11"/>
  <c r="S928" i="11"/>
  <c r="S929" i="11"/>
  <c r="S930" i="11"/>
  <c r="S931" i="11"/>
  <c r="S932" i="11"/>
  <c r="S933" i="11"/>
  <c r="S934" i="11"/>
  <c r="S935" i="11"/>
  <c r="S936" i="11"/>
  <c r="S937" i="11"/>
  <c r="S938" i="11"/>
  <c r="S939" i="11"/>
  <c r="S940" i="11"/>
  <c r="S941" i="11"/>
  <c r="S942" i="11"/>
  <c r="S943" i="11"/>
  <c r="S944" i="11"/>
  <c r="S945" i="11"/>
  <c r="S946" i="11"/>
  <c r="S947" i="11"/>
  <c r="S948" i="11"/>
  <c r="S949" i="11"/>
  <c r="S950" i="11"/>
  <c r="S951" i="11"/>
  <c r="S952" i="11"/>
  <c r="S953" i="11"/>
  <c r="S954" i="11"/>
  <c r="S955" i="11"/>
  <c r="S956" i="11"/>
  <c r="S957" i="11"/>
  <c r="S958" i="11"/>
  <c r="S959" i="11"/>
  <c r="S960" i="11"/>
  <c r="S961" i="11"/>
  <c r="S962" i="11"/>
  <c r="S963" i="11"/>
  <c r="S964" i="11"/>
  <c r="S965" i="11"/>
  <c r="S966" i="11"/>
  <c r="S967" i="11"/>
  <c r="S968" i="11"/>
  <c r="S969" i="11"/>
  <c r="S970" i="11"/>
  <c r="S971" i="11"/>
  <c r="S972" i="11"/>
  <c r="S973" i="11"/>
  <c r="S974" i="11"/>
  <c r="S975" i="11"/>
  <c r="S976" i="11"/>
  <c r="S977" i="11"/>
  <c r="S978" i="11"/>
  <c r="S979" i="11"/>
  <c r="S980" i="11"/>
  <c r="S981" i="11"/>
  <c r="S982" i="11"/>
  <c r="S983" i="11"/>
  <c r="S984" i="11"/>
  <c r="S985" i="11"/>
  <c r="S986" i="11"/>
  <c r="S987" i="11"/>
  <c r="S988" i="11"/>
  <c r="S989" i="11"/>
  <c r="S990" i="11"/>
  <c r="S991" i="11"/>
  <c r="S992" i="11"/>
  <c r="S993" i="11"/>
  <c r="S994" i="11"/>
  <c r="S995" i="11"/>
  <c r="S996" i="11"/>
  <c r="S997" i="11"/>
  <c r="S998" i="11"/>
  <c r="S999" i="11"/>
  <c r="S1000" i="11"/>
  <c r="S1001" i="11"/>
  <c r="S1002" i="11"/>
  <c r="S1003" i="11"/>
  <c r="S1004" i="11"/>
  <c r="S1005" i="11"/>
  <c r="S1006" i="11"/>
  <c r="S1007" i="11"/>
  <c r="S1008" i="11"/>
  <c r="S1009" i="11"/>
  <c r="S1010" i="11"/>
  <c r="S1011" i="11"/>
  <c r="S1012" i="11"/>
  <c r="S1013" i="11"/>
  <c r="S1014" i="11"/>
  <c r="S1015" i="11"/>
  <c r="S1016" i="11"/>
  <c r="S1017" i="11"/>
  <c r="S1018" i="11"/>
  <c r="S1019" i="11"/>
  <c r="S1020" i="11"/>
  <c r="S1021" i="11"/>
  <c r="S1022" i="11"/>
  <c r="S1023" i="11"/>
  <c r="S1024" i="11"/>
  <c r="S1025" i="11"/>
  <c r="S1026" i="11"/>
  <c r="S1027" i="11"/>
  <c r="S1028" i="11"/>
  <c r="S1029" i="11"/>
  <c r="S1030" i="11"/>
  <c r="S1031" i="11"/>
  <c r="S1032" i="11"/>
  <c r="S1033" i="11"/>
  <c r="S1034" i="11"/>
  <c r="S1035" i="11"/>
  <c r="S1036" i="11"/>
  <c r="S1037" i="11"/>
  <c r="S1038" i="11"/>
  <c r="S1039" i="11"/>
  <c r="S1040" i="11"/>
  <c r="S1041" i="11"/>
  <c r="S1042" i="11"/>
  <c r="S1043" i="11"/>
  <c r="S1044" i="11"/>
  <c r="S1045" i="11"/>
  <c r="S1046" i="11"/>
  <c r="S1047" i="11"/>
  <c r="S1048" i="11"/>
  <c r="S1049" i="11"/>
  <c r="S1050" i="11"/>
  <c r="S1051" i="11"/>
  <c r="S1052" i="11"/>
  <c r="S1053" i="11"/>
  <c r="S1054" i="11"/>
  <c r="S1055" i="11"/>
  <c r="S1056" i="11"/>
  <c r="S1057" i="11"/>
  <c r="S1058" i="11"/>
  <c r="S1059" i="11"/>
  <c r="S1060" i="11"/>
  <c r="S1061" i="11"/>
  <c r="S1062" i="11"/>
  <c r="S1063" i="11"/>
  <c r="S1064" i="11"/>
  <c r="S1065" i="11"/>
  <c r="S1066" i="11"/>
  <c r="S1067" i="11"/>
  <c r="S1068" i="11"/>
  <c r="S1069" i="11"/>
  <c r="S1070" i="11"/>
  <c r="S1071" i="11"/>
  <c r="S1072" i="11"/>
  <c r="S1073" i="11"/>
  <c r="S1074" i="11"/>
  <c r="S1075" i="11"/>
  <c r="S1076" i="11"/>
  <c r="S1077" i="11"/>
  <c r="S1078" i="11"/>
  <c r="S1079" i="11"/>
  <c r="S1080" i="11"/>
  <c r="S1081" i="11"/>
  <c r="S1082" i="11"/>
  <c r="S1083" i="11"/>
  <c r="S1084" i="11"/>
  <c r="S1085" i="11"/>
  <c r="S1086" i="11"/>
  <c r="S1087" i="11"/>
  <c r="S1088" i="11"/>
  <c r="S1089" i="11"/>
  <c r="S1090" i="11"/>
  <c r="S1091" i="11"/>
  <c r="S1092" i="11"/>
  <c r="S1093" i="11"/>
  <c r="S1094" i="11"/>
  <c r="S1095" i="11"/>
  <c r="S1096" i="11"/>
  <c r="S1097" i="11"/>
  <c r="S1098" i="11"/>
  <c r="S1099" i="11"/>
  <c r="S1100" i="11"/>
  <c r="S1101" i="11"/>
  <c r="S1102" i="11"/>
  <c r="S1103" i="11"/>
  <c r="S1104" i="11"/>
  <c r="S1105" i="11"/>
  <c r="S1106" i="11"/>
  <c r="S1107" i="11"/>
  <c r="S1108" i="11"/>
  <c r="S1109" i="11"/>
  <c r="S1110" i="11"/>
  <c r="S1111" i="11"/>
  <c r="S1112" i="11"/>
  <c r="S1113" i="11"/>
  <c r="S1114" i="11"/>
  <c r="S1115" i="11"/>
  <c r="S1116" i="11"/>
  <c r="S1117" i="11"/>
  <c r="S1118" i="11"/>
  <c r="S1119" i="11"/>
  <c r="S1120" i="11"/>
  <c r="S1121" i="11"/>
  <c r="S1122" i="11"/>
  <c r="S1123" i="11"/>
  <c r="S1124" i="11"/>
  <c r="S1125" i="11"/>
  <c r="S1126" i="11"/>
  <c r="S1127" i="11"/>
  <c r="S1128" i="11"/>
  <c r="S1129" i="11"/>
  <c r="S1130" i="11"/>
  <c r="S1131" i="11"/>
  <c r="S1132" i="11"/>
  <c r="S1133" i="11"/>
  <c r="S1134" i="11"/>
  <c r="S1135" i="11"/>
  <c r="S1136" i="11"/>
  <c r="S1137" i="11"/>
  <c r="S1138" i="11"/>
  <c r="S1139" i="11"/>
  <c r="S1140" i="11"/>
  <c r="S1141" i="11"/>
  <c r="S1142" i="11"/>
  <c r="S1143" i="11"/>
  <c r="S1144" i="11"/>
  <c r="S1145" i="11"/>
  <c r="S1146" i="11"/>
  <c r="S1147" i="11"/>
  <c r="S1148" i="11"/>
  <c r="S1149" i="11"/>
  <c r="S1150" i="11"/>
  <c r="S1151" i="11"/>
  <c r="S1152" i="11"/>
  <c r="S1153" i="11"/>
  <c r="S1154" i="11"/>
  <c r="S1155" i="11"/>
  <c r="S1156" i="11"/>
  <c r="S1157" i="11"/>
  <c r="S1158" i="11"/>
  <c r="S1159" i="11"/>
  <c r="S1160" i="11"/>
  <c r="S1161" i="11"/>
  <c r="S1162" i="11"/>
  <c r="S1163" i="11"/>
  <c r="S1164" i="11"/>
  <c r="S1165" i="11"/>
  <c r="S1166" i="11"/>
  <c r="S1167" i="11"/>
  <c r="S1168" i="11"/>
  <c r="S1169" i="11"/>
  <c r="S1170" i="11"/>
  <c r="S1171" i="11"/>
  <c r="S1172" i="11"/>
  <c r="S1173" i="11"/>
  <c r="S1174" i="11"/>
  <c r="S1175" i="11"/>
  <c r="S1176" i="11"/>
  <c r="S1177" i="11"/>
  <c r="S1178" i="11"/>
  <c r="S1179" i="11"/>
  <c r="S1180" i="11"/>
  <c r="S1181" i="11"/>
  <c r="S1182" i="11"/>
  <c r="S1183" i="11"/>
  <c r="S1184" i="11"/>
  <c r="S1185" i="11"/>
  <c r="S1186" i="11"/>
  <c r="S1187" i="11"/>
  <c r="S1188" i="11"/>
  <c r="S1189" i="11"/>
  <c r="S1190" i="11"/>
  <c r="S1191" i="11"/>
  <c r="S1192" i="11"/>
  <c r="S1193" i="11"/>
  <c r="S1194" i="11"/>
  <c r="S1195" i="11"/>
  <c r="S1196" i="11"/>
  <c r="S1197" i="11"/>
  <c r="S1198" i="11"/>
  <c r="S1199" i="11"/>
  <c r="S1200" i="11"/>
  <c r="S1201" i="11"/>
  <c r="S1202" i="11"/>
  <c r="S1203" i="11"/>
  <c r="S1204" i="11"/>
  <c r="S1205" i="11"/>
  <c r="S1206" i="11"/>
  <c r="S1207" i="11"/>
  <c r="S1208" i="11"/>
  <c r="S1209" i="11"/>
  <c r="S1210" i="11"/>
  <c r="S1211" i="11"/>
  <c r="S1212" i="11"/>
  <c r="S1213" i="11"/>
  <c r="S1214" i="11"/>
  <c r="S1215" i="11"/>
  <c r="S1216" i="11"/>
  <c r="S1217" i="11"/>
  <c r="S1218" i="11"/>
  <c r="S1219" i="11"/>
  <c r="S1220" i="11"/>
  <c r="S1221" i="11"/>
  <c r="S1222" i="11"/>
  <c r="S1223" i="11"/>
  <c r="S1224" i="11"/>
  <c r="S1225" i="11"/>
  <c r="S1226" i="11"/>
  <c r="S1227" i="11"/>
  <c r="S1228" i="11"/>
  <c r="S1229" i="11"/>
  <c r="S1230" i="11"/>
  <c r="S1231" i="11"/>
  <c r="S1232" i="11"/>
  <c r="S1233" i="11"/>
  <c r="S1234" i="11"/>
  <c r="S1235" i="11"/>
  <c r="S1236" i="11"/>
  <c r="S1237" i="11"/>
  <c r="S1238" i="11"/>
  <c r="S1239" i="11"/>
  <c r="S1240" i="11"/>
  <c r="S1241" i="11"/>
  <c r="S1242" i="11"/>
  <c r="S1243" i="11"/>
  <c r="S1244" i="11"/>
  <c r="S1245" i="11"/>
  <c r="S1246" i="11"/>
  <c r="S1247" i="11"/>
  <c r="S1248" i="11"/>
  <c r="S1249" i="11"/>
  <c r="S1250" i="11"/>
  <c r="S1251" i="11"/>
  <c r="S1252" i="11"/>
  <c r="S1253" i="11"/>
  <c r="S1254" i="11"/>
  <c r="S1255" i="11"/>
  <c r="S1256" i="11"/>
  <c r="S1257" i="11"/>
  <c r="S1258" i="11"/>
  <c r="S1259" i="11"/>
  <c r="S1260" i="11"/>
  <c r="S1261" i="11"/>
  <c r="S1262" i="11"/>
  <c r="S1263" i="11"/>
  <c r="S1264" i="11"/>
  <c r="S1265" i="11"/>
  <c r="S1266" i="11"/>
  <c r="S1267" i="11"/>
  <c r="S1268" i="11"/>
  <c r="S1269" i="11"/>
  <c r="S1270" i="11"/>
  <c r="S1271" i="11"/>
  <c r="S1272" i="11"/>
  <c r="S1273" i="11"/>
  <c r="S1274" i="11"/>
  <c r="S1275" i="11"/>
  <c r="S1276" i="11"/>
  <c r="S1277" i="11"/>
  <c r="S1278" i="11"/>
  <c r="S1279" i="11"/>
  <c r="S1280" i="11"/>
  <c r="S1281" i="11"/>
  <c r="S1282" i="11"/>
  <c r="S1283" i="11"/>
  <c r="S1284" i="11"/>
  <c r="S1285" i="11"/>
  <c r="S1286" i="11"/>
  <c r="S1287" i="11"/>
  <c r="S1288" i="11"/>
  <c r="S1289" i="11"/>
  <c r="S1290" i="11"/>
  <c r="S1291" i="11"/>
  <c r="S1292" i="11"/>
  <c r="S1293" i="11"/>
  <c r="S1294" i="11"/>
  <c r="S1295" i="11"/>
  <c r="S1296" i="11"/>
  <c r="S1297" i="11"/>
  <c r="S1298" i="11"/>
  <c r="S1299" i="11"/>
  <c r="S4" i="11"/>
  <c r="S5" i="11"/>
  <c r="S6" i="11"/>
  <c r="S7" i="11"/>
  <c r="S8" i="11"/>
  <c r="S9" i="11"/>
  <c r="S10" i="11"/>
  <c r="S11" i="11"/>
  <c r="S12" i="11"/>
  <c r="S13" i="11"/>
  <c r="S14" i="11"/>
  <c r="S15" i="11"/>
  <c r="S16" i="11"/>
  <c r="S17" i="11"/>
  <c r="S18" i="11"/>
  <c r="S19" i="11"/>
  <c r="S20" i="11"/>
  <c r="S21" i="11"/>
  <c r="S22" i="11"/>
  <c r="S23" i="11"/>
  <c r="S24" i="11"/>
  <c r="S25" i="11"/>
  <c r="S26" i="11"/>
  <c r="S27" i="11"/>
  <c r="S28" i="11"/>
  <c r="S29" i="11"/>
  <c r="S30" i="11"/>
  <c r="S31" i="11"/>
  <c r="S32" i="11"/>
  <c r="S33" i="11"/>
  <c r="S34" i="11"/>
  <c r="S35" i="11"/>
  <c r="S36" i="11"/>
  <c r="S37" i="11"/>
  <c r="S38" i="11"/>
  <c r="S39" i="11"/>
  <c r="S40" i="11"/>
  <c r="S41" i="11"/>
  <c r="S42" i="11"/>
  <c r="S43" i="11"/>
  <c r="S44" i="11"/>
  <c r="S45" i="11"/>
  <c r="S46" i="11"/>
  <c r="S47" i="11"/>
  <c r="S48" i="11"/>
  <c r="S49" i="11"/>
  <c r="S50" i="11"/>
  <c r="S51" i="11"/>
  <c r="S52" i="11"/>
  <c r="S53" i="11"/>
  <c r="S54" i="11"/>
  <c r="S55" i="11"/>
  <c r="S56" i="11"/>
  <c r="S57" i="11"/>
  <c r="S58" i="11"/>
  <c r="S59" i="11"/>
  <c r="S60" i="11"/>
  <c r="S61" i="11"/>
  <c r="S62" i="11"/>
  <c r="S63" i="11"/>
  <c r="S64" i="11"/>
  <c r="S65" i="11"/>
  <c r="S66" i="11"/>
  <c r="S67" i="11"/>
  <c r="S68" i="11"/>
  <c r="S69" i="11"/>
  <c r="S70" i="11"/>
  <c r="S71" i="11"/>
  <c r="S72" i="11"/>
  <c r="S73" i="11"/>
  <c r="S74" i="11"/>
  <c r="S75" i="11"/>
  <c r="S76" i="11"/>
  <c r="S77" i="11"/>
  <c r="S78" i="11"/>
  <c r="S79" i="11"/>
  <c r="S80" i="11"/>
  <c r="S81" i="11"/>
  <c r="S82" i="11"/>
  <c r="S83" i="11"/>
  <c r="S84" i="11"/>
  <c r="S85" i="11"/>
  <c r="S86" i="11"/>
  <c r="S87" i="11"/>
  <c r="S88" i="11"/>
  <c r="S89" i="11"/>
  <c r="S90" i="11"/>
  <c r="S91" i="11"/>
  <c r="S92" i="11"/>
  <c r="S93" i="11"/>
  <c r="S94" i="11"/>
  <c r="S95" i="11"/>
  <c r="S96" i="11"/>
  <c r="S97" i="11"/>
  <c r="S98" i="11"/>
  <c r="S99" i="11"/>
  <c r="S100" i="11"/>
  <c r="S101" i="11"/>
  <c r="S102" i="11"/>
  <c r="S103" i="11"/>
  <c r="S104" i="11"/>
  <c r="S105" i="11"/>
  <c r="S106" i="11"/>
  <c r="S107" i="11"/>
  <c r="S3" i="11"/>
  <c r="C4" i="1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169" i="11"/>
  <c r="C170" i="11"/>
  <c r="C171" i="11"/>
  <c r="C172" i="11"/>
  <c r="C173" i="11"/>
  <c r="C174" i="11"/>
  <c r="C175" i="11"/>
  <c r="C176" i="11"/>
  <c r="C177" i="11"/>
  <c r="C178" i="11"/>
  <c r="C179" i="11"/>
  <c r="C180" i="11"/>
  <c r="C181" i="11"/>
  <c r="C182" i="11"/>
  <c r="C183" i="11"/>
  <c r="C184" i="11"/>
  <c r="C185" i="11"/>
  <c r="C186" i="11"/>
  <c r="C187" i="11"/>
  <c r="C188" i="11"/>
  <c r="C189" i="11"/>
  <c r="C190" i="11"/>
  <c r="C191" i="11"/>
  <c r="C192" i="11"/>
  <c r="C193" i="11"/>
  <c r="C194" i="11"/>
  <c r="C195" i="11"/>
  <c r="C196" i="11"/>
  <c r="C197" i="11"/>
  <c r="C198" i="11"/>
  <c r="C199" i="11"/>
  <c r="C200" i="11"/>
  <c r="C201" i="11"/>
  <c r="C202" i="11"/>
  <c r="C203" i="11"/>
  <c r="C204" i="11"/>
  <c r="C205" i="11"/>
  <c r="C206" i="11"/>
  <c r="C207" i="11"/>
  <c r="C208" i="11"/>
  <c r="C209" i="11"/>
  <c r="C210" i="11"/>
  <c r="C211" i="11"/>
  <c r="C212" i="11"/>
  <c r="C213" i="11"/>
  <c r="C214" i="11"/>
  <c r="C215" i="11"/>
  <c r="C216" i="11"/>
  <c r="C217" i="11"/>
  <c r="C218" i="11"/>
  <c r="C219" i="11"/>
  <c r="C220" i="11"/>
  <c r="C221" i="11"/>
  <c r="C222" i="11"/>
  <c r="C223" i="11"/>
  <c r="C224" i="11"/>
  <c r="C225" i="11"/>
  <c r="C226" i="11"/>
  <c r="C227" i="11"/>
  <c r="C228" i="11"/>
  <c r="C229" i="11"/>
  <c r="C230" i="11"/>
  <c r="C231" i="11"/>
  <c r="C232" i="11"/>
  <c r="C233" i="11"/>
  <c r="C234" i="11"/>
  <c r="C235" i="11"/>
  <c r="C236" i="11"/>
  <c r="C237" i="11"/>
  <c r="C238" i="11"/>
  <c r="C239" i="11"/>
  <c r="C240" i="11"/>
  <c r="C241" i="11"/>
  <c r="C242" i="11"/>
  <c r="C243" i="11"/>
  <c r="C244" i="11"/>
  <c r="C245" i="11"/>
  <c r="C246" i="11"/>
  <c r="C247" i="11"/>
  <c r="C248" i="11"/>
  <c r="C249" i="11"/>
  <c r="C250" i="11"/>
  <c r="C251" i="11"/>
  <c r="C252" i="11"/>
  <c r="C253" i="11"/>
  <c r="C254" i="11"/>
  <c r="C255" i="11"/>
  <c r="C256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C302" i="11"/>
  <c r="C303" i="11"/>
  <c r="C304" i="11"/>
  <c r="C305" i="11"/>
  <c r="C306" i="11"/>
  <c r="C307" i="11"/>
  <c r="C308" i="11"/>
  <c r="C309" i="11"/>
  <c r="C310" i="11"/>
  <c r="C311" i="11"/>
  <c r="C312" i="11"/>
  <c r="C313" i="11"/>
  <c r="C314" i="11"/>
  <c r="C315" i="11"/>
  <c r="C316" i="11"/>
  <c r="C317" i="11"/>
  <c r="C318" i="11"/>
  <c r="C319" i="11"/>
  <c r="C320" i="11"/>
  <c r="C321" i="11"/>
  <c r="C322" i="11"/>
  <c r="C323" i="11"/>
  <c r="C324" i="11"/>
  <c r="C325" i="11"/>
  <c r="C326" i="11"/>
  <c r="C327" i="11"/>
  <c r="C328" i="11"/>
  <c r="C329" i="11"/>
  <c r="C330" i="11"/>
  <c r="C331" i="11"/>
  <c r="C332" i="11"/>
  <c r="C333" i="11"/>
  <c r="C334" i="11"/>
  <c r="C335" i="11"/>
  <c r="C336" i="11"/>
  <c r="C337" i="11"/>
  <c r="C338" i="11"/>
  <c r="C339" i="11"/>
  <c r="C340" i="11"/>
  <c r="C341" i="11"/>
  <c r="C342" i="11"/>
  <c r="C343" i="11"/>
  <c r="C344" i="11"/>
  <c r="C345" i="11"/>
  <c r="C346" i="11"/>
  <c r="C347" i="11"/>
  <c r="C348" i="11"/>
  <c r="C349" i="11"/>
  <c r="C350" i="11"/>
  <c r="C351" i="11"/>
  <c r="C352" i="11"/>
  <c r="C353" i="11"/>
  <c r="C354" i="11"/>
  <c r="C355" i="11"/>
  <c r="C356" i="11"/>
  <c r="C357" i="11"/>
  <c r="C358" i="11"/>
  <c r="C359" i="11"/>
  <c r="C360" i="11"/>
  <c r="C361" i="11"/>
  <c r="C362" i="11"/>
  <c r="C363" i="11"/>
  <c r="C364" i="11"/>
  <c r="C365" i="11"/>
  <c r="C366" i="11"/>
  <c r="C367" i="11"/>
  <c r="C368" i="11"/>
  <c r="C369" i="11"/>
  <c r="C370" i="11"/>
  <c r="C371" i="11"/>
  <c r="C372" i="11"/>
  <c r="C373" i="11"/>
  <c r="C374" i="11"/>
  <c r="C375" i="11"/>
  <c r="C376" i="11"/>
  <c r="C377" i="11"/>
  <c r="C378" i="11"/>
  <c r="C379" i="11"/>
  <c r="C380" i="11"/>
  <c r="C381" i="11"/>
  <c r="C382" i="11"/>
  <c r="C383" i="11"/>
  <c r="C384" i="11"/>
  <c r="C385" i="11"/>
  <c r="C386" i="11"/>
  <c r="C387" i="11"/>
  <c r="C388" i="11"/>
  <c r="C389" i="11"/>
  <c r="C390" i="11"/>
  <c r="C391" i="11"/>
  <c r="C392" i="11"/>
  <c r="C393" i="11"/>
  <c r="C394" i="11"/>
  <c r="C395" i="11"/>
  <c r="C396" i="11"/>
  <c r="C397" i="11"/>
  <c r="C398" i="11"/>
  <c r="C399" i="11"/>
  <c r="C400" i="11"/>
  <c r="C401" i="11"/>
  <c r="C402" i="11"/>
  <c r="C403" i="11"/>
  <c r="C404" i="11"/>
  <c r="C405" i="11"/>
  <c r="C406" i="11"/>
  <c r="C407" i="11"/>
  <c r="C408" i="11"/>
  <c r="C409" i="11"/>
  <c r="C410" i="11"/>
  <c r="C411" i="11"/>
  <c r="C412" i="11"/>
  <c r="C413" i="11"/>
  <c r="C414" i="11"/>
  <c r="C415" i="11"/>
  <c r="C416" i="11"/>
  <c r="C417" i="11"/>
  <c r="C418" i="11"/>
  <c r="C419" i="11"/>
  <c r="C420" i="11"/>
  <c r="C421" i="11"/>
  <c r="C422" i="11"/>
  <c r="C423" i="11"/>
  <c r="C424" i="11"/>
  <c r="C425" i="11"/>
  <c r="C426" i="11"/>
  <c r="C427" i="11"/>
  <c r="C428" i="11"/>
  <c r="C429" i="11"/>
  <c r="C430" i="11"/>
  <c r="C431" i="11"/>
  <c r="C432" i="11"/>
  <c r="C433" i="11"/>
  <c r="C434" i="11"/>
  <c r="C435" i="11"/>
  <c r="C436" i="11"/>
  <c r="C437" i="11"/>
  <c r="C438" i="11"/>
  <c r="C439" i="11"/>
  <c r="C440" i="11"/>
  <c r="C441" i="11"/>
  <c r="C442" i="11"/>
  <c r="C443" i="11"/>
  <c r="C444" i="11"/>
  <c r="C445" i="11"/>
  <c r="C446" i="11"/>
  <c r="C447" i="11"/>
  <c r="C448" i="11"/>
  <c r="C449" i="11"/>
  <c r="C450" i="11"/>
  <c r="C451" i="11"/>
  <c r="C452" i="11"/>
  <c r="C453" i="11"/>
  <c r="C454" i="11"/>
  <c r="C455" i="11"/>
  <c r="C456" i="11"/>
  <c r="C457" i="11"/>
  <c r="C458" i="11"/>
  <c r="C459" i="11"/>
  <c r="C460" i="11"/>
  <c r="C461" i="11"/>
  <c r="C462" i="11"/>
  <c r="C463" i="11"/>
  <c r="C464" i="11"/>
  <c r="C465" i="11"/>
  <c r="C466" i="11"/>
  <c r="C467" i="11"/>
  <c r="C468" i="11"/>
  <c r="C469" i="11"/>
  <c r="C470" i="11"/>
  <c r="C471" i="11"/>
  <c r="C472" i="11"/>
  <c r="C473" i="11"/>
  <c r="C474" i="11"/>
  <c r="C475" i="11"/>
  <c r="C476" i="11"/>
  <c r="C477" i="11"/>
  <c r="C478" i="11"/>
  <c r="C479" i="11"/>
  <c r="C480" i="11"/>
  <c r="C481" i="11"/>
  <c r="C482" i="11"/>
  <c r="C483" i="11"/>
  <c r="C484" i="11"/>
  <c r="C485" i="11"/>
  <c r="C486" i="11"/>
  <c r="C487" i="11"/>
  <c r="C488" i="11"/>
  <c r="C489" i="11"/>
  <c r="C490" i="11"/>
  <c r="C491" i="11"/>
  <c r="C492" i="11"/>
  <c r="C493" i="11"/>
  <c r="C494" i="11"/>
  <c r="C495" i="11"/>
  <c r="C496" i="11"/>
  <c r="C497" i="11"/>
  <c r="C498" i="11"/>
  <c r="C499" i="11"/>
  <c r="C500" i="11"/>
  <c r="C501" i="11"/>
  <c r="C502" i="11"/>
  <c r="C503" i="11"/>
  <c r="C504" i="11"/>
  <c r="C505" i="11"/>
  <c r="C506" i="11"/>
  <c r="C507" i="11"/>
  <c r="C508" i="11"/>
  <c r="C509" i="11"/>
  <c r="C510" i="11"/>
  <c r="C511" i="11"/>
  <c r="C512" i="11"/>
  <c r="C513" i="11"/>
  <c r="C514" i="11"/>
  <c r="C515" i="11"/>
  <c r="C516" i="11"/>
  <c r="C517" i="11"/>
  <c r="C518" i="11"/>
  <c r="C519" i="11"/>
  <c r="C520" i="11"/>
  <c r="C521" i="11"/>
  <c r="C522" i="11"/>
  <c r="C523" i="11"/>
  <c r="C524" i="11"/>
  <c r="C525" i="11"/>
  <c r="C526" i="11"/>
  <c r="C527" i="11"/>
  <c r="C528" i="11"/>
  <c r="C529" i="11"/>
  <c r="C530" i="11"/>
  <c r="C531" i="11"/>
  <c r="C532" i="11"/>
  <c r="C533" i="11"/>
  <c r="C534" i="11"/>
  <c r="C535" i="11"/>
  <c r="C536" i="11"/>
  <c r="C537" i="11"/>
  <c r="C538" i="11"/>
  <c r="C539" i="11"/>
  <c r="C540" i="11"/>
  <c r="C541" i="11"/>
  <c r="C542" i="11"/>
  <c r="C543" i="11"/>
  <c r="C544" i="11"/>
  <c r="C545" i="11"/>
  <c r="C546" i="11"/>
  <c r="C547" i="11"/>
  <c r="C548" i="11"/>
  <c r="C549" i="11"/>
  <c r="C550" i="11"/>
  <c r="C551" i="11"/>
  <c r="C552" i="11"/>
  <c r="C553" i="11"/>
  <c r="C554" i="11"/>
  <c r="C555" i="11"/>
  <c r="C556" i="11"/>
  <c r="C557" i="11"/>
  <c r="C558" i="11"/>
  <c r="C559" i="11"/>
  <c r="C560" i="11"/>
  <c r="C561" i="11"/>
  <c r="C562" i="11"/>
  <c r="C563" i="11"/>
  <c r="C564" i="11"/>
  <c r="C565" i="11"/>
  <c r="C566" i="11"/>
  <c r="C567" i="11"/>
  <c r="C568" i="11"/>
  <c r="C569" i="11"/>
  <c r="C570" i="11"/>
  <c r="C571" i="11"/>
  <c r="C572" i="11"/>
  <c r="C573" i="11"/>
  <c r="C574" i="11"/>
  <c r="C575" i="11"/>
  <c r="C576" i="11"/>
  <c r="C577" i="11"/>
  <c r="C578" i="11"/>
  <c r="C579" i="11"/>
  <c r="C580" i="11"/>
  <c r="C581" i="11"/>
  <c r="C582" i="11"/>
  <c r="C583" i="11"/>
  <c r="C584" i="11"/>
  <c r="C585" i="11"/>
  <c r="C586" i="11"/>
  <c r="C587" i="11"/>
  <c r="C588" i="11"/>
  <c r="C589" i="11"/>
  <c r="C590" i="11"/>
  <c r="C591" i="11"/>
  <c r="C592" i="11"/>
  <c r="C593" i="11"/>
  <c r="C594" i="11"/>
  <c r="C595" i="11"/>
  <c r="C596" i="11"/>
  <c r="C597" i="11"/>
  <c r="C598" i="11"/>
  <c r="C599" i="11"/>
  <c r="C600" i="11"/>
  <c r="C601" i="11"/>
  <c r="C602" i="11"/>
  <c r="C603" i="11"/>
  <c r="C604" i="11"/>
  <c r="C605" i="11"/>
  <c r="C606" i="11"/>
  <c r="C607" i="11"/>
  <c r="C608" i="11"/>
  <c r="C609" i="11"/>
  <c r="C610" i="11"/>
  <c r="C611" i="11"/>
  <c r="C612" i="11"/>
  <c r="C613" i="11"/>
  <c r="C614" i="11"/>
  <c r="C615" i="11"/>
  <c r="C616" i="11"/>
  <c r="C617" i="11"/>
  <c r="C618" i="11"/>
  <c r="C619" i="11"/>
  <c r="C620" i="11"/>
  <c r="C621" i="11"/>
  <c r="C622" i="11"/>
  <c r="C623" i="11"/>
  <c r="C624" i="11"/>
  <c r="C625" i="11"/>
  <c r="C626" i="11"/>
  <c r="C627" i="11"/>
  <c r="C628" i="11"/>
  <c r="C629" i="11"/>
  <c r="C630" i="11"/>
  <c r="C631" i="11"/>
  <c r="C632" i="11"/>
  <c r="C633" i="11"/>
  <c r="C634" i="11"/>
  <c r="C635" i="11"/>
  <c r="C636" i="11"/>
  <c r="C637" i="11"/>
  <c r="C638" i="11"/>
  <c r="C639" i="11"/>
  <c r="C640" i="11"/>
  <c r="C641" i="11"/>
  <c r="C642" i="11"/>
  <c r="C643" i="11"/>
  <c r="C644" i="11"/>
  <c r="C645" i="11"/>
  <c r="C646" i="11"/>
  <c r="C647" i="11"/>
  <c r="C648" i="11"/>
  <c r="C649" i="11"/>
  <c r="C650" i="11"/>
  <c r="C651" i="11"/>
  <c r="C652" i="11"/>
  <c r="C653" i="11"/>
  <c r="C654" i="11"/>
  <c r="C655" i="11"/>
  <c r="C656" i="11"/>
  <c r="C657" i="11"/>
  <c r="C658" i="11"/>
  <c r="C659" i="11"/>
  <c r="C660" i="11"/>
  <c r="C661" i="11"/>
  <c r="C662" i="11"/>
  <c r="C663" i="11"/>
  <c r="C664" i="11"/>
  <c r="C665" i="11"/>
  <c r="C666" i="11"/>
  <c r="C667" i="11"/>
  <c r="C668" i="11"/>
  <c r="C669" i="11"/>
  <c r="C670" i="11"/>
  <c r="C671" i="11"/>
  <c r="C672" i="11"/>
  <c r="C673" i="11"/>
  <c r="C674" i="11"/>
  <c r="C675" i="11"/>
  <c r="C676" i="11"/>
  <c r="C677" i="11"/>
  <c r="C678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3" i="11"/>
  <c r="C694" i="11"/>
  <c r="C695" i="11"/>
  <c r="C696" i="11"/>
  <c r="C697" i="11"/>
  <c r="C698" i="11"/>
  <c r="C699" i="11"/>
  <c r="C700" i="11"/>
  <c r="C701" i="11"/>
  <c r="C702" i="11"/>
  <c r="C703" i="11"/>
  <c r="C704" i="11"/>
  <c r="C705" i="11"/>
  <c r="C706" i="11"/>
  <c r="C707" i="11"/>
  <c r="C708" i="11"/>
  <c r="C709" i="11"/>
  <c r="C710" i="11"/>
  <c r="C711" i="11"/>
  <c r="C712" i="11"/>
  <c r="C713" i="11"/>
  <c r="C714" i="11"/>
  <c r="C715" i="11"/>
  <c r="C716" i="11"/>
  <c r="C717" i="11"/>
  <c r="C718" i="11"/>
  <c r="C719" i="11"/>
  <c r="C720" i="11"/>
  <c r="C721" i="11"/>
  <c r="C722" i="11"/>
  <c r="C723" i="11"/>
  <c r="C724" i="11"/>
  <c r="C725" i="11"/>
  <c r="C726" i="11"/>
  <c r="C727" i="11"/>
  <c r="C728" i="11"/>
  <c r="C729" i="11"/>
  <c r="C730" i="11"/>
  <c r="C731" i="11"/>
  <c r="C732" i="11"/>
  <c r="C733" i="11"/>
  <c r="C734" i="11"/>
  <c r="C735" i="11"/>
  <c r="C736" i="11"/>
  <c r="C737" i="11"/>
  <c r="C738" i="11"/>
  <c r="C739" i="11"/>
  <c r="C740" i="11"/>
  <c r="C741" i="11"/>
  <c r="C742" i="11"/>
  <c r="C743" i="11"/>
  <c r="C744" i="11"/>
  <c r="C745" i="11"/>
  <c r="C746" i="11"/>
  <c r="C747" i="11"/>
  <c r="C748" i="11"/>
  <c r="C749" i="11"/>
  <c r="C750" i="11"/>
  <c r="C751" i="11"/>
  <c r="C752" i="11"/>
  <c r="C753" i="11"/>
  <c r="C754" i="11"/>
  <c r="C755" i="11"/>
  <c r="C756" i="11"/>
  <c r="C757" i="11"/>
  <c r="C758" i="11"/>
  <c r="C759" i="11"/>
  <c r="C760" i="11"/>
  <c r="C761" i="11"/>
  <c r="C762" i="11"/>
  <c r="C763" i="11"/>
  <c r="C764" i="11"/>
  <c r="C765" i="11"/>
  <c r="C766" i="11"/>
  <c r="C767" i="11"/>
  <c r="C768" i="11"/>
  <c r="C769" i="11"/>
  <c r="C770" i="11"/>
  <c r="C771" i="11"/>
  <c r="C772" i="11"/>
  <c r="C773" i="11"/>
  <c r="C774" i="11"/>
  <c r="C775" i="11"/>
  <c r="C776" i="11"/>
  <c r="C777" i="11"/>
  <c r="C778" i="11"/>
  <c r="C779" i="11"/>
  <c r="C780" i="11"/>
  <c r="C781" i="11"/>
  <c r="C782" i="11"/>
  <c r="C783" i="11"/>
  <c r="C784" i="11"/>
  <c r="C785" i="11"/>
  <c r="C786" i="11"/>
  <c r="C787" i="11"/>
  <c r="C788" i="11"/>
  <c r="C789" i="11"/>
  <c r="C790" i="11"/>
  <c r="C791" i="11"/>
  <c r="C792" i="11"/>
  <c r="C793" i="11"/>
  <c r="C794" i="11"/>
  <c r="C795" i="11"/>
  <c r="C796" i="11"/>
  <c r="C797" i="11"/>
  <c r="C798" i="11"/>
  <c r="C799" i="11"/>
  <c r="C800" i="11"/>
  <c r="C801" i="11"/>
  <c r="C802" i="11"/>
  <c r="C803" i="11"/>
  <c r="C804" i="11"/>
  <c r="C805" i="11"/>
  <c r="C806" i="11"/>
  <c r="C807" i="11"/>
  <c r="C808" i="11"/>
  <c r="C809" i="11"/>
  <c r="C810" i="11"/>
  <c r="C811" i="11"/>
  <c r="C812" i="11"/>
  <c r="C813" i="11"/>
  <c r="C814" i="11"/>
  <c r="C815" i="11"/>
  <c r="C816" i="11"/>
  <c r="C817" i="11"/>
  <c r="C818" i="11"/>
  <c r="C819" i="11"/>
  <c r="C820" i="11"/>
  <c r="C821" i="11"/>
  <c r="C822" i="11"/>
  <c r="C823" i="11"/>
  <c r="C824" i="11"/>
  <c r="C825" i="11"/>
  <c r="C826" i="11"/>
  <c r="C827" i="11"/>
  <c r="C828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1" i="11"/>
  <c r="C842" i="11"/>
  <c r="C843" i="11"/>
  <c r="C844" i="11"/>
  <c r="C845" i="11"/>
  <c r="C846" i="11"/>
  <c r="C847" i="11"/>
  <c r="C848" i="11"/>
  <c r="C849" i="11"/>
  <c r="C850" i="11"/>
  <c r="C851" i="11"/>
  <c r="C852" i="11"/>
  <c r="C853" i="11"/>
  <c r="C854" i="11"/>
  <c r="C855" i="11"/>
  <c r="C856" i="11"/>
  <c r="C857" i="11"/>
  <c r="C858" i="11"/>
  <c r="C859" i="11"/>
  <c r="C860" i="11"/>
  <c r="C861" i="11"/>
  <c r="C862" i="11"/>
  <c r="C863" i="11"/>
  <c r="C864" i="11"/>
  <c r="C865" i="11"/>
  <c r="C866" i="11"/>
  <c r="C867" i="11"/>
  <c r="C868" i="11"/>
  <c r="C869" i="11"/>
  <c r="C870" i="11"/>
  <c r="C871" i="11"/>
  <c r="C872" i="11"/>
  <c r="C873" i="11"/>
  <c r="C874" i="11"/>
  <c r="C875" i="11"/>
  <c r="C876" i="11"/>
  <c r="C877" i="11"/>
  <c r="C878" i="11"/>
  <c r="C879" i="11"/>
  <c r="C880" i="11"/>
  <c r="C881" i="11"/>
  <c r="C882" i="11"/>
  <c r="C883" i="11"/>
  <c r="C884" i="11"/>
  <c r="C885" i="11"/>
  <c r="C886" i="11"/>
  <c r="C887" i="11"/>
  <c r="C888" i="11"/>
  <c r="C889" i="11"/>
  <c r="C890" i="11"/>
  <c r="C891" i="11"/>
  <c r="C892" i="11"/>
  <c r="C893" i="11"/>
  <c r="C894" i="11"/>
  <c r="C895" i="11"/>
  <c r="C896" i="11"/>
  <c r="C897" i="11"/>
  <c r="C898" i="11"/>
  <c r="C899" i="11"/>
  <c r="C900" i="11"/>
  <c r="C901" i="11"/>
  <c r="C902" i="11"/>
  <c r="C903" i="11"/>
  <c r="C904" i="11"/>
  <c r="C905" i="11"/>
  <c r="C906" i="11"/>
  <c r="C907" i="11"/>
  <c r="C908" i="11"/>
  <c r="C909" i="11"/>
  <c r="C910" i="11"/>
  <c r="C911" i="11"/>
  <c r="C912" i="11"/>
  <c r="C913" i="11"/>
  <c r="C914" i="11"/>
  <c r="C915" i="11"/>
  <c r="C916" i="11"/>
  <c r="C917" i="11"/>
  <c r="C918" i="11"/>
  <c r="C919" i="11"/>
  <c r="C920" i="11"/>
  <c r="C921" i="11"/>
  <c r="C922" i="11"/>
  <c r="C923" i="11"/>
  <c r="C924" i="11"/>
  <c r="C925" i="11"/>
  <c r="C926" i="11"/>
  <c r="C927" i="11"/>
  <c r="C928" i="11"/>
  <c r="C929" i="11"/>
  <c r="C930" i="11"/>
  <c r="C931" i="11"/>
  <c r="C932" i="11"/>
  <c r="C933" i="11"/>
  <c r="C934" i="11"/>
  <c r="C935" i="11"/>
  <c r="C936" i="11"/>
  <c r="C937" i="11"/>
  <c r="C938" i="11"/>
  <c r="C939" i="11"/>
  <c r="C940" i="11"/>
  <c r="C941" i="11"/>
  <c r="C942" i="11"/>
  <c r="C943" i="11"/>
  <c r="C944" i="11"/>
  <c r="C945" i="11"/>
  <c r="C946" i="11"/>
  <c r="C947" i="11"/>
  <c r="C948" i="11"/>
  <c r="C949" i="11"/>
  <c r="C950" i="11"/>
  <c r="C951" i="11"/>
  <c r="C952" i="11"/>
  <c r="C953" i="11"/>
  <c r="C954" i="11"/>
  <c r="C955" i="11"/>
  <c r="C956" i="11"/>
  <c r="C957" i="11"/>
  <c r="C958" i="11"/>
  <c r="C959" i="11"/>
  <c r="C960" i="11"/>
  <c r="C961" i="11"/>
  <c r="C962" i="11"/>
  <c r="C963" i="11"/>
  <c r="C964" i="11"/>
  <c r="C965" i="11"/>
  <c r="C966" i="11"/>
  <c r="C967" i="11"/>
  <c r="C968" i="11"/>
  <c r="C969" i="11"/>
  <c r="C970" i="11"/>
  <c r="C971" i="11"/>
  <c r="C972" i="11"/>
  <c r="C973" i="11"/>
  <c r="C974" i="11"/>
  <c r="C975" i="11"/>
  <c r="C976" i="11"/>
  <c r="C977" i="11"/>
  <c r="C978" i="11"/>
  <c r="C979" i="11"/>
  <c r="C980" i="11"/>
  <c r="C981" i="11"/>
  <c r="C982" i="11"/>
  <c r="C983" i="11"/>
  <c r="C984" i="11"/>
  <c r="C985" i="11"/>
  <c r="C986" i="11"/>
  <c r="C987" i="11"/>
  <c r="C988" i="11"/>
  <c r="C989" i="11"/>
  <c r="C990" i="11"/>
  <c r="C991" i="11"/>
  <c r="C992" i="11"/>
  <c r="C993" i="11"/>
  <c r="C994" i="11"/>
  <c r="C995" i="11"/>
  <c r="C996" i="11"/>
  <c r="C997" i="11"/>
  <c r="C998" i="11"/>
  <c r="C999" i="11"/>
  <c r="C1000" i="11"/>
  <c r="C1001" i="11"/>
  <c r="C1002" i="11"/>
  <c r="C1003" i="11"/>
  <c r="C1004" i="11"/>
  <c r="C1005" i="11"/>
  <c r="C1006" i="11"/>
  <c r="C1007" i="11"/>
  <c r="C1008" i="11"/>
  <c r="C1009" i="11"/>
  <c r="C1010" i="11"/>
  <c r="C1011" i="11"/>
  <c r="C1012" i="11"/>
  <c r="C1013" i="11"/>
  <c r="C1014" i="11"/>
  <c r="C1015" i="11"/>
  <c r="C1016" i="11"/>
  <c r="C1017" i="11"/>
  <c r="C1018" i="11"/>
  <c r="C1019" i="11"/>
  <c r="C1020" i="11"/>
  <c r="C1021" i="11"/>
  <c r="C1022" i="11"/>
  <c r="C1023" i="11"/>
  <c r="C1024" i="11"/>
  <c r="C1025" i="11"/>
  <c r="C1026" i="11"/>
  <c r="C1027" i="11"/>
  <c r="C1028" i="11"/>
  <c r="C1029" i="11"/>
  <c r="C1030" i="11"/>
  <c r="C1031" i="11"/>
  <c r="C1032" i="11"/>
  <c r="C1033" i="11"/>
  <c r="C1034" i="11"/>
  <c r="C1035" i="11"/>
  <c r="C1036" i="11"/>
  <c r="C1037" i="11"/>
  <c r="C1038" i="11"/>
  <c r="C1039" i="11"/>
  <c r="C1040" i="11"/>
  <c r="C1041" i="11"/>
  <c r="C1042" i="11"/>
  <c r="C1043" i="11"/>
  <c r="C1044" i="11"/>
  <c r="C1045" i="11"/>
  <c r="C1046" i="11"/>
  <c r="C1047" i="11"/>
  <c r="C1048" i="11"/>
  <c r="C1049" i="11"/>
  <c r="C1050" i="11"/>
  <c r="C1051" i="11"/>
  <c r="C1052" i="11"/>
  <c r="C1053" i="11"/>
  <c r="C1054" i="11"/>
  <c r="C1055" i="11"/>
  <c r="C1056" i="11"/>
  <c r="C1057" i="11"/>
  <c r="C1058" i="11"/>
  <c r="C1059" i="11"/>
  <c r="C1060" i="11"/>
  <c r="C1061" i="11"/>
  <c r="C1062" i="11"/>
  <c r="C1063" i="11"/>
  <c r="C1064" i="11"/>
  <c r="C1065" i="11"/>
  <c r="C1066" i="11"/>
  <c r="C1067" i="11"/>
  <c r="C1068" i="11"/>
  <c r="C1069" i="11"/>
  <c r="C1070" i="11"/>
  <c r="C1071" i="11"/>
  <c r="C1072" i="11"/>
  <c r="C1073" i="11"/>
  <c r="C1074" i="11"/>
  <c r="C1075" i="11"/>
  <c r="C1076" i="11"/>
  <c r="C1077" i="11"/>
  <c r="C1078" i="11"/>
  <c r="C1079" i="11"/>
  <c r="C1080" i="11"/>
  <c r="C1081" i="11"/>
  <c r="C1082" i="11"/>
  <c r="C1083" i="11"/>
  <c r="C1084" i="11"/>
  <c r="C1085" i="11"/>
  <c r="C1086" i="11"/>
  <c r="C1087" i="11"/>
  <c r="C1088" i="11"/>
  <c r="C1089" i="11"/>
  <c r="C1090" i="11"/>
  <c r="C1091" i="11"/>
  <c r="C1092" i="11"/>
  <c r="C1093" i="11"/>
  <c r="C1094" i="11"/>
  <c r="C1095" i="11"/>
  <c r="C1096" i="11"/>
  <c r="C1097" i="11"/>
  <c r="C1098" i="11"/>
  <c r="C1099" i="11"/>
  <c r="C1100" i="11"/>
  <c r="C1101" i="11"/>
  <c r="C1102" i="11"/>
  <c r="C1103" i="11"/>
  <c r="C1104" i="11"/>
  <c r="C1105" i="11"/>
  <c r="C1106" i="11"/>
  <c r="C1107" i="11"/>
  <c r="C1108" i="11"/>
  <c r="C1109" i="11"/>
  <c r="C1110" i="11"/>
  <c r="C1111" i="11"/>
  <c r="C1112" i="11"/>
  <c r="C1113" i="11"/>
  <c r="C1114" i="11"/>
  <c r="C1115" i="11"/>
  <c r="C1116" i="11"/>
  <c r="C1117" i="11"/>
  <c r="C1118" i="11"/>
  <c r="C1119" i="11"/>
  <c r="C1120" i="11"/>
  <c r="C1121" i="11"/>
  <c r="C1122" i="11"/>
  <c r="C1123" i="11"/>
  <c r="C1124" i="11"/>
  <c r="C1125" i="11"/>
  <c r="C1126" i="11"/>
  <c r="C1127" i="11"/>
  <c r="C1128" i="11"/>
  <c r="C1129" i="11"/>
  <c r="C1130" i="11"/>
  <c r="C1131" i="11"/>
  <c r="C1132" i="11"/>
  <c r="C1133" i="11"/>
  <c r="C1134" i="11"/>
  <c r="C1135" i="11"/>
  <c r="C1136" i="11"/>
  <c r="C1137" i="11"/>
  <c r="C1138" i="11"/>
  <c r="C1139" i="11"/>
  <c r="C1140" i="11"/>
  <c r="C1141" i="11"/>
  <c r="C1142" i="11"/>
  <c r="C1143" i="11"/>
  <c r="C1144" i="11"/>
  <c r="C1145" i="11"/>
  <c r="C1146" i="11"/>
  <c r="C1147" i="11"/>
  <c r="C1148" i="11"/>
  <c r="C1149" i="11"/>
  <c r="C1150" i="11"/>
  <c r="C1151" i="11"/>
  <c r="C1152" i="11"/>
  <c r="C1153" i="11"/>
  <c r="C1154" i="11"/>
  <c r="C1155" i="11"/>
  <c r="C1156" i="11"/>
  <c r="C1157" i="11"/>
  <c r="C1158" i="11"/>
  <c r="C1159" i="11"/>
  <c r="C1160" i="11"/>
  <c r="C1161" i="11"/>
  <c r="C1162" i="11"/>
  <c r="C1163" i="11"/>
  <c r="C1164" i="11"/>
  <c r="C1165" i="11"/>
  <c r="C1166" i="11"/>
  <c r="C1167" i="11"/>
  <c r="C1168" i="11"/>
  <c r="C1169" i="11"/>
  <c r="C1170" i="11"/>
  <c r="C1171" i="11"/>
  <c r="C1172" i="11"/>
  <c r="C1173" i="11"/>
  <c r="C1174" i="11"/>
  <c r="C1175" i="11"/>
  <c r="C1176" i="11"/>
  <c r="C1177" i="11"/>
  <c r="C1178" i="11"/>
  <c r="C1179" i="11"/>
  <c r="C1180" i="11"/>
  <c r="C1181" i="11"/>
  <c r="C1182" i="11"/>
  <c r="C1183" i="11"/>
  <c r="C1184" i="11"/>
  <c r="C1185" i="11"/>
  <c r="C1186" i="11"/>
  <c r="C1187" i="11"/>
  <c r="C1188" i="11"/>
  <c r="C1189" i="11"/>
  <c r="C1190" i="11"/>
  <c r="C1191" i="11"/>
  <c r="C1192" i="11"/>
  <c r="C1193" i="11"/>
  <c r="C1194" i="11"/>
  <c r="C1195" i="11"/>
  <c r="C1196" i="11"/>
  <c r="C1197" i="11"/>
  <c r="C1198" i="11"/>
  <c r="C1199" i="11"/>
  <c r="C1200" i="11"/>
  <c r="C1201" i="11"/>
  <c r="C1202" i="11"/>
  <c r="C1203" i="11"/>
  <c r="C1204" i="11"/>
  <c r="C1205" i="11"/>
  <c r="C1206" i="11"/>
  <c r="C1207" i="11"/>
  <c r="C1208" i="11"/>
  <c r="C1209" i="11"/>
  <c r="C1210" i="11"/>
  <c r="C1211" i="11"/>
  <c r="C1212" i="11"/>
  <c r="C1213" i="11"/>
  <c r="C1214" i="11"/>
  <c r="C1215" i="11"/>
  <c r="C1216" i="11"/>
  <c r="C1217" i="11"/>
  <c r="C1218" i="11"/>
  <c r="C1219" i="11"/>
  <c r="C1220" i="11"/>
  <c r="C1221" i="11"/>
  <c r="C1222" i="11"/>
  <c r="C1223" i="11"/>
  <c r="C1224" i="11"/>
  <c r="C1225" i="11"/>
  <c r="C1226" i="11"/>
  <c r="C1227" i="11"/>
  <c r="C1228" i="11"/>
  <c r="C1229" i="11"/>
  <c r="C1230" i="11"/>
  <c r="C1231" i="11"/>
  <c r="C1232" i="11"/>
  <c r="C1233" i="11"/>
  <c r="C1234" i="11"/>
  <c r="C1235" i="11"/>
  <c r="C1236" i="11"/>
  <c r="C1237" i="11"/>
  <c r="C1238" i="11"/>
  <c r="C1239" i="11"/>
  <c r="C1240" i="11"/>
  <c r="C1241" i="11"/>
  <c r="C1242" i="11"/>
  <c r="C1243" i="11"/>
  <c r="C1244" i="11"/>
  <c r="C1245" i="11"/>
  <c r="C1246" i="11"/>
  <c r="C1247" i="11"/>
  <c r="C1248" i="11"/>
  <c r="C1249" i="11"/>
  <c r="C1250" i="11"/>
  <c r="C1251" i="11"/>
  <c r="C1252" i="11"/>
  <c r="C1253" i="11"/>
  <c r="C1254" i="11"/>
  <c r="C1255" i="11"/>
  <c r="C1256" i="11"/>
  <c r="C1257" i="11"/>
  <c r="C1258" i="11"/>
  <c r="C1259" i="11"/>
  <c r="C1260" i="11"/>
  <c r="C1261" i="11"/>
  <c r="C1262" i="11"/>
  <c r="C1263" i="11"/>
  <c r="C1264" i="11"/>
  <c r="C1265" i="11"/>
  <c r="C1266" i="11"/>
  <c r="C1267" i="11"/>
  <c r="C1268" i="11"/>
  <c r="C1269" i="11"/>
  <c r="C1270" i="11"/>
  <c r="C1271" i="11"/>
  <c r="C1272" i="11"/>
  <c r="C1273" i="11"/>
  <c r="C1274" i="11"/>
  <c r="C1275" i="11"/>
  <c r="C1276" i="11"/>
  <c r="C1277" i="11"/>
  <c r="C1278" i="11"/>
  <c r="C1279" i="11"/>
  <c r="C1280" i="11"/>
  <c r="C1281" i="11"/>
  <c r="C1282" i="11"/>
  <c r="C1283" i="11"/>
  <c r="C1284" i="11"/>
  <c r="C1285" i="11"/>
  <c r="C1286" i="11"/>
  <c r="C1287" i="11"/>
  <c r="C1288" i="11"/>
  <c r="C1289" i="11"/>
  <c r="C1290" i="11"/>
  <c r="C1291" i="11"/>
  <c r="C1292" i="11"/>
  <c r="C1293" i="11"/>
  <c r="C1294" i="11"/>
  <c r="C1295" i="11"/>
  <c r="C1296" i="11"/>
  <c r="C1297" i="11"/>
  <c r="C1298" i="11"/>
  <c r="C1299" i="11"/>
  <c r="C3" i="11"/>
  <c r="D2" i="13" l="1"/>
  <c r="E2" i="13" s="1"/>
  <c r="D201" i="13"/>
  <c r="E201" i="13" s="1"/>
  <c r="D199" i="13"/>
  <c r="E199" i="13" s="1"/>
  <c r="D197" i="13"/>
  <c r="E197" i="13" s="1"/>
  <c r="D195" i="13"/>
  <c r="E195" i="13" s="1"/>
  <c r="D193" i="13"/>
  <c r="E193" i="13" s="1"/>
  <c r="D191" i="13"/>
  <c r="E191" i="13" s="1"/>
  <c r="D189" i="13"/>
  <c r="E189" i="13" s="1"/>
  <c r="D187" i="13"/>
  <c r="E187" i="13" s="1"/>
  <c r="D185" i="13"/>
  <c r="E185" i="13" s="1"/>
  <c r="D183" i="13"/>
  <c r="E183" i="13" s="1"/>
  <c r="D181" i="13"/>
  <c r="E181" i="13" s="1"/>
  <c r="D179" i="13"/>
  <c r="E179" i="13" s="1"/>
  <c r="D177" i="13"/>
  <c r="E177" i="13" s="1"/>
  <c r="D175" i="13"/>
  <c r="E175" i="13" s="1"/>
  <c r="D173" i="13"/>
  <c r="E173" i="13" s="1"/>
  <c r="D171" i="13"/>
  <c r="E171" i="13" s="1"/>
  <c r="D169" i="13"/>
  <c r="E169" i="13" s="1"/>
  <c r="D167" i="13"/>
  <c r="E167" i="13" s="1"/>
  <c r="D165" i="13"/>
  <c r="E165" i="13" s="1"/>
  <c r="D163" i="13"/>
  <c r="E163" i="13" s="1"/>
  <c r="D161" i="13"/>
  <c r="E161" i="13" s="1"/>
  <c r="D159" i="13"/>
  <c r="E159" i="13" s="1"/>
  <c r="D157" i="13"/>
  <c r="E157" i="13" s="1"/>
  <c r="D155" i="13"/>
  <c r="E155" i="13" s="1"/>
  <c r="D153" i="13"/>
  <c r="E153" i="13" s="1"/>
  <c r="D151" i="13"/>
  <c r="E151" i="13" s="1"/>
  <c r="D149" i="13"/>
  <c r="E149" i="13" s="1"/>
  <c r="D147" i="13"/>
  <c r="E147" i="13" s="1"/>
  <c r="D145" i="13"/>
  <c r="E145" i="13" s="1"/>
  <c r="D143" i="13"/>
  <c r="E143" i="13" s="1"/>
  <c r="D141" i="13"/>
  <c r="E141" i="13" s="1"/>
  <c r="D139" i="13"/>
  <c r="E139" i="13" s="1"/>
  <c r="D137" i="13"/>
  <c r="E137" i="13" s="1"/>
  <c r="D135" i="13"/>
  <c r="E135" i="13" s="1"/>
  <c r="D133" i="13"/>
  <c r="E133" i="13" s="1"/>
  <c r="D131" i="13"/>
  <c r="E131" i="13" s="1"/>
  <c r="D129" i="13"/>
  <c r="E129" i="13" s="1"/>
  <c r="D127" i="13"/>
  <c r="E127" i="13" s="1"/>
  <c r="D125" i="13"/>
  <c r="E125" i="13" s="1"/>
  <c r="D123" i="13"/>
  <c r="E123" i="13" s="1"/>
  <c r="D121" i="13"/>
  <c r="E121" i="13" s="1"/>
  <c r="D119" i="13"/>
  <c r="E119" i="13" s="1"/>
  <c r="D117" i="13"/>
  <c r="E117" i="13" s="1"/>
  <c r="D115" i="13"/>
  <c r="E115" i="13" s="1"/>
  <c r="D113" i="13"/>
  <c r="E113" i="13" s="1"/>
  <c r="D111" i="13"/>
  <c r="E111" i="13" s="1"/>
  <c r="D109" i="13"/>
  <c r="E109" i="13" s="1"/>
  <c r="D107" i="13"/>
  <c r="E107" i="13" s="1"/>
  <c r="D105" i="13"/>
  <c r="E105" i="13" s="1"/>
  <c r="D103" i="13"/>
  <c r="E103" i="13" s="1"/>
  <c r="D101" i="13"/>
  <c r="E101" i="13" s="1"/>
  <c r="D507" i="12"/>
  <c r="E507" i="12" s="1"/>
  <c r="D503" i="12"/>
  <c r="E503" i="12" s="1"/>
  <c r="D499" i="12"/>
  <c r="E499" i="12" s="1"/>
  <c r="D495" i="12"/>
  <c r="E495" i="12" s="1"/>
  <c r="D491" i="12"/>
  <c r="E491" i="12" s="1"/>
  <c r="D487" i="12"/>
  <c r="E487" i="12" s="1"/>
  <c r="D483" i="12"/>
  <c r="E483" i="12" s="1"/>
  <c r="D479" i="12"/>
  <c r="E479" i="12" s="1"/>
  <c r="D475" i="12"/>
  <c r="E475" i="12" s="1"/>
  <c r="D471" i="12"/>
  <c r="E471" i="12" s="1"/>
  <c r="D467" i="12"/>
  <c r="E467" i="12" s="1"/>
  <c r="D463" i="12"/>
  <c r="E463" i="12" s="1"/>
  <c r="D459" i="12"/>
  <c r="E459" i="12" s="1"/>
  <c r="D455" i="12"/>
  <c r="E455" i="12" s="1"/>
  <c r="D451" i="12"/>
  <c r="E451" i="12" s="1"/>
  <c r="D447" i="12"/>
  <c r="E447" i="12" s="1"/>
  <c r="D443" i="12"/>
  <c r="E443" i="12" s="1"/>
  <c r="D439" i="12"/>
  <c r="E439" i="12" s="1"/>
  <c r="D435" i="12"/>
  <c r="E435" i="12" s="1"/>
  <c r="D431" i="12"/>
  <c r="E431" i="12" s="1"/>
  <c r="D427" i="12"/>
  <c r="E427" i="12" s="1"/>
  <c r="D423" i="12"/>
  <c r="E423" i="12" s="1"/>
  <c r="D419" i="12"/>
  <c r="E419" i="12" s="1"/>
  <c r="D415" i="12"/>
  <c r="E415" i="12" s="1"/>
  <c r="D411" i="12"/>
  <c r="E411" i="12" s="1"/>
  <c r="D407" i="12"/>
  <c r="E407" i="12" s="1"/>
  <c r="D403" i="12"/>
  <c r="E403" i="12" s="1"/>
  <c r="D399" i="12"/>
  <c r="E399" i="12" s="1"/>
  <c r="D395" i="12"/>
  <c r="E395" i="12" s="1"/>
  <c r="D391" i="12"/>
  <c r="E391" i="12" s="1"/>
  <c r="D387" i="12"/>
  <c r="E387" i="12" s="1"/>
  <c r="D383" i="12"/>
  <c r="E383" i="12" s="1"/>
  <c r="D379" i="12"/>
  <c r="E379" i="12" s="1"/>
  <c r="D375" i="12"/>
  <c r="E375" i="12" s="1"/>
  <c r="D371" i="12"/>
  <c r="E371" i="12" s="1"/>
  <c r="D367" i="12"/>
  <c r="E367" i="12" s="1"/>
  <c r="D363" i="12"/>
  <c r="E363" i="12" s="1"/>
  <c r="D359" i="12"/>
  <c r="E359" i="12" s="1"/>
  <c r="D355" i="12"/>
  <c r="E355" i="12" s="1"/>
  <c r="D351" i="12"/>
  <c r="E351" i="12" s="1"/>
  <c r="D347" i="12"/>
  <c r="E347" i="12" s="1"/>
  <c r="D343" i="12"/>
  <c r="E343" i="12" s="1"/>
  <c r="D339" i="12"/>
  <c r="E339" i="12" s="1"/>
  <c r="D335" i="12"/>
  <c r="E335" i="12" s="1"/>
  <c r="D331" i="12"/>
  <c r="E331" i="12" s="1"/>
  <c r="D327" i="12"/>
  <c r="E327" i="12" s="1"/>
  <c r="D323" i="12"/>
  <c r="E323" i="12" s="1"/>
  <c r="D319" i="12"/>
  <c r="E319" i="12" s="1"/>
  <c r="D315" i="12"/>
  <c r="E315" i="12" s="1"/>
  <c r="D311" i="12"/>
  <c r="E311" i="12" s="1"/>
  <c r="D307" i="12"/>
  <c r="E307" i="12" s="1"/>
  <c r="D303" i="12"/>
  <c r="E303" i="12" s="1"/>
  <c r="D299" i="12"/>
  <c r="E299" i="12" s="1"/>
  <c r="D295" i="12"/>
  <c r="E295" i="12" s="1"/>
  <c r="D291" i="12"/>
  <c r="E291" i="12" s="1"/>
  <c r="D287" i="12"/>
  <c r="E287" i="12" s="1"/>
  <c r="D283" i="12"/>
  <c r="E283" i="12" s="1"/>
  <c r="D279" i="12"/>
  <c r="E279" i="12" s="1"/>
  <c r="D275" i="12"/>
  <c r="E275" i="12" s="1"/>
  <c r="D271" i="12"/>
  <c r="E271" i="12" s="1"/>
  <c r="D267" i="12"/>
  <c r="E267" i="12" s="1"/>
  <c r="D263" i="12"/>
  <c r="E263" i="12" s="1"/>
  <c r="D166" i="13"/>
  <c r="E166" i="13" s="1"/>
  <c r="D164" i="13"/>
  <c r="E164" i="13" s="1"/>
  <c r="D162" i="13"/>
  <c r="E162" i="13" s="1"/>
  <c r="D160" i="13"/>
  <c r="E160" i="13" s="1"/>
  <c r="D158" i="13"/>
  <c r="E158" i="13" s="1"/>
  <c r="D156" i="13"/>
  <c r="E156" i="13" s="1"/>
  <c r="D154" i="13"/>
  <c r="E154" i="13" s="1"/>
  <c r="D152" i="13"/>
  <c r="E152" i="13" s="1"/>
  <c r="D150" i="13"/>
  <c r="E150" i="13" s="1"/>
  <c r="D148" i="13"/>
  <c r="E148" i="13" s="1"/>
  <c r="D146" i="13"/>
  <c r="E146" i="13" s="1"/>
  <c r="D144" i="13"/>
  <c r="E144" i="13" s="1"/>
  <c r="D142" i="13"/>
  <c r="E142" i="13" s="1"/>
  <c r="D140" i="13"/>
  <c r="E140" i="13" s="1"/>
  <c r="D138" i="13"/>
  <c r="E138" i="13" s="1"/>
  <c r="D136" i="13"/>
  <c r="E136" i="13" s="1"/>
  <c r="D134" i="13"/>
  <c r="E134" i="13" s="1"/>
  <c r="D132" i="13"/>
  <c r="E132" i="13" s="1"/>
  <c r="D130" i="13"/>
  <c r="E130" i="13" s="1"/>
  <c r="D128" i="13"/>
  <c r="E128" i="13" s="1"/>
  <c r="D126" i="13"/>
  <c r="E126" i="13" s="1"/>
  <c r="D124" i="13"/>
  <c r="E124" i="13" s="1"/>
  <c r="D122" i="13"/>
  <c r="E122" i="13" s="1"/>
  <c r="D120" i="13"/>
  <c r="E120" i="13" s="1"/>
  <c r="D118" i="13"/>
  <c r="E118" i="13" s="1"/>
  <c r="D116" i="13"/>
  <c r="E116" i="13" s="1"/>
  <c r="D114" i="13"/>
  <c r="E114" i="13" s="1"/>
  <c r="D112" i="13"/>
  <c r="E112" i="13" s="1"/>
  <c r="D110" i="13"/>
  <c r="E110" i="13" s="1"/>
  <c r="D108" i="13"/>
  <c r="E108" i="13" s="1"/>
  <c r="D106" i="13"/>
  <c r="E106" i="13" s="1"/>
  <c r="D104" i="13"/>
  <c r="E104" i="13" s="1"/>
  <c r="D102" i="13"/>
  <c r="E102" i="13" s="1"/>
  <c r="D100" i="13"/>
  <c r="E100" i="13" s="1"/>
  <c r="D100" i="14"/>
  <c r="E100" i="14" s="1"/>
  <c r="D100" i="16"/>
  <c r="E100" i="16" s="1"/>
  <c r="D100" i="15"/>
  <c r="E100" i="15" s="1"/>
  <c r="D102" i="15"/>
  <c r="E102" i="15" s="1"/>
  <c r="D100" i="17"/>
  <c r="E100" i="17" s="1"/>
  <c r="I34" i="1"/>
  <c r="L33" i="1"/>
  <c r="M33" i="1" s="1"/>
  <c r="J34" i="1"/>
  <c r="T204" i="11"/>
  <c r="U204" i="11" s="1"/>
  <c r="T780" i="11"/>
  <c r="U780" i="11" s="1"/>
  <c r="T716" i="11"/>
  <c r="U716" i="11" s="1"/>
  <c r="T652" i="11"/>
  <c r="U652" i="11" s="1"/>
  <c r="T588" i="11"/>
  <c r="U588" i="11" s="1"/>
  <c r="T524" i="11"/>
  <c r="U524" i="11" s="1"/>
  <c r="T460" i="11"/>
  <c r="U460" i="11" s="1"/>
  <c r="D1298" i="12"/>
  <c r="E1298" i="12" s="1"/>
  <c r="D1296" i="12"/>
  <c r="E1296" i="12" s="1"/>
  <c r="D1294" i="12"/>
  <c r="E1294" i="12" s="1"/>
  <c r="D1292" i="12"/>
  <c r="E1292" i="12" s="1"/>
  <c r="D1290" i="12"/>
  <c r="E1290" i="12" s="1"/>
  <c r="D1288" i="12"/>
  <c r="E1288" i="12" s="1"/>
  <c r="D1286" i="12"/>
  <c r="E1286" i="12" s="1"/>
  <c r="D1284" i="12"/>
  <c r="E1284" i="12" s="1"/>
  <c r="D1282" i="12"/>
  <c r="E1282" i="12" s="1"/>
  <c r="D1280" i="12"/>
  <c r="E1280" i="12" s="1"/>
  <c r="D1278" i="12"/>
  <c r="E1278" i="12" s="1"/>
  <c r="D1276" i="12"/>
  <c r="E1276" i="12" s="1"/>
  <c r="D1274" i="12"/>
  <c r="E1274" i="12" s="1"/>
  <c r="D1272" i="12"/>
  <c r="E1272" i="12" s="1"/>
  <c r="D1270" i="12"/>
  <c r="E1270" i="12" s="1"/>
  <c r="D1268" i="12"/>
  <c r="E1268" i="12" s="1"/>
  <c r="D1266" i="12"/>
  <c r="E1266" i="12" s="1"/>
  <c r="D1264" i="12"/>
  <c r="E1264" i="12" s="1"/>
  <c r="D1262" i="12"/>
  <c r="E1262" i="12" s="1"/>
  <c r="D1260" i="12"/>
  <c r="E1260" i="12" s="1"/>
  <c r="D1258" i="12"/>
  <c r="E1258" i="12" s="1"/>
  <c r="D1256" i="12"/>
  <c r="E1256" i="12" s="1"/>
  <c r="D1254" i="12"/>
  <c r="E1254" i="12" s="1"/>
  <c r="D1252" i="12"/>
  <c r="E1252" i="12" s="1"/>
  <c r="D1250" i="12"/>
  <c r="E1250" i="12" s="1"/>
  <c r="D1248" i="12"/>
  <c r="E1248" i="12" s="1"/>
  <c r="D1246" i="12"/>
  <c r="E1246" i="12" s="1"/>
  <c r="D1244" i="12"/>
  <c r="E1244" i="12" s="1"/>
  <c r="D1242" i="12"/>
  <c r="E1242" i="12" s="1"/>
  <c r="D1240" i="12"/>
  <c r="E1240" i="12" s="1"/>
  <c r="D1238" i="12"/>
  <c r="E1238" i="12" s="1"/>
  <c r="D1236" i="12"/>
  <c r="E1236" i="12" s="1"/>
  <c r="D1234" i="12"/>
  <c r="E1234" i="12" s="1"/>
  <c r="D1232" i="12"/>
  <c r="E1232" i="12" s="1"/>
  <c r="D1230" i="12"/>
  <c r="E1230" i="12" s="1"/>
  <c r="D1228" i="12"/>
  <c r="E1228" i="12" s="1"/>
  <c r="D1226" i="12"/>
  <c r="E1226" i="12" s="1"/>
  <c r="D1224" i="12"/>
  <c r="E1224" i="12" s="1"/>
  <c r="D1222" i="12"/>
  <c r="E1222" i="12" s="1"/>
  <c r="D1220" i="12"/>
  <c r="E1220" i="12" s="1"/>
  <c r="D1218" i="12"/>
  <c r="E1218" i="12" s="1"/>
  <c r="D1216" i="12"/>
  <c r="E1216" i="12" s="1"/>
  <c r="D1214" i="12"/>
  <c r="E1214" i="12" s="1"/>
  <c r="D1212" i="12"/>
  <c r="E1212" i="12" s="1"/>
  <c r="D1210" i="12"/>
  <c r="E1210" i="12" s="1"/>
  <c r="D1208" i="12"/>
  <c r="E1208" i="12" s="1"/>
  <c r="D1206" i="12"/>
  <c r="E1206" i="12" s="1"/>
  <c r="D1204" i="12"/>
  <c r="E1204" i="12" s="1"/>
  <c r="D1202" i="12"/>
  <c r="E1202" i="12" s="1"/>
  <c r="D1200" i="12"/>
  <c r="E1200" i="12" s="1"/>
  <c r="D1198" i="12"/>
  <c r="E1198" i="12" s="1"/>
  <c r="D1196" i="12"/>
  <c r="E1196" i="12" s="1"/>
  <c r="D1194" i="12"/>
  <c r="E1194" i="12" s="1"/>
  <c r="D1192" i="12"/>
  <c r="E1192" i="12" s="1"/>
  <c r="D1190" i="12"/>
  <c r="E1190" i="12" s="1"/>
  <c r="D1188" i="12"/>
  <c r="E1188" i="12" s="1"/>
  <c r="D1186" i="12"/>
  <c r="E1186" i="12" s="1"/>
  <c r="D1184" i="12"/>
  <c r="E1184" i="12" s="1"/>
  <c r="D1182" i="12"/>
  <c r="E1182" i="12" s="1"/>
  <c r="D1180" i="12"/>
  <c r="E1180" i="12" s="1"/>
  <c r="D1178" i="12"/>
  <c r="E1178" i="12" s="1"/>
  <c r="D1176" i="12"/>
  <c r="E1176" i="12" s="1"/>
  <c r="D1174" i="12"/>
  <c r="E1174" i="12" s="1"/>
  <c r="D1172" i="12"/>
  <c r="E1172" i="12" s="1"/>
  <c r="D1170" i="12"/>
  <c r="E1170" i="12" s="1"/>
  <c r="D1168" i="12"/>
  <c r="E1168" i="12" s="1"/>
  <c r="D1166" i="12"/>
  <c r="E1166" i="12" s="1"/>
  <c r="D1164" i="12"/>
  <c r="E1164" i="12" s="1"/>
  <c r="D1162" i="12"/>
  <c r="E1162" i="12" s="1"/>
  <c r="D1160" i="12"/>
  <c r="E1160" i="12" s="1"/>
  <c r="D1158" i="12"/>
  <c r="E1158" i="12" s="1"/>
  <c r="D1156" i="12"/>
  <c r="E1156" i="12" s="1"/>
  <c r="D1154" i="12"/>
  <c r="E1154" i="12" s="1"/>
  <c r="D1152" i="12"/>
  <c r="E1152" i="12" s="1"/>
  <c r="D1150" i="12"/>
  <c r="E1150" i="12" s="1"/>
  <c r="D1148" i="12"/>
  <c r="E1148" i="12" s="1"/>
  <c r="D1146" i="12"/>
  <c r="E1146" i="12" s="1"/>
  <c r="D1144" i="12"/>
  <c r="E1144" i="12" s="1"/>
  <c r="D1142" i="12"/>
  <c r="E1142" i="12" s="1"/>
  <c r="D1140" i="12"/>
  <c r="E1140" i="12" s="1"/>
  <c r="D1138" i="12"/>
  <c r="E1138" i="12" s="1"/>
  <c r="D1136" i="12"/>
  <c r="E1136" i="12" s="1"/>
  <c r="D1134" i="12"/>
  <c r="E1134" i="12" s="1"/>
  <c r="D1132" i="12"/>
  <c r="E1132" i="12" s="1"/>
  <c r="D1130" i="12"/>
  <c r="E1130" i="12" s="1"/>
  <c r="D1128" i="12"/>
  <c r="E1128" i="12" s="1"/>
  <c r="D1126" i="12"/>
  <c r="E1126" i="12" s="1"/>
  <c r="D1124" i="12"/>
  <c r="E1124" i="12" s="1"/>
  <c r="D1122" i="12"/>
  <c r="E1122" i="12" s="1"/>
  <c r="D1120" i="12"/>
  <c r="E1120" i="12" s="1"/>
  <c r="D1118" i="12"/>
  <c r="E1118" i="12" s="1"/>
  <c r="D1116" i="12"/>
  <c r="E1116" i="12" s="1"/>
  <c r="D1114" i="12"/>
  <c r="E1114" i="12" s="1"/>
  <c r="D1112" i="12"/>
  <c r="E1112" i="12" s="1"/>
  <c r="D1110" i="12"/>
  <c r="E1110" i="12" s="1"/>
  <c r="D1108" i="12"/>
  <c r="E1108" i="12" s="1"/>
  <c r="D1106" i="12"/>
  <c r="E1106" i="12" s="1"/>
  <c r="D1104" i="12"/>
  <c r="E1104" i="12" s="1"/>
  <c r="D1102" i="12"/>
  <c r="E1102" i="12" s="1"/>
  <c r="D1100" i="12"/>
  <c r="E1100" i="12" s="1"/>
  <c r="D1098" i="12"/>
  <c r="E1098" i="12" s="1"/>
  <c r="D1096" i="12"/>
  <c r="E1096" i="12" s="1"/>
  <c r="D1094" i="12"/>
  <c r="E1094" i="12" s="1"/>
  <c r="D1092" i="12"/>
  <c r="E1092" i="12" s="1"/>
  <c r="D1090" i="12"/>
  <c r="E1090" i="12" s="1"/>
  <c r="D1088" i="12"/>
  <c r="E1088" i="12" s="1"/>
  <c r="D1086" i="12"/>
  <c r="E1086" i="12" s="1"/>
  <c r="D1084" i="12"/>
  <c r="E1084" i="12" s="1"/>
  <c r="D1082" i="12"/>
  <c r="E1082" i="12" s="1"/>
  <c r="D1080" i="12"/>
  <c r="E1080" i="12" s="1"/>
  <c r="D1078" i="12"/>
  <c r="E1078" i="12" s="1"/>
  <c r="D1076" i="12"/>
  <c r="E1076" i="12" s="1"/>
  <c r="D1074" i="12"/>
  <c r="E1074" i="12" s="1"/>
  <c r="D1072" i="12"/>
  <c r="E1072" i="12" s="1"/>
  <c r="D1070" i="12"/>
  <c r="E1070" i="12" s="1"/>
  <c r="D1068" i="12"/>
  <c r="E1068" i="12" s="1"/>
  <c r="D1066" i="12"/>
  <c r="E1066" i="12" s="1"/>
  <c r="D1064" i="12"/>
  <c r="E1064" i="12" s="1"/>
  <c r="D1062" i="12"/>
  <c r="E1062" i="12" s="1"/>
  <c r="D1060" i="12"/>
  <c r="E1060" i="12" s="1"/>
  <c r="D1058" i="12"/>
  <c r="E1058" i="12" s="1"/>
  <c r="D1056" i="12"/>
  <c r="E1056" i="12" s="1"/>
  <c r="D1054" i="12"/>
  <c r="E1054" i="12" s="1"/>
  <c r="D1052" i="12"/>
  <c r="E1052" i="12" s="1"/>
  <c r="D1050" i="12"/>
  <c r="E1050" i="12" s="1"/>
  <c r="D1048" i="12"/>
  <c r="E1048" i="12" s="1"/>
  <c r="D1046" i="12"/>
  <c r="E1046" i="12" s="1"/>
  <c r="D1044" i="12"/>
  <c r="E1044" i="12" s="1"/>
  <c r="D1042" i="12"/>
  <c r="E1042" i="12" s="1"/>
  <c r="D1040" i="12"/>
  <c r="E1040" i="12" s="1"/>
  <c r="D1038" i="12"/>
  <c r="E1038" i="12" s="1"/>
  <c r="D1036" i="12"/>
  <c r="E1036" i="12" s="1"/>
  <c r="D1034" i="12"/>
  <c r="E1034" i="12" s="1"/>
  <c r="D1032" i="12"/>
  <c r="E1032" i="12" s="1"/>
  <c r="D1030" i="12"/>
  <c r="E1030" i="12" s="1"/>
  <c r="D1028" i="12"/>
  <c r="E1028" i="12" s="1"/>
  <c r="D1026" i="12"/>
  <c r="E1026" i="12" s="1"/>
  <c r="D1024" i="12"/>
  <c r="E1024" i="12" s="1"/>
  <c r="D1022" i="12"/>
  <c r="E1022" i="12" s="1"/>
  <c r="D1020" i="12"/>
  <c r="E1020" i="12" s="1"/>
  <c r="D1018" i="12"/>
  <c r="E1018" i="12" s="1"/>
  <c r="D1016" i="12"/>
  <c r="E1016" i="12" s="1"/>
  <c r="D1014" i="12"/>
  <c r="E1014" i="12" s="1"/>
  <c r="D1012" i="12"/>
  <c r="E1012" i="12" s="1"/>
  <c r="D1010" i="12"/>
  <c r="E1010" i="12" s="1"/>
  <c r="D1008" i="12"/>
  <c r="E1008" i="12" s="1"/>
  <c r="D1006" i="12"/>
  <c r="E1006" i="12" s="1"/>
  <c r="D1004" i="12"/>
  <c r="E1004" i="12" s="1"/>
  <c r="D1002" i="12"/>
  <c r="E1002" i="12" s="1"/>
  <c r="D1000" i="12"/>
  <c r="E1000" i="12" s="1"/>
  <c r="D998" i="12"/>
  <c r="E998" i="12" s="1"/>
  <c r="D996" i="12"/>
  <c r="E996" i="12" s="1"/>
  <c r="D994" i="12"/>
  <c r="E994" i="12" s="1"/>
  <c r="D992" i="12"/>
  <c r="E992" i="12" s="1"/>
  <c r="D990" i="12"/>
  <c r="E990" i="12" s="1"/>
  <c r="D988" i="12"/>
  <c r="E988" i="12" s="1"/>
  <c r="D986" i="12"/>
  <c r="E986" i="12" s="1"/>
  <c r="D984" i="12"/>
  <c r="E984" i="12" s="1"/>
  <c r="D982" i="12"/>
  <c r="E982" i="12" s="1"/>
  <c r="D980" i="12"/>
  <c r="E980" i="12" s="1"/>
  <c r="D978" i="12"/>
  <c r="E978" i="12" s="1"/>
  <c r="D976" i="12"/>
  <c r="E976" i="12" s="1"/>
  <c r="D974" i="12"/>
  <c r="E974" i="12" s="1"/>
  <c r="D972" i="12"/>
  <c r="E972" i="12" s="1"/>
  <c r="D970" i="12"/>
  <c r="E970" i="12" s="1"/>
  <c r="D968" i="12"/>
  <c r="E968" i="12" s="1"/>
  <c r="D966" i="12"/>
  <c r="E966" i="12" s="1"/>
  <c r="D964" i="12"/>
  <c r="E964" i="12" s="1"/>
  <c r="D962" i="12"/>
  <c r="E962" i="12" s="1"/>
  <c r="D960" i="12"/>
  <c r="E960" i="12" s="1"/>
  <c r="D958" i="12"/>
  <c r="E958" i="12" s="1"/>
  <c r="D956" i="12"/>
  <c r="E956" i="12" s="1"/>
  <c r="D954" i="12"/>
  <c r="E954" i="12" s="1"/>
  <c r="D952" i="12"/>
  <c r="E952" i="12" s="1"/>
  <c r="D950" i="12"/>
  <c r="E950" i="12" s="1"/>
  <c r="D948" i="12"/>
  <c r="E948" i="12" s="1"/>
  <c r="D946" i="12"/>
  <c r="E946" i="12" s="1"/>
  <c r="D944" i="12"/>
  <c r="E944" i="12" s="1"/>
  <c r="D942" i="12"/>
  <c r="E942" i="12" s="1"/>
  <c r="D940" i="12"/>
  <c r="E940" i="12" s="1"/>
  <c r="D938" i="12"/>
  <c r="E938" i="12" s="1"/>
  <c r="D936" i="12"/>
  <c r="E936" i="12" s="1"/>
  <c r="D934" i="12"/>
  <c r="E934" i="12" s="1"/>
  <c r="D932" i="12"/>
  <c r="E932" i="12" s="1"/>
  <c r="D930" i="12"/>
  <c r="E930" i="12" s="1"/>
  <c r="D928" i="12"/>
  <c r="E928" i="12" s="1"/>
  <c r="D926" i="12"/>
  <c r="E926" i="12" s="1"/>
  <c r="D924" i="12"/>
  <c r="E924" i="12" s="1"/>
  <c r="D922" i="12"/>
  <c r="E922" i="12" s="1"/>
  <c r="D920" i="12"/>
  <c r="E920" i="12" s="1"/>
  <c r="D918" i="12"/>
  <c r="E918" i="12" s="1"/>
  <c r="D916" i="12"/>
  <c r="E916" i="12" s="1"/>
  <c r="D914" i="12"/>
  <c r="E914" i="12" s="1"/>
  <c r="D912" i="12"/>
  <c r="E912" i="12" s="1"/>
  <c r="D910" i="12"/>
  <c r="E910" i="12" s="1"/>
  <c r="D908" i="12"/>
  <c r="E908" i="12" s="1"/>
  <c r="D906" i="12"/>
  <c r="E906" i="12" s="1"/>
  <c r="D904" i="12"/>
  <c r="E904" i="12" s="1"/>
  <c r="D902" i="12"/>
  <c r="E902" i="12" s="1"/>
  <c r="D900" i="12"/>
  <c r="E900" i="12" s="1"/>
  <c r="D898" i="12"/>
  <c r="E898" i="12" s="1"/>
  <c r="D896" i="12"/>
  <c r="E896" i="12" s="1"/>
  <c r="D894" i="12"/>
  <c r="E894" i="12" s="1"/>
  <c r="D892" i="12"/>
  <c r="E892" i="12" s="1"/>
  <c r="D890" i="12"/>
  <c r="E890" i="12" s="1"/>
  <c r="D888" i="12"/>
  <c r="E888" i="12" s="1"/>
  <c r="D886" i="12"/>
  <c r="E886" i="12" s="1"/>
  <c r="D884" i="12"/>
  <c r="E884" i="12" s="1"/>
  <c r="D882" i="12"/>
  <c r="E882" i="12" s="1"/>
  <c r="D880" i="12"/>
  <c r="E880" i="12" s="1"/>
  <c r="D878" i="12"/>
  <c r="E878" i="12" s="1"/>
  <c r="D876" i="12"/>
  <c r="E876" i="12" s="1"/>
  <c r="D874" i="12"/>
  <c r="E874" i="12" s="1"/>
  <c r="D872" i="12"/>
  <c r="E872" i="12" s="1"/>
  <c r="D870" i="12"/>
  <c r="E870" i="12" s="1"/>
  <c r="D868" i="12"/>
  <c r="E868" i="12" s="1"/>
  <c r="D866" i="12"/>
  <c r="E866" i="12" s="1"/>
  <c r="D864" i="12"/>
  <c r="E864" i="12" s="1"/>
  <c r="D862" i="12"/>
  <c r="E862" i="12" s="1"/>
  <c r="D860" i="12"/>
  <c r="E860" i="12" s="1"/>
  <c r="D858" i="12"/>
  <c r="E858" i="12" s="1"/>
  <c r="D856" i="12"/>
  <c r="E856" i="12" s="1"/>
  <c r="D854" i="12"/>
  <c r="E854" i="12" s="1"/>
  <c r="D852" i="12"/>
  <c r="E852" i="12" s="1"/>
  <c r="D850" i="12"/>
  <c r="E850" i="12" s="1"/>
  <c r="D848" i="12"/>
  <c r="E848" i="12" s="1"/>
  <c r="D846" i="12"/>
  <c r="E846" i="12" s="1"/>
  <c r="D844" i="12"/>
  <c r="E844" i="12" s="1"/>
  <c r="D842" i="12"/>
  <c r="E842" i="12" s="1"/>
  <c r="D840" i="12"/>
  <c r="E840" i="12" s="1"/>
  <c r="D838" i="12"/>
  <c r="E838" i="12" s="1"/>
  <c r="D836" i="12"/>
  <c r="E836" i="12" s="1"/>
  <c r="D834" i="12"/>
  <c r="E834" i="12" s="1"/>
  <c r="D832" i="12"/>
  <c r="E832" i="12" s="1"/>
  <c r="D830" i="12"/>
  <c r="E830" i="12" s="1"/>
  <c r="D828" i="12"/>
  <c r="E828" i="12" s="1"/>
  <c r="D826" i="12"/>
  <c r="E826" i="12" s="1"/>
  <c r="D824" i="12"/>
  <c r="E824" i="12" s="1"/>
  <c r="D822" i="12"/>
  <c r="E822" i="12" s="1"/>
  <c r="D820" i="12"/>
  <c r="E820" i="12" s="1"/>
  <c r="D818" i="12"/>
  <c r="E818" i="12" s="1"/>
  <c r="D816" i="12"/>
  <c r="E816" i="12" s="1"/>
  <c r="D814" i="12"/>
  <c r="E814" i="12" s="1"/>
  <c r="D812" i="12"/>
  <c r="E812" i="12" s="1"/>
  <c r="D810" i="12"/>
  <c r="E810" i="12" s="1"/>
  <c r="D808" i="12"/>
  <c r="E808" i="12" s="1"/>
  <c r="D806" i="12"/>
  <c r="E806" i="12" s="1"/>
  <c r="D804" i="12"/>
  <c r="E804" i="12" s="1"/>
  <c r="D802" i="12"/>
  <c r="E802" i="12" s="1"/>
  <c r="D800" i="12"/>
  <c r="E800" i="12" s="1"/>
  <c r="D798" i="12"/>
  <c r="E798" i="12" s="1"/>
  <c r="D796" i="12"/>
  <c r="E796" i="12" s="1"/>
  <c r="D794" i="12"/>
  <c r="E794" i="12" s="1"/>
  <c r="D792" i="12"/>
  <c r="E792" i="12" s="1"/>
  <c r="D790" i="12"/>
  <c r="E790" i="12" s="1"/>
  <c r="D788" i="12"/>
  <c r="E788" i="12" s="1"/>
  <c r="D786" i="12"/>
  <c r="E786" i="12" s="1"/>
  <c r="D784" i="12"/>
  <c r="E784" i="12" s="1"/>
  <c r="D782" i="12"/>
  <c r="E782" i="12" s="1"/>
  <c r="D780" i="12"/>
  <c r="E780" i="12" s="1"/>
  <c r="D778" i="12"/>
  <c r="E778" i="12" s="1"/>
  <c r="D776" i="12"/>
  <c r="E776" i="12" s="1"/>
  <c r="D774" i="12"/>
  <c r="E774" i="12" s="1"/>
  <c r="D772" i="12"/>
  <c r="E772" i="12" s="1"/>
  <c r="D770" i="12"/>
  <c r="E770" i="12" s="1"/>
  <c r="D768" i="12"/>
  <c r="E768" i="12" s="1"/>
  <c r="D766" i="12"/>
  <c r="E766" i="12" s="1"/>
  <c r="D764" i="12"/>
  <c r="E764" i="12" s="1"/>
  <c r="T748" i="11"/>
  <c r="U748" i="11" s="1"/>
  <c r="T684" i="11"/>
  <c r="U684" i="11" s="1"/>
  <c r="T620" i="11"/>
  <c r="U620" i="11" s="1"/>
  <c r="T556" i="11"/>
  <c r="U556" i="11" s="1"/>
  <c r="T492" i="11"/>
  <c r="U492" i="11" s="1"/>
  <c r="T428" i="11"/>
  <c r="U428" i="11" s="1"/>
  <c r="D2" i="12"/>
  <c r="E2" i="12" s="1"/>
  <c r="D100" i="12"/>
  <c r="E100" i="12" s="1"/>
  <c r="D1299" i="12"/>
  <c r="E1299" i="12" s="1"/>
  <c r="D1297" i="12"/>
  <c r="E1297" i="12" s="1"/>
  <c r="D1295" i="12"/>
  <c r="E1295" i="12" s="1"/>
  <c r="D1293" i="12"/>
  <c r="E1293" i="12" s="1"/>
  <c r="D1291" i="12"/>
  <c r="E1291" i="12" s="1"/>
  <c r="D1289" i="12"/>
  <c r="E1289" i="12" s="1"/>
  <c r="D1287" i="12"/>
  <c r="E1287" i="12" s="1"/>
  <c r="D1285" i="12"/>
  <c r="E1285" i="12" s="1"/>
  <c r="D1283" i="12"/>
  <c r="E1283" i="12" s="1"/>
  <c r="D1281" i="12"/>
  <c r="E1281" i="12" s="1"/>
  <c r="D1279" i="12"/>
  <c r="E1279" i="12" s="1"/>
  <c r="D1277" i="12"/>
  <c r="E1277" i="12" s="1"/>
  <c r="D1275" i="12"/>
  <c r="E1275" i="12" s="1"/>
  <c r="D1273" i="12"/>
  <c r="E1273" i="12" s="1"/>
  <c r="D1271" i="12"/>
  <c r="E1271" i="12" s="1"/>
  <c r="D1269" i="12"/>
  <c r="E1269" i="12" s="1"/>
  <c r="D1267" i="12"/>
  <c r="E1267" i="12" s="1"/>
  <c r="D1265" i="12"/>
  <c r="E1265" i="12" s="1"/>
  <c r="D1263" i="12"/>
  <c r="E1263" i="12" s="1"/>
  <c r="D1261" i="12"/>
  <c r="E1261" i="12" s="1"/>
  <c r="D1259" i="12"/>
  <c r="E1259" i="12" s="1"/>
  <c r="D1257" i="12"/>
  <c r="E1257" i="12" s="1"/>
  <c r="D1255" i="12"/>
  <c r="E1255" i="12" s="1"/>
  <c r="D1253" i="12"/>
  <c r="E1253" i="12" s="1"/>
  <c r="D1251" i="12"/>
  <c r="E1251" i="12" s="1"/>
  <c r="D1249" i="12"/>
  <c r="E1249" i="12" s="1"/>
  <c r="D1247" i="12"/>
  <c r="E1247" i="12" s="1"/>
  <c r="D1245" i="12"/>
  <c r="E1245" i="12" s="1"/>
  <c r="D1243" i="12"/>
  <c r="E1243" i="12" s="1"/>
  <c r="D1241" i="12"/>
  <c r="E1241" i="12" s="1"/>
  <c r="D1239" i="12"/>
  <c r="E1239" i="12" s="1"/>
  <c r="D1237" i="12"/>
  <c r="E1237" i="12" s="1"/>
  <c r="D1235" i="12"/>
  <c r="E1235" i="12" s="1"/>
  <c r="D1233" i="12"/>
  <c r="E1233" i="12" s="1"/>
  <c r="D1231" i="12"/>
  <c r="E1231" i="12" s="1"/>
  <c r="D1229" i="12"/>
  <c r="E1229" i="12" s="1"/>
  <c r="D1227" i="12"/>
  <c r="E1227" i="12" s="1"/>
  <c r="D1225" i="12"/>
  <c r="E1225" i="12" s="1"/>
  <c r="D1223" i="12"/>
  <c r="E1223" i="12" s="1"/>
  <c r="D1221" i="12"/>
  <c r="E1221" i="12" s="1"/>
  <c r="D1219" i="12"/>
  <c r="E1219" i="12" s="1"/>
  <c r="D1217" i="12"/>
  <c r="E1217" i="12" s="1"/>
  <c r="D1215" i="12"/>
  <c r="E1215" i="12" s="1"/>
  <c r="D1213" i="12"/>
  <c r="E1213" i="12" s="1"/>
  <c r="D1211" i="12"/>
  <c r="E1211" i="12" s="1"/>
  <c r="D1209" i="12"/>
  <c r="E1209" i="12" s="1"/>
  <c r="D1207" i="12"/>
  <c r="E1207" i="12" s="1"/>
  <c r="D1205" i="12"/>
  <c r="E1205" i="12" s="1"/>
  <c r="D1203" i="12"/>
  <c r="E1203" i="12" s="1"/>
  <c r="D1201" i="12"/>
  <c r="E1201" i="12" s="1"/>
  <c r="D1199" i="12"/>
  <c r="E1199" i="12" s="1"/>
  <c r="D1197" i="12"/>
  <c r="E1197" i="12" s="1"/>
  <c r="D1195" i="12"/>
  <c r="E1195" i="12" s="1"/>
  <c r="D1193" i="12"/>
  <c r="E1193" i="12" s="1"/>
  <c r="D1191" i="12"/>
  <c r="E1191" i="12" s="1"/>
  <c r="D1189" i="12"/>
  <c r="E1189" i="12" s="1"/>
  <c r="D1187" i="12"/>
  <c r="E1187" i="12" s="1"/>
  <c r="D1185" i="12"/>
  <c r="E1185" i="12" s="1"/>
  <c r="D1183" i="12"/>
  <c r="E1183" i="12" s="1"/>
  <c r="D1181" i="12"/>
  <c r="E1181" i="12" s="1"/>
  <c r="D1179" i="12"/>
  <c r="E1179" i="12" s="1"/>
  <c r="D1177" i="12"/>
  <c r="E1177" i="12" s="1"/>
  <c r="D1175" i="12"/>
  <c r="E1175" i="12" s="1"/>
  <c r="D1173" i="12"/>
  <c r="E1173" i="12" s="1"/>
  <c r="D1171" i="12"/>
  <c r="E1171" i="12" s="1"/>
  <c r="D1169" i="12"/>
  <c r="E1169" i="12" s="1"/>
  <c r="D1167" i="12"/>
  <c r="E1167" i="12" s="1"/>
  <c r="D1165" i="12"/>
  <c r="E1165" i="12" s="1"/>
  <c r="D1163" i="12"/>
  <c r="E1163" i="12" s="1"/>
  <c r="D1161" i="12"/>
  <c r="E1161" i="12" s="1"/>
  <c r="D1159" i="12"/>
  <c r="E1159" i="12" s="1"/>
  <c r="D1157" i="12"/>
  <c r="E1157" i="12" s="1"/>
  <c r="D1155" i="12"/>
  <c r="E1155" i="12" s="1"/>
  <c r="D1153" i="12"/>
  <c r="E1153" i="12" s="1"/>
  <c r="D1151" i="12"/>
  <c r="E1151" i="12" s="1"/>
  <c r="D1149" i="12"/>
  <c r="E1149" i="12" s="1"/>
  <c r="D1147" i="12"/>
  <c r="E1147" i="12" s="1"/>
  <c r="D1145" i="12"/>
  <c r="E1145" i="12" s="1"/>
  <c r="D1143" i="12"/>
  <c r="E1143" i="12" s="1"/>
  <c r="D1141" i="12"/>
  <c r="E1141" i="12" s="1"/>
  <c r="D1139" i="12"/>
  <c r="E1139" i="12" s="1"/>
  <c r="D1137" i="12"/>
  <c r="E1137" i="12" s="1"/>
  <c r="D1135" i="12"/>
  <c r="E1135" i="12" s="1"/>
  <c r="D1133" i="12"/>
  <c r="E1133" i="12" s="1"/>
  <c r="D1131" i="12"/>
  <c r="E1131" i="12" s="1"/>
  <c r="D1129" i="12"/>
  <c r="E1129" i="12" s="1"/>
  <c r="D1127" i="12"/>
  <c r="E1127" i="12" s="1"/>
  <c r="D1125" i="12"/>
  <c r="E1125" i="12" s="1"/>
  <c r="D1123" i="12"/>
  <c r="E1123" i="12" s="1"/>
  <c r="D1121" i="12"/>
  <c r="E1121" i="12" s="1"/>
  <c r="D1119" i="12"/>
  <c r="E1119" i="12" s="1"/>
  <c r="D1117" i="12"/>
  <c r="E1117" i="12" s="1"/>
  <c r="D1115" i="12"/>
  <c r="E1115" i="12" s="1"/>
  <c r="D1113" i="12"/>
  <c r="E1113" i="12" s="1"/>
  <c r="D1111" i="12"/>
  <c r="E1111" i="12" s="1"/>
  <c r="D1109" i="12"/>
  <c r="E1109" i="12" s="1"/>
  <c r="D1107" i="12"/>
  <c r="E1107" i="12" s="1"/>
  <c r="D1105" i="12"/>
  <c r="E1105" i="12" s="1"/>
  <c r="D1103" i="12"/>
  <c r="E1103" i="12" s="1"/>
  <c r="D1101" i="12"/>
  <c r="E1101" i="12" s="1"/>
  <c r="D1099" i="12"/>
  <c r="E1099" i="12" s="1"/>
  <c r="D1097" i="12"/>
  <c r="E1097" i="12" s="1"/>
  <c r="D1095" i="12"/>
  <c r="E1095" i="12" s="1"/>
  <c r="D1093" i="12"/>
  <c r="E1093" i="12" s="1"/>
  <c r="D1091" i="12"/>
  <c r="E1091" i="12" s="1"/>
  <c r="D1089" i="12"/>
  <c r="E1089" i="12" s="1"/>
  <c r="D1087" i="12"/>
  <c r="E1087" i="12" s="1"/>
  <c r="D1085" i="12"/>
  <c r="E1085" i="12" s="1"/>
  <c r="D1083" i="12"/>
  <c r="E1083" i="12" s="1"/>
  <c r="D1081" i="12"/>
  <c r="E1081" i="12" s="1"/>
  <c r="D1079" i="12"/>
  <c r="E1079" i="12" s="1"/>
  <c r="D1077" i="12"/>
  <c r="E1077" i="12" s="1"/>
  <c r="D1075" i="12"/>
  <c r="E1075" i="12" s="1"/>
  <c r="D1073" i="12"/>
  <c r="E1073" i="12" s="1"/>
  <c r="D1071" i="12"/>
  <c r="E1071" i="12" s="1"/>
  <c r="D1069" i="12"/>
  <c r="E1069" i="12" s="1"/>
  <c r="D1067" i="12"/>
  <c r="E1067" i="12" s="1"/>
  <c r="D1065" i="12"/>
  <c r="E1065" i="12" s="1"/>
  <c r="D1063" i="12"/>
  <c r="E1063" i="12" s="1"/>
  <c r="D1061" i="12"/>
  <c r="E1061" i="12" s="1"/>
  <c r="D1059" i="12"/>
  <c r="E1059" i="12" s="1"/>
  <c r="D1057" i="12"/>
  <c r="E1057" i="12" s="1"/>
  <c r="D1055" i="12"/>
  <c r="E1055" i="12" s="1"/>
  <c r="D1053" i="12"/>
  <c r="E1053" i="12" s="1"/>
  <c r="D1051" i="12"/>
  <c r="E1051" i="12" s="1"/>
  <c r="D1049" i="12"/>
  <c r="E1049" i="12" s="1"/>
  <c r="D1047" i="12"/>
  <c r="E1047" i="12" s="1"/>
  <c r="D1045" i="12"/>
  <c r="E1045" i="12" s="1"/>
  <c r="D1043" i="12"/>
  <c r="E1043" i="12" s="1"/>
  <c r="D1041" i="12"/>
  <c r="E1041" i="12" s="1"/>
  <c r="D1039" i="12"/>
  <c r="E1039" i="12" s="1"/>
  <c r="D1037" i="12"/>
  <c r="E1037" i="12" s="1"/>
  <c r="D1035" i="12"/>
  <c r="E1035" i="12" s="1"/>
  <c r="D1033" i="12"/>
  <c r="E1033" i="12" s="1"/>
  <c r="D1031" i="12"/>
  <c r="E1031" i="12" s="1"/>
  <c r="D1029" i="12"/>
  <c r="E1029" i="12" s="1"/>
  <c r="D1027" i="12"/>
  <c r="E1027" i="12" s="1"/>
  <c r="D1025" i="12"/>
  <c r="E1025" i="12" s="1"/>
  <c r="D1023" i="12"/>
  <c r="E1023" i="12" s="1"/>
  <c r="D1021" i="12"/>
  <c r="E1021" i="12" s="1"/>
  <c r="D1019" i="12"/>
  <c r="E1019" i="12" s="1"/>
  <c r="D1017" i="12"/>
  <c r="E1017" i="12" s="1"/>
  <c r="D1015" i="12"/>
  <c r="E1015" i="12" s="1"/>
  <c r="D1013" i="12"/>
  <c r="E1013" i="12" s="1"/>
  <c r="D1011" i="12"/>
  <c r="E1011" i="12" s="1"/>
  <c r="D1009" i="12"/>
  <c r="E1009" i="12" s="1"/>
  <c r="D1007" i="12"/>
  <c r="E1007" i="12" s="1"/>
  <c r="D1005" i="12"/>
  <c r="E1005" i="12" s="1"/>
  <c r="D1003" i="12"/>
  <c r="E1003" i="12" s="1"/>
  <c r="D1001" i="12"/>
  <c r="E1001" i="12" s="1"/>
  <c r="D999" i="12"/>
  <c r="E999" i="12" s="1"/>
  <c r="D997" i="12"/>
  <c r="E997" i="12" s="1"/>
  <c r="D995" i="12"/>
  <c r="E995" i="12" s="1"/>
  <c r="D993" i="12"/>
  <c r="E993" i="12" s="1"/>
  <c r="D991" i="12"/>
  <c r="E991" i="12" s="1"/>
  <c r="D989" i="12"/>
  <c r="E989" i="12" s="1"/>
  <c r="D987" i="12"/>
  <c r="E987" i="12" s="1"/>
  <c r="D985" i="12"/>
  <c r="E985" i="12" s="1"/>
  <c r="D983" i="12"/>
  <c r="E983" i="12" s="1"/>
  <c r="D981" i="12"/>
  <c r="E981" i="12" s="1"/>
  <c r="D979" i="12"/>
  <c r="E979" i="12" s="1"/>
  <c r="D977" i="12"/>
  <c r="E977" i="12" s="1"/>
  <c r="D975" i="12"/>
  <c r="E975" i="12" s="1"/>
  <c r="D973" i="12"/>
  <c r="E973" i="12" s="1"/>
  <c r="D971" i="12"/>
  <c r="E971" i="12" s="1"/>
  <c r="D969" i="12"/>
  <c r="E969" i="12" s="1"/>
  <c r="D967" i="12"/>
  <c r="E967" i="12" s="1"/>
  <c r="D965" i="12"/>
  <c r="E965" i="12" s="1"/>
  <c r="D963" i="12"/>
  <c r="E963" i="12" s="1"/>
  <c r="D961" i="12"/>
  <c r="E961" i="12" s="1"/>
  <c r="D959" i="12"/>
  <c r="E959" i="12" s="1"/>
  <c r="D957" i="12"/>
  <c r="E957" i="12" s="1"/>
  <c r="D955" i="12"/>
  <c r="E955" i="12" s="1"/>
  <c r="D953" i="12"/>
  <c r="E953" i="12" s="1"/>
  <c r="D951" i="12"/>
  <c r="E951" i="12" s="1"/>
  <c r="D949" i="12"/>
  <c r="E949" i="12" s="1"/>
  <c r="D947" i="12"/>
  <c r="E947" i="12" s="1"/>
  <c r="D945" i="12"/>
  <c r="E945" i="12" s="1"/>
  <c r="D943" i="12"/>
  <c r="E943" i="12" s="1"/>
  <c r="D941" i="12"/>
  <c r="E941" i="12" s="1"/>
  <c r="D939" i="12"/>
  <c r="E939" i="12" s="1"/>
  <c r="D937" i="12"/>
  <c r="E937" i="12" s="1"/>
  <c r="D935" i="12"/>
  <c r="E935" i="12" s="1"/>
  <c r="D933" i="12"/>
  <c r="E933" i="12" s="1"/>
  <c r="D931" i="12"/>
  <c r="E931" i="12" s="1"/>
  <c r="D929" i="12"/>
  <c r="E929" i="12" s="1"/>
  <c r="D927" i="12"/>
  <c r="E927" i="12" s="1"/>
  <c r="D925" i="12"/>
  <c r="E925" i="12" s="1"/>
  <c r="D923" i="12"/>
  <c r="E923" i="12" s="1"/>
  <c r="D921" i="12"/>
  <c r="E921" i="12" s="1"/>
  <c r="D919" i="12"/>
  <c r="E919" i="12" s="1"/>
  <c r="D917" i="12"/>
  <c r="E917" i="12" s="1"/>
  <c r="D915" i="12"/>
  <c r="E915" i="12" s="1"/>
  <c r="D913" i="12"/>
  <c r="E913" i="12" s="1"/>
  <c r="D911" i="12"/>
  <c r="E911" i="12" s="1"/>
  <c r="D909" i="12"/>
  <c r="E909" i="12" s="1"/>
  <c r="D907" i="12"/>
  <c r="E907" i="12" s="1"/>
  <c r="D905" i="12"/>
  <c r="E905" i="12" s="1"/>
  <c r="D903" i="12"/>
  <c r="E903" i="12" s="1"/>
  <c r="D901" i="12"/>
  <c r="E901" i="12" s="1"/>
  <c r="D899" i="12"/>
  <c r="E899" i="12" s="1"/>
  <c r="D897" i="12"/>
  <c r="E897" i="12" s="1"/>
  <c r="D895" i="12"/>
  <c r="E895" i="12" s="1"/>
  <c r="D893" i="12"/>
  <c r="E893" i="12" s="1"/>
  <c r="D891" i="12"/>
  <c r="E891" i="12" s="1"/>
  <c r="D889" i="12"/>
  <c r="E889" i="12" s="1"/>
  <c r="D887" i="12"/>
  <c r="E887" i="12" s="1"/>
  <c r="D885" i="12"/>
  <c r="E885" i="12" s="1"/>
  <c r="D883" i="12"/>
  <c r="E883" i="12" s="1"/>
  <c r="D881" i="12"/>
  <c r="E881" i="12" s="1"/>
  <c r="D879" i="12"/>
  <c r="E879" i="12" s="1"/>
  <c r="D877" i="12"/>
  <c r="E877" i="12" s="1"/>
  <c r="D875" i="12"/>
  <c r="E875" i="12" s="1"/>
  <c r="D873" i="12"/>
  <c r="E873" i="12" s="1"/>
  <c r="D871" i="12"/>
  <c r="E871" i="12" s="1"/>
  <c r="D869" i="12"/>
  <c r="E869" i="12" s="1"/>
  <c r="D867" i="12"/>
  <c r="E867" i="12" s="1"/>
  <c r="D865" i="12"/>
  <c r="E865" i="12" s="1"/>
  <c r="D863" i="12"/>
  <c r="E863" i="12" s="1"/>
  <c r="D861" i="12"/>
  <c r="E861" i="12" s="1"/>
  <c r="D859" i="12"/>
  <c r="E859" i="12" s="1"/>
  <c r="D857" i="12"/>
  <c r="E857" i="12" s="1"/>
  <c r="D855" i="12"/>
  <c r="E855" i="12" s="1"/>
  <c r="D853" i="12"/>
  <c r="E853" i="12" s="1"/>
  <c r="D851" i="12"/>
  <c r="E851" i="12" s="1"/>
  <c r="D849" i="12"/>
  <c r="E849" i="12" s="1"/>
  <c r="D847" i="12"/>
  <c r="E847" i="12" s="1"/>
  <c r="D845" i="12"/>
  <c r="E845" i="12" s="1"/>
  <c r="D843" i="12"/>
  <c r="E843" i="12" s="1"/>
  <c r="D841" i="12"/>
  <c r="E841" i="12" s="1"/>
  <c r="D839" i="12"/>
  <c r="E839" i="12" s="1"/>
  <c r="D837" i="12"/>
  <c r="E837" i="12" s="1"/>
  <c r="D835" i="12"/>
  <c r="E835" i="12" s="1"/>
  <c r="D833" i="12"/>
  <c r="E833" i="12" s="1"/>
  <c r="D831" i="12"/>
  <c r="E831" i="12" s="1"/>
  <c r="D829" i="12"/>
  <c r="E829" i="12" s="1"/>
  <c r="D827" i="12"/>
  <c r="E827" i="12" s="1"/>
  <c r="D825" i="12"/>
  <c r="E825" i="12" s="1"/>
  <c r="D823" i="12"/>
  <c r="E823" i="12" s="1"/>
  <c r="D821" i="12"/>
  <c r="E821" i="12" s="1"/>
  <c r="D819" i="12"/>
  <c r="E819" i="12" s="1"/>
  <c r="D817" i="12"/>
  <c r="E817" i="12" s="1"/>
  <c r="D815" i="12"/>
  <c r="E815" i="12" s="1"/>
  <c r="D813" i="12"/>
  <c r="E813" i="12" s="1"/>
  <c r="D811" i="12"/>
  <c r="E811" i="12" s="1"/>
  <c r="D809" i="12"/>
  <c r="E809" i="12" s="1"/>
  <c r="D807" i="12"/>
  <c r="E807" i="12" s="1"/>
  <c r="D805" i="12"/>
  <c r="E805" i="12" s="1"/>
  <c r="D803" i="12"/>
  <c r="E803" i="12" s="1"/>
  <c r="D801" i="12"/>
  <c r="E801" i="12" s="1"/>
  <c r="D799" i="12"/>
  <c r="E799" i="12" s="1"/>
  <c r="D797" i="12"/>
  <c r="E797" i="12" s="1"/>
  <c r="D795" i="12"/>
  <c r="E795" i="12" s="1"/>
  <c r="D793" i="12"/>
  <c r="E793" i="12" s="1"/>
  <c r="D791" i="12"/>
  <c r="E791" i="12" s="1"/>
  <c r="D789" i="12"/>
  <c r="E789" i="12" s="1"/>
  <c r="D787" i="12"/>
  <c r="E787" i="12" s="1"/>
  <c r="D785" i="12"/>
  <c r="E785" i="12" s="1"/>
  <c r="D783" i="12"/>
  <c r="E783" i="12" s="1"/>
  <c r="D781" i="12"/>
  <c r="E781" i="12" s="1"/>
  <c r="D779" i="12"/>
  <c r="E779" i="12" s="1"/>
  <c r="D777" i="12"/>
  <c r="E777" i="12" s="1"/>
  <c r="D775" i="12"/>
  <c r="E775" i="12" s="1"/>
  <c r="D773" i="12"/>
  <c r="E773" i="12" s="1"/>
  <c r="D771" i="12"/>
  <c r="E771" i="12" s="1"/>
  <c r="D769" i="12"/>
  <c r="E769" i="12" s="1"/>
  <c r="D767" i="12"/>
  <c r="E767" i="12" s="1"/>
  <c r="D765" i="12"/>
  <c r="E765" i="12" s="1"/>
  <c r="D763" i="12"/>
  <c r="E763" i="12" s="1"/>
  <c r="D761" i="12"/>
  <c r="E761" i="12" s="1"/>
  <c r="D759" i="12"/>
  <c r="E759" i="12" s="1"/>
  <c r="D757" i="12"/>
  <c r="E757" i="12" s="1"/>
  <c r="D755" i="12"/>
  <c r="E755" i="12" s="1"/>
  <c r="D753" i="12"/>
  <c r="E753" i="12" s="1"/>
  <c r="D751" i="12"/>
  <c r="E751" i="12" s="1"/>
  <c r="D749" i="12"/>
  <c r="E749" i="12" s="1"/>
  <c r="D747" i="12"/>
  <c r="E747" i="12" s="1"/>
  <c r="D745" i="12"/>
  <c r="E745" i="12" s="1"/>
  <c r="D743" i="12"/>
  <c r="E743" i="12" s="1"/>
  <c r="D741" i="12"/>
  <c r="E741" i="12" s="1"/>
  <c r="D739" i="12"/>
  <c r="E739" i="12" s="1"/>
  <c r="D737" i="12"/>
  <c r="E737" i="12" s="1"/>
  <c r="D735" i="12"/>
  <c r="E735" i="12" s="1"/>
  <c r="D733" i="12"/>
  <c r="E733" i="12" s="1"/>
  <c r="D731" i="12"/>
  <c r="E731" i="12" s="1"/>
  <c r="D729" i="12"/>
  <c r="E729" i="12" s="1"/>
  <c r="D727" i="12"/>
  <c r="E727" i="12" s="1"/>
  <c r="D725" i="12"/>
  <c r="E725" i="12" s="1"/>
  <c r="D723" i="12"/>
  <c r="E723" i="12" s="1"/>
  <c r="D721" i="12"/>
  <c r="E721" i="12" s="1"/>
  <c r="D719" i="12"/>
  <c r="E719" i="12" s="1"/>
  <c r="D717" i="12"/>
  <c r="E717" i="12" s="1"/>
  <c r="D715" i="12"/>
  <c r="E715" i="12" s="1"/>
  <c r="D713" i="12"/>
  <c r="E713" i="12" s="1"/>
  <c r="D711" i="12"/>
  <c r="E711" i="12" s="1"/>
  <c r="D709" i="12"/>
  <c r="E709" i="12" s="1"/>
  <c r="D707" i="12"/>
  <c r="E707" i="12" s="1"/>
  <c r="D705" i="12"/>
  <c r="E705" i="12" s="1"/>
  <c r="D703" i="12"/>
  <c r="E703" i="12" s="1"/>
  <c r="D701" i="12"/>
  <c r="E701" i="12" s="1"/>
  <c r="D699" i="12"/>
  <c r="E699" i="12" s="1"/>
  <c r="D697" i="12"/>
  <c r="E697" i="12" s="1"/>
  <c r="D695" i="12"/>
  <c r="E695" i="12" s="1"/>
  <c r="D693" i="12"/>
  <c r="E693" i="12" s="1"/>
  <c r="D691" i="12"/>
  <c r="E691" i="12" s="1"/>
  <c r="D689" i="12"/>
  <c r="E689" i="12" s="1"/>
  <c r="D687" i="12"/>
  <c r="E687" i="12" s="1"/>
  <c r="D685" i="12"/>
  <c r="E685" i="12" s="1"/>
  <c r="D683" i="12"/>
  <c r="E683" i="12" s="1"/>
  <c r="D681" i="12"/>
  <c r="E681" i="12" s="1"/>
  <c r="D679" i="12"/>
  <c r="E679" i="12" s="1"/>
  <c r="D677" i="12"/>
  <c r="E677" i="12" s="1"/>
  <c r="D675" i="12"/>
  <c r="E675" i="12" s="1"/>
  <c r="D673" i="12"/>
  <c r="E673" i="12" s="1"/>
  <c r="D671" i="12"/>
  <c r="E671" i="12" s="1"/>
  <c r="D669" i="12"/>
  <c r="E669" i="12" s="1"/>
  <c r="D667" i="12"/>
  <c r="E667" i="12" s="1"/>
  <c r="D665" i="12"/>
  <c r="E665" i="12" s="1"/>
  <c r="D663" i="12"/>
  <c r="E663" i="12" s="1"/>
  <c r="D661" i="12"/>
  <c r="E661" i="12" s="1"/>
  <c r="D659" i="12"/>
  <c r="E659" i="12" s="1"/>
  <c r="D657" i="12"/>
  <c r="E657" i="12" s="1"/>
  <c r="D655" i="12"/>
  <c r="E655" i="12" s="1"/>
  <c r="D653" i="12"/>
  <c r="E653" i="12" s="1"/>
  <c r="D651" i="12"/>
  <c r="E651" i="12" s="1"/>
  <c r="D649" i="12"/>
  <c r="E649" i="12" s="1"/>
  <c r="D647" i="12"/>
  <c r="E647" i="12" s="1"/>
  <c r="D645" i="12"/>
  <c r="E645" i="12" s="1"/>
  <c r="D643" i="12"/>
  <c r="E643" i="12" s="1"/>
  <c r="D641" i="12"/>
  <c r="E641" i="12" s="1"/>
  <c r="D639" i="12"/>
  <c r="E639" i="12" s="1"/>
  <c r="D637" i="12"/>
  <c r="E637" i="12" s="1"/>
  <c r="D635" i="12"/>
  <c r="E635" i="12" s="1"/>
  <c r="D633" i="12"/>
  <c r="E633" i="12" s="1"/>
  <c r="D631" i="12"/>
  <c r="E631" i="12" s="1"/>
  <c r="D629" i="12"/>
  <c r="E629" i="12" s="1"/>
  <c r="D627" i="12"/>
  <c r="E627" i="12" s="1"/>
  <c r="D625" i="12"/>
  <c r="E625" i="12" s="1"/>
  <c r="D623" i="12"/>
  <c r="E623" i="12" s="1"/>
  <c r="D621" i="12"/>
  <c r="E621" i="12" s="1"/>
  <c r="D619" i="12"/>
  <c r="E619" i="12" s="1"/>
  <c r="D617" i="12"/>
  <c r="E617" i="12" s="1"/>
  <c r="D615" i="12"/>
  <c r="E615" i="12" s="1"/>
  <c r="D613" i="12"/>
  <c r="E613" i="12" s="1"/>
  <c r="D611" i="12"/>
  <c r="E611" i="12" s="1"/>
  <c r="D609" i="12"/>
  <c r="E609" i="12" s="1"/>
  <c r="D607" i="12"/>
  <c r="E607" i="12" s="1"/>
  <c r="D603" i="12"/>
  <c r="E603" i="12" s="1"/>
  <c r="D599" i="12"/>
  <c r="E599" i="12" s="1"/>
  <c r="D595" i="12"/>
  <c r="E595" i="12" s="1"/>
  <c r="D591" i="12"/>
  <c r="E591" i="12" s="1"/>
  <c r="D587" i="12"/>
  <c r="E587" i="12" s="1"/>
  <c r="D583" i="12"/>
  <c r="E583" i="12" s="1"/>
  <c r="D579" i="12"/>
  <c r="E579" i="12" s="1"/>
  <c r="D575" i="12"/>
  <c r="E575" i="12" s="1"/>
  <c r="D571" i="12"/>
  <c r="E571" i="12" s="1"/>
  <c r="D567" i="12"/>
  <c r="E567" i="12" s="1"/>
  <c r="D563" i="12"/>
  <c r="E563" i="12" s="1"/>
  <c r="D559" i="12"/>
  <c r="E559" i="12" s="1"/>
  <c r="D555" i="12"/>
  <c r="E555" i="12" s="1"/>
  <c r="D551" i="12"/>
  <c r="E551" i="12" s="1"/>
  <c r="D547" i="12"/>
  <c r="E547" i="12" s="1"/>
  <c r="D543" i="12"/>
  <c r="E543" i="12" s="1"/>
  <c r="D539" i="12"/>
  <c r="E539" i="12" s="1"/>
  <c r="D535" i="12"/>
  <c r="E535" i="12" s="1"/>
  <c r="D531" i="12"/>
  <c r="E531" i="12" s="1"/>
  <c r="D527" i="12"/>
  <c r="E527" i="12" s="1"/>
  <c r="D523" i="12"/>
  <c r="E523" i="12" s="1"/>
  <c r="D519" i="12"/>
  <c r="E519" i="12" s="1"/>
  <c r="D515" i="12"/>
  <c r="E515" i="12" s="1"/>
  <c r="D511" i="12"/>
  <c r="E511" i="12" s="1"/>
  <c r="D605" i="12"/>
  <c r="E605" i="12" s="1"/>
  <c r="D601" i="12"/>
  <c r="E601" i="12" s="1"/>
  <c r="D597" i="12"/>
  <c r="E597" i="12" s="1"/>
  <c r="D593" i="12"/>
  <c r="E593" i="12" s="1"/>
  <c r="D589" i="12"/>
  <c r="E589" i="12" s="1"/>
  <c r="D585" i="12"/>
  <c r="E585" i="12" s="1"/>
  <c r="D581" i="12"/>
  <c r="E581" i="12" s="1"/>
  <c r="D577" i="12"/>
  <c r="E577" i="12" s="1"/>
  <c r="D573" i="12"/>
  <c r="E573" i="12" s="1"/>
  <c r="D569" i="12"/>
  <c r="E569" i="12" s="1"/>
  <c r="D565" i="12"/>
  <c r="E565" i="12" s="1"/>
  <c r="D561" i="12"/>
  <c r="E561" i="12" s="1"/>
  <c r="D557" i="12"/>
  <c r="E557" i="12" s="1"/>
  <c r="D553" i="12"/>
  <c r="E553" i="12" s="1"/>
  <c r="D549" i="12"/>
  <c r="E549" i="12" s="1"/>
  <c r="D545" i="12"/>
  <c r="E545" i="12" s="1"/>
  <c r="D541" i="12"/>
  <c r="E541" i="12" s="1"/>
  <c r="D537" i="12"/>
  <c r="E537" i="12" s="1"/>
  <c r="D533" i="12"/>
  <c r="E533" i="12" s="1"/>
  <c r="D529" i="12"/>
  <c r="E529" i="12" s="1"/>
  <c r="D525" i="12"/>
  <c r="E525" i="12" s="1"/>
  <c r="D521" i="12"/>
  <c r="E521" i="12" s="1"/>
  <c r="D517" i="12"/>
  <c r="E517" i="12" s="1"/>
  <c r="D513" i="12"/>
  <c r="E513" i="12" s="1"/>
  <c r="D509" i="12"/>
  <c r="E509" i="12" s="1"/>
  <c r="D505" i="12"/>
  <c r="E505" i="12" s="1"/>
  <c r="D501" i="12"/>
  <c r="E501" i="12" s="1"/>
  <c r="D497" i="12"/>
  <c r="E497" i="12" s="1"/>
  <c r="D493" i="12"/>
  <c r="E493" i="12" s="1"/>
  <c r="D489" i="12"/>
  <c r="E489" i="12" s="1"/>
  <c r="D485" i="12"/>
  <c r="E485" i="12" s="1"/>
  <c r="D481" i="12"/>
  <c r="E481" i="12" s="1"/>
  <c r="D477" i="12"/>
  <c r="E477" i="12" s="1"/>
  <c r="D473" i="12"/>
  <c r="E473" i="12" s="1"/>
  <c r="D469" i="12"/>
  <c r="E469" i="12" s="1"/>
  <c r="D465" i="12"/>
  <c r="E465" i="12" s="1"/>
  <c r="D461" i="12"/>
  <c r="E461" i="12" s="1"/>
  <c r="D457" i="12"/>
  <c r="E457" i="12" s="1"/>
  <c r="D453" i="12"/>
  <c r="E453" i="12" s="1"/>
  <c r="D449" i="12"/>
  <c r="E449" i="12" s="1"/>
  <c r="D445" i="12"/>
  <c r="E445" i="12" s="1"/>
  <c r="D441" i="12"/>
  <c r="E441" i="12" s="1"/>
  <c r="D437" i="12"/>
  <c r="E437" i="12" s="1"/>
  <c r="D433" i="12"/>
  <c r="E433" i="12" s="1"/>
  <c r="D429" i="12"/>
  <c r="E429" i="12" s="1"/>
  <c r="D425" i="12"/>
  <c r="E425" i="12" s="1"/>
  <c r="D421" i="12"/>
  <c r="E421" i="12" s="1"/>
  <c r="D417" i="12"/>
  <c r="E417" i="12" s="1"/>
  <c r="D413" i="12"/>
  <c r="E413" i="12" s="1"/>
  <c r="D409" i="12"/>
  <c r="E409" i="12" s="1"/>
  <c r="D405" i="12"/>
  <c r="E405" i="12" s="1"/>
  <c r="D401" i="12"/>
  <c r="E401" i="12" s="1"/>
  <c r="D397" i="12"/>
  <c r="E397" i="12" s="1"/>
  <c r="D393" i="12"/>
  <c r="E393" i="12" s="1"/>
  <c r="D389" i="12"/>
  <c r="E389" i="12" s="1"/>
  <c r="D385" i="12"/>
  <c r="E385" i="12" s="1"/>
  <c r="D381" i="12"/>
  <c r="E381" i="12" s="1"/>
  <c r="D377" i="12"/>
  <c r="E377" i="12" s="1"/>
  <c r="D373" i="12"/>
  <c r="E373" i="12" s="1"/>
  <c r="D369" i="12"/>
  <c r="E369" i="12" s="1"/>
  <c r="D365" i="12"/>
  <c r="E365" i="12" s="1"/>
  <c r="D361" i="12"/>
  <c r="E361" i="12" s="1"/>
  <c r="D357" i="12"/>
  <c r="E357" i="12" s="1"/>
  <c r="D353" i="12"/>
  <c r="E353" i="12" s="1"/>
  <c r="D349" i="12"/>
  <c r="E349" i="12" s="1"/>
  <c r="D345" i="12"/>
  <c r="E345" i="12" s="1"/>
  <c r="D341" i="12"/>
  <c r="E341" i="12" s="1"/>
  <c r="D337" i="12"/>
  <c r="E337" i="12" s="1"/>
  <c r="D333" i="12"/>
  <c r="E333" i="12" s="1"/>
  <c r="D329" i="12"/>
  <c r="E329" i="12" s="1"/>
  <c r="D325" i="12"/>
  <c r="E325" i="12" s="1"/>
  <c r="D321" i="12"/>
  <c r="E321" i="12" s="1"/>
  <c r="D317" i="12"/>
  <c r="E317" i="12" s="1"/>
  <c r="D313" i="12"/>
  <c r="E313" i="12" s="1"/>
  <c r="D309" i="12"/>
  <c r="E309" i="12" s="1"/>
  <c r="D305" i="12"/>
  <c r="E305" i="12" s="1"/>
  <c r="D301" i="12"/>
  <c r="E301" i="12" s="1"/>
  <c r="D297" i="12"/>
  <c r="E297" i="12" s="1"/>
  <c r="D293" i="12"/>
  <c r="E293" i="12" s="1"/>
  <c r="D289" i="12"/>
  <c r="E289" i="12" s="1"/>
  <c r="D285" i="12"/>
  <c r="E285" i="12" s="1"/>
  <c r="D281" i="12"/>
  <c r="E281" i="12" s="1"/>
  <c r="D277" i="12"/>
  <c r="E277" i="12" s="1"/>
  <c r="D273" i="12"/>
  <c r="E273" i="12" s="1"/>
  <c r="D269" i="12"/>
  <c r="E269" i="12" s="1"/>
  <c r="D265" i="12"/>
  <c r="E265" i="12" s="1"/>
  <c r="D261" i="12"/>
  <c r="E261" i="12" s="1"/>
  <c r="D259" i="12"/>
  <c r="E259" i="12" s="1"/>
  <c r="D257" i="12"/>
  <c r="E257" i="12" s="1"/>
  <c r="D255" i="12"/>
  <c r="E255" i="12" s="1"/>
  <c r="D253" i="12"/>
  <c r="E253" i="12" s="1"/>
  <c r="D251" i="12"/>
  <c r="E251" i="12" s="1"/>
  <c r="D249" i="12"/>
  <c r="E249" i="12" s="1"/>
  <c r="D247" i="12"/>
  <c r="E247" i="12" s="1"/>
  <c r="D245" i="12"/>
  <c r="E245" i="12" s="1"/>
  <c r="D243" i="12"/>
  <c r="E243" i="12" s="1"/>
  <c r="D241" i="12"/>
  <c r="E241" i="12" s="1"/>
  <c r="D239" i="12"/>
  <c r="E239" i="12" s="1"/>
  <c r="D237" i="12"/>
  <c r="E237" i="12" s="1"/>
  <c r="D235" i="12"/>
  <c r="E235" i="12" s="1"/>
  <c r="D233" i="12"/>
  <c r="E233" i="12" s="1"/>
  <c r="D231" i="12"/>
  <c r="E231" i="12" s="1"/>
  <c r="D229" i="12"/>
  <c r="E229" i="12" s="1"/>
  <c r="D227" i="12"/>
  <c r="E227" i="12" s="1"/>
  <c r="D225" i="12"/>
  <c r="E225" i="12" s="1"/>
  <c r="D223" i="12"/>
  <c r="E223" i="12" s="1"/>
  <c r="D221" i="12"/>
  <c r="E221" i="12" s="1"/>
  <c r="D219" i="12"/>
  <c r="E219" i="12" s="1"/>
  <c r="D217" i="12"/>
  <c r="E217" i="12" s="1"/>
  <c r="D215" i="12"/>
  <c r="E215" i="12" s="1"/>
  <c r="D213" i="12"/>
  <c r="E213" i="12" s="1"/>
  <c r="D211" i="12"/>
  <c r="E211" i="12" s="1"/>
  <c r="D209" i="12"/>
  <c r="E209" i="12" s="1"/>
  <c r="D207" i="12"/>
  <c r="E207" i="12" s="1"/>
  <c r="D205" i="12"/>
  <c r="E205" i="12" s="1"/>
  <c r="D203" i="12"/>
  <c r="E203" i="12" s="1"/>
  <c r="D201" i="12"/>
  <c r="E201" i="12" s="1"/>
  <c r="D199" i="12"/>
  <c r="E199" i="12" s="1"/>
  <c r="D197" i="12"/>
  <c r="E197" i="12" s="1"/>
  <c r="D195" i="12"/>
  <c r="E195" i="12" s="1"/>
  <c r="D193" i="12"/>
  <c r="E193" i="12" s="1"/>
  <c r="D191" i="12"/>
  <c r="E191" i="12" s="1"/>
  <c r="D189" i="12"/>
  <c r="E189" i="12" s="1"/>
  <c r="D187" i="12"/>
  <c r="E187" i="12" s="1"/>
  <c r="D185" i="12"/>
  <c r="E185" i="12" s="1"/>
  <c r="D183" i="12"/>
  <c r="E183" i="12" s="1"/>
  <c r="D181" i="12"/>
  <c r="E181" i="12" s="1"/>
  <c r="D179" i="12"/>
  <c r="E179" i="12" s="1"/>
  <c r="D177" i="12"/>
  <c r="E177" i="12" s="1"/>
  <c r="D175" i="12"/>
  <c r="E175" i="12" s="1"/>
  <c r="D173" i="12"/>
  <c r="E173" i="12" s="1"/>
  <c r="D171" i="12"/>
  <c r="E171" i="12" s="1"/>
  <c r="D169" i="12"/>
  <c r="E169" i="12" s="1"/>
  <c r="D167" i="12"/>
  <c r="E167" i="12" s="1"/>
  <c r="D165" i="12"/>
  <c r="E165" i="12" s="1"/>
  <c r="D163" i="12"/>
  <c r="E163" i="12" s="1"/>
  <c r="D161" i="12"/>
  <c r="E161" i="12" s="1"/>
  <c r="D159" i="12"/>
  <c r="E159" i="12" s="1"/>
  <c r="D157" i="12"/>
  <c r="E157" i="12" s="1"/>
  <c r="D155" i="12"/>
  <c r="E155" i="12" s="1"/>
  <c r="D153" i="12"/>
  <c r="E153" i="12" s="1"/>
  <c r="D151" i="12"/>
  <c r="E151" i="12" s="1"/>
  <c r="D149" i="12"/>
  <c r="E149" i="12" s="1"/>
  <c r="D147" i="12"/>
  <c r="E147" i="12" s="1"/>
  <c r="D145" i="12"/>
  <c r="E145" i="12" s="1"/>
  <c r="D143" i="12"/>
  <c r="E143" i="12" s="1"/>
  <c r="D141" i="12"/>
  <c r="E141" i="12" s="1"/>
  <c r="D139" i="12"/>
  <c r="E139" i="12" s="1"/>
  <c r="D137" i="12"/>
  <c r="E137" i="12" s="1"/>
  <c r="D135" i="12"/>
  <c r="E135" i="12" s="1"/>
  <c r="D133" i="12"/>
  <c r="E133" i="12" s="1"/>
  <c r="D131" i="12"/>
  <c r="E131" i="12" s="1"/>
  <c r="D129" i="12"/>
  <c r="E129" i="12" s="1"/>
  <c r="D127" i="12"/>
  <c r="E127" i="12" s="1"/>
  <c r="D125" i="12"/>
  <c r="E125" i="12" s="1"/>
  <c r="D123" i="12"/>
  <c r="E123" i="12" s="1"/>
  <c r="D121" i="12"/>
  <c r="E121" i="12" s="1"/>
  <c r="D119" i="12"/>
  <c r="E119" i="12" s="1"/>
  <c r="D117" i="12"/>
  <c r="E117" i="12" s="1"/>
  <c r="D115" i="12"/>
  <c r="E115" i="12" s="1"/>
  <c r="D113" i="12"/>
  <c r="E113" i="12" s="1"/>
  <c r="D111" i="12"/>
  <c r="E111" i="12" s="1"/>
  <c r="D109" i="12"/>
  <c r="E109" i="12" s="1"/>
  <c r="D107" i="12"/>
  <c r="E107" i="12" s="1"/>
  <c r="D105" i="12"/>
  <c r="E105" i="12" s="1"/>
  <c r="D103" i="12"/>
  <c r="E103" i="12" s="1"/>
  <c r="D101" i="12"/>
  <c r="E101" i="12" s="1"/>
  <c r="D762" i="12"/>
  <c r="E762" i="12" s="1"/>
  <c r="D760" i="12"/>
  <c r="E760" i="12" s="1"/>
  <c r="D758" i="12"/>
  <c r="E758" i="12" s="1"/>
  <c r="D756" i="12"/>
  <c r="E756" i="12" s="1"/>
  <c r="D754" i="12"/>
  <c r="E754" i="12" s="1"/>
  <c r="D752" i="12"/>
  <c r="E752" i="12" s="1"/>
  <c r="D750" i="12"/>
  <c r="E750" i="12" s="1"/>
  <c r="D748" i="12"/>
  <c r="E748" i="12" s="1"/>
  <c r="D746" i="12"/>
  <c r="E746" i="12" s="1"/>
  <c r="D744" i="12"/>
  <c r="E744" i="12" s="1"/>
  <c r="D742" i="12"/>
  <c r="E742" i="12" s="1"/>
  <c r="D740" i="12"/>
  <c r="E740" i="12" s="1"/>
  <c r="D738" i="12"/>
  <c r="E738" i="12" s="1"/>
  <c r="D736" i="12"/>
  <c r="E736" i="12" s="1"/>
  <c r="D734" i="12"/>
  <c r="E734" i="12" s="1"/>
  <c r="D732" i="12"/>
  <c r="E732" i="12" s="1"/>
  <c r="D730" i="12"/>
  <c r="E730" i="12" s="1"/>
  <c r="D728" i="12"/>
  <c r="E728" i="12" s="1"/>
  <c r="D726" i="12"/>
  <c r="E726" i="12" s="1"/>
  <c r="D724" i="12"/>
  <c r="E724" i="12" s="1"/>
  <c r="D722" i="12"/>
  <c r="E722" i="12" s="1"/>
  <c r="D720" i="12"/>
  <c r="E720" i="12" s="1"/>
  <c r="D718" i="12"/>
  <c r="E718" i="12" s="1"/>
  <c r="D716" i="12"/>
  <c r="E716" i="12" s="1"/>
  <c r="D714" i="12"/>
  <c r="E714" i="12" s="1"/>
  <c r="D712" i="12"/>
  <c r="E712" i="12" s="1"/>
  <c r="D710" i="12"/>
  <c r="E710" i="12" s="1"/>
  <c r="D708" i="12"/>
  <c r="E708" i="12" s="1"/>
  <c r="D706" i="12"/>
  <c r="E706" i="12" s="1"/>
  <c r="D704" i="12"/>
  <c r="E704" i="12" s="1"/>
  <c r="D702" i="12"/>
  <c r="E702" i="12" s="1"/>
  <c r="D700" i="12"/>
  <c r="E700" i="12" s="1"/>
  <c r="D698" i="12"/>
  <c r="E698" i="12" s="1"/>
  <c r="D696" i="12"/>
  <c r="E696" i="12" s="1"/>
  <c r="D694" i="12"/>
  <c r="E694" i="12" s="1"/>
  <c r="D692" i="12"/>
  <c r="E692" i="12" s="1"/>
  <c r="D690" i="12"/>
  <c r="E690" i="12" s="1"/>
  <c r="D688" i="12"/>
  <c r="E688" i="12" s="1"/>
  <c r="D686" i="12"/>
  <c r="E686" i="12" s="1"/>
  <c r="D684" i="12"/>
  <c r="E684" i="12" s="1"/>
  <c r="D682" i="12"/>
  <c r="E682" i="12" s="1"/>
  <c r="D680" i="12"/>
  <c r="E680" i="12" s="1"/>
  <c r="D678" i="12"/>
  <c r="E678" i="12" s="1"/>
  <c r="D676" i="12"/>
  <c r="E676" i="12" s="1"/>
  <c r="D674" i="12"/>
  <c r="E674" i="12" s="1"/>
  <c r="D672" i="12"/>
  <c r="E672" i="12" s="1"/>
  <c r="D670" i="12"/>
  <c r="E670" i="12" s="1"/>
  <c r="D668" i="12"/>
  <c r="E668" i="12" s="1"/>
  <c r="D666" i="12"/>
  <c r="E666" i="12" s="1"/>
  <c r="D664" i="12"/>
  <c r="E664" i="12" s="1"/>
  <c r="D662" i="12"/>
  <c r="E662" i="12" s="1"/>
  <c r="D660" i="12"/>
  <c r="E660" i="12" s="1"/>
  <c r="D658" i="12"/>
  <c r="E658" i="12" s="1"/>
  <c r="D656" i="12"/>
  <c r="E656" i="12" s="1"/>
  <c r="D654" i="12"/>
  <c r="E654" i="12" s="1"/>
  <c r="D652" i="12"/>
  <c r="E652" i="12" s="1"/>
  <c r="D650" i="12"/>
  <c r="E650" i="12" s="1"/>
  <c r="D648" i="12"/>
  <c r="E648" i="12" s="1"/>
  <c r="D646" i="12"/>
  <c r="E646" i="12" s="1"/>
  <c r="D644" i="12"/>
  <c r="E644" i="12" s="1"/>
  <c r="D642" i="12"/>
  <c r="E642" i="12" s="1"/>
  <c r="D640" i="12"/>
  <c r="E640" i="12" s="1"/>
  <c r="D638" i="12"/>
  <c r="E638" i="12" s="1"/>
  <c r="D636" i="12"/>
  <c r="E636" i="12" s="1"/>
  <c r="D634" i="12"/>
  <c r="E634" i="12" s="1"/>
  <c r="D632" i="12"/>
  <c r="E632" i="12" s="1"/>
  <c r="D630" i="12"/>
  <c r="E630" i="12" s="1"/>
  <c r="D628" i="12"/>
  <c r="E628" i="12" s="1"/>
  <c r="D626" i="12"/>
  <c r="E626" i="12" s="1"/>
  <c r="D624" i="12"/>
  <c r="E624" i="12" s="1"/>
  <c r="D622" i="12"/>
  <c r="E622" i="12" s="1"/>
  <c r="D620" i="12"/>
  <c r="E620" i="12" s="1"/>
  <c r="D618" i="12"/>
  <c r="E618" i="12" s="1"/>
  <c r="D616" i="12"/>
  <c r="E616" i="12" s="1"/>
  <c r="D614" i="12"/>
  <c r="E614" i="12" s="1"/>
  <c r="D612" i="12"/>
  <c r="E612" i="12" s="1"/>
  <c r="D610" i="12"/>
  <c r="E610" i="12" s="1"/>
  <c r="D608" i="12"/>
  <c r="E608" i="12" s="1"/>
  <c r="D606" i="12"/>
  <c r="E606" i="12" s="1"/>
  <c r="D604" i="12"/>
  <c r="E604" i="12" s="1"/>
  <c r="D602" i="12"/>
  <c r="E602" i="12" s="1"/>
  <c r="D600" i="12"/>
  <c r="E600" i="12" s="1"/>
  <c r="D598" i="12"/>
  <c r="E598" i="12" s="1"/>
  <c r="D596" i="12"/>
  <c r="E596" i="12" s="1"/>
  <c r="D594" i="12"/>
  <c r="E594" i="12" s="1"/>
  <c r="D592" i="12"/>
  <c r="E592" i="12" s="1"/>
  <c r="D590" i="12"/>
  <c r="E590" i="12" s="1"/>
  <c r="D588" i="12"/>
  <c r="E588" i="12" s="1"/>
  <c r="D586" i="12"/>
  <c r="E586" i="12" s="1"/>
  <c r="D584" i="12"/>
  <c r="E584" i="12" s="1"/>
  <c r="D582" i="12"/>
  <c r="E582" i="12" s="1"/>
  <c r="D580" i="12"/>
  <c r="E580" i="12" s="1"/>
  <c r="D578" i="12"/>
  <c r="E578" i="12" s="1"/>
  <c r="D576" i="12"/>
  <c r="E576" i="12" s="1"/>
  <c r="D574" i="12"/>
  <c r="E574" i="12" s="1"/>
  <c r="D572" i="12"/>
  <c r="E572" i="12" s="1"/>
  <c r="D570" i="12"/>
  <c r="E570" i="12" s="1"/>
  <c r="D568" i="12"/>
  <c r="E568" i="12" s="1"/>
  <c r="D566" i="12"/>
  <c r="E566" i="12" s="1"/>
  <c r="D564" i="12"/>
  <c r="E564" i="12" s="1"/>
  <c r="D562" i="12"/>
  <c r="E562" i="12" s="1"/>
  <c r="D560" i="12"/>
  <c r="E560" i="12" s="1"/>
  <c r="D558" i="12"/>
  <c r="E558" i="12" s="1"/>
  <c r="D556" i="12"/>
  <c r="E556" i="12" s="1"/>
  <c r="D554" i="12"/>
  <c r="E554" i="12" s="1"/>
  <c r="D552" i="12"/>
  <c r="E552" i="12" s="1"/>
  <c r="D550" i="12"/>
  <c r="E550" i="12" s="1"/>
  <c r="D548" i="12"/>
  <c r="E548" i="12" s="1"/>
  <c r="D546" i="12"/>
  <c r="E546" i="12" s="1"/>
  <c r="D544" i="12"/>
  <c r="E544" i="12" s="1"/>
  <c r="D542" i="12"/>
  <c r="E542" i="12" s="1"/>
  <c r="D540" i="12"/>
  <c r="E540" i="12" s="1"/>
  <c r="D538" i="12"/>
  <c r="E538" i="12" s="1"/>
  <c r="D536" i="12"/>
  <c r="E536" i="12" s="1"/>
  <c r="D534" i="12"/>
  <c r="E534" i="12" s="1"/>
  <c r="D532" i="12"/>
  <c r="E532" i="12" s="1"/>
  <c r="D530" i="12"/>
  <c r="E530" i="12" s="1"/>
  <c r="D528" i="12"/>
  <c r="E528" i="12" s="1"/>
  <c r="D526" i="12"/>
  <c r="E526" i="12" s="1"/>
  <c r="D524" i="12"/>
  <c r="E524" i="12" s="1"/>
  <c r="D522" i="12"/>
  <c r="E522" i="12" s="1"/>
  <c r="D520" i="12"/>
  <c r="E520" i="12" s="1"/>
  <c r="D518" i="12"/>
  <c r="E518" i="12" s="1"/>
  <c r="D516" i="12"/>
  <c r="E516" i="12" s="1"/>
  <c r="D514" i="12"/>
  <c r="E514" i="12" s="1"/>
  <c r="D512" i="12"/>
  <c r="E512" i="12" s="1"/>
  <c r="D510" i="12"/>
  <c r="E510" i="12" s="1"/>
  <c r="D508" i="12"/>
  <c r="E508" i="12" s="1"/>
  <c r="D506" i="12"/>
  <c r="E506" i="12" s="1"/>
  <c r="D504" i="12"/>
  <c r="E504" i="12" s="1"/>
  <c r="D502" i="12"/>
  <c r="E502" i="12" s="1"/>
  <c r="D500" i="12"/>
  <c r="E500" i="12" s="1"/>
  <c r="D498" i="12"/>
  <c r="E498" i="12" s="1"/>
  <c r="D496" i="12"/>
  <c r="E496" i="12" s="1"/>
  <c r="D494" i="12"/>
  <c r="E494" i="12" s="1"/>
  <c r="D492" i="12"/>
  <c r="E492" i="12" s="1"/>
  <c r="D490" i="12"/>
  <c r="E490" i="12" s="1"/>
  <c r="D488" i="12"/>
  <c r="E488" i="12" s="1"/>
  <c r="D486" i="12"/>
  <c r="E486" i="12" s="1"/>
  <c r="D484" i="12"/>
  <c r="E484" i="12" s="1"/>
  <c r="D482" i="12"/>
  <c r="E482" i="12" s="1"/>
  <c r="D480" i="12"/>
  <c r="E480" i="12" s="1"/>
  <c r="D478" i="12"/>
  <c r="E478" i="12" s="1"/>
  <c r="D476" i="12"/>
  <c r="E476" i="12" s="1"/>
  <c r="D474" i="12"/>
  <c r="E474" i="12" s="1"/>
  <c r="D472" i="12"/>
  <c r="E472" i="12" s="1"/>
  <c r="D470" i="12"/>
  <c r="E470" i="12" s="1"/>
  <c r="D468" i="12"/>
  <c r="E468" i="12" s="1"/>
  <c r="D466" i="12"/>
  <c r="E466" i="12" s="1"/>
  <c r="D464" i="12"/>
  <c r="E464" i="12" s="1"/>
  <c r="D462" i="12"/>
  <c r="E462" i="12" s="1"/>
  <c r="D460" i="12"/>
  <c r="E460" i="12" s="1"/>
  <c r="D458" i="12"/>
  <c r="E458" i="12" s="1"/>
  <c r="D456" i="12"/>
  <c r="E456" i="12" s="1"/>
  <c r="D454" i="12"/>
  <c r="E454" i="12" s="1"/>
  <c r="D452" i="12"/>
  <c r="E452" i="12" s="1"/>
  <c r="D450" i="12"/>
  <c r="E450" i="12" s="1"/>
  <c r="D448" i="12"/>
  <c r="E448" i="12" s="1"/>
  <c r="D446" i="12"/>
  <c r="E446" i="12" s="1"/>
  <c r="D444" i="12"/>
  <c r="E444" i="12" s="1"/>
  <c r="D442" i="12"/>
  <c r="E442" i="12" s="1"/>
  <c r="D440" i="12"/>
  <c r="E440" i="12" s="1"/>
  <c r="D438" i="12"/>
  <c r="E438" i="12" s="1"/>
  <c r="D436" i="12"/>
  <c r="E436" i="12" s="1"/>
  <c r="D434" i="12"/>
  <c r="E434" i="12" s="1"/>
  <c r="D432" i="12"/>
  <c r="E432" i="12" s="1"/>
  <c r="D430" i="12"/>
  <c r="E430" i="12" s="1"/>
  <c r="D428" i="12"/>
  <c r="E428" i="12" s="1"/>
  <c r="D426" i="12"/>
  <c r="E426" i="12" s="1"/>
  <c r="D424" i="12"/>
  <c r="E424" i="12" s="1"/>
  <c r="D422" i="12"/>
  <c r="E422" i="12" s="1"/>
  <c r="D420" i="12"/>
  <c r="E420" i="12" s="1"/>
  <c r="D418" i="12"/>
  <c r="E418" i="12" s="1"/>
  <c r="D416" i="12"/>
  <c r="E416" i="12" s="1"/>
  <c r="D414" i="12"/>
  <c r="E414" i="12" s="1"/>
  <c r="D412" i="12"/>
  <c r="E412" i="12" s="1"/>
  <c r="D410" i="12"/>
  <c r="E410" i="12" s="1"/>
  <c r="D408" i="12"/>
  <c r="E408" i="12" s="1"/>
  <c r="D406" i="12"/>
  <c r="E406" i="12" s="1"/>
  <c r="D404" i="12"/>
  <c r="E404" i="12" s="1"/>
  <c r="D402" i="12"/>
  <c r="E402" i="12" s="1"/>
  <c r="D400" i="12"/>
  <c r="E400" i="12" s="1"/>
  <c r="D398" i="12"/>
  <c r="E398" i="12" s="1"/>
  <c r="D396" i="12"/>
  <c r="E396" i="12" s="1"/>
  <c r="D394" i="12"/>
  <c r="E394" i="12" s="1"/>
  <c r="D392" i="12"/>
  <c r="E392" i="12" s="1"/>
  <c r="D390" i="12"/>
  <c r="E390" i="12" s="1"/>
  <c r="D388" i="12"/>
  <c r="E388" i="12" s="1"/>
  <c r="D386" i="12"/>
  <c r="E386" i="12" s="1"/>
  <c r="D384" i="12"/>
  <c r="E384" i="12" s="1"/>
  <c r="D382" i="12"/>
  <c r="E382" i="12" s="1"/>
  <c r="D380" i="12"/>
  <c r="E380" i="12" s="1"/>
  <c r="D378" i="12"/>
  <c r="E378" i="12" s="1"/>
  <c r="D376" i="12"/>
  <c r="E376" i="12" s="1"/>
  <c r="D374" i="12"/>
  <c r="E374" i="12" s="1"/>
  <c r="D372" i="12"/>
  <c r="E372" i="12" s="1"/>
  <c r="D370" i="12"/>
  <c r="E370" i="12" s="1"/>
  <c r="D368" i="12"/>
  <c r="E368" i="12" s="1"/>
  <c r="D366" i="12"/>
  <c r="E366" i="12" s="1"/>
  <c r="D364" i="12"/>
  <c r="E364" i="12" s="1"/>
  <c r="D362" i="12"/>
  <c r="E362" i="12" s="1"/>
  <c r="D360" i="12"/>
  <c r="E360" i="12" s="1"/>
  <c r="D358" i="12"/>
  <c r="E358" i="12" s="1"/>
  <c r="D356" i="12"/>
  <c r="E356" i="12" s="1"/>
  <c r="D354" i="12"/>
  <c r="E354" i="12" s="1"/>
  <c r="D352" i="12"/>
  <c r="E352" i="12" s="1"/>
  <c r="D350" i="12"/>
  <c r="E350" i="12" s="1"/>
  <c r="D348" i="12"/>
  <c r="E348" i="12" s="1"/>
  <c r="D346" i="12"/>
  <c r="E346" i="12" s="1"/>
  <c r="D344" i="12"/>
  <c r="E344" i="12" s="1"/>
  <c r="D342" i="12"/>
  <c r="E342" i="12" s="1"/>
  <c r="D340" i="12"/>
  <c r="E340" i="12" s="1"/>
  <c r="D338" i="12"/>
  <c r="E338" i="12" s="1"/>
  <c r="D336" i="12"/>
  <c r="E336" i="12" s="1"/>
  <c r="D334" i="12"/>
  <c r="E334" i="12" s="1"/>
  <c r="D332" i="12"/>
  <c r="E332" i="12" s="1"/>
  <c r="D330" i="12"/>
  <c r="E330" i="12" s="1"/>
  <c r="D328" i="12"/>
  <c r="E328" i="12" s="1"/>
  <c r="D326" i="12"/>
  <c r="E326" i="12" s="1"/>
  <c r="D324" i="12"/>
  <c r="E324" i="12" s="1"/>
  <c r="D322" i="12"/>
  <c r="E322" i="12" s="1"/>
  <c r="D320" i="12"/>
  <c r="E320" i="12" s="1"/>
  <c r="D318" i="12"/>
  <c r="E318" i="12" s="1"/>
  <c r="D316" i="12"/>
  <c r="E316" i="12" s="1"/>
  <c r="D314" i="12"/>
  <c r="E314" i="12" s="1"/>
  <c r="D312" i="12"/>
  <c r="E312" i="12" s="1"/>
  <c r="D310" i="12"/>
  <c r="E310" i="12" s="1"/>
  <c r="D308" i="12"/>
  <c r="E308" i="12" s="1"/>
  <c r="D306" i="12"/>
  <c r="E306" i="12" s="1"/>
  <c r="D304" i="12"/>
  <c r="E304" i="12" s="1"/>
  <c r="D302" i="12"/>
  <c r="E302" i="12" s="1"/>
  <c r="D300" i="12"/>
  <c r="E300" i="12" s="1"/>
  <c r="D298" i="12"/>
  <c r="E298" i="12" s="1"/>
  <c r="D296" i="12"/>
  <c r="E296" i="12" s="1"/>
  <c r="D294" i="12"/>
  <c r="E294" i="12" s="1"/>
  <c r="D292" i="12"/>
  <c r="E292" i="12" s="1"/>
  <c r="D290" i="12"/>
  <c r="E290" i="12" s="1"/>
  <c r="D288" i="12"/>
  <c r="E288" i="12" s="1"/>
  <c r="D286" i="12"/>
  <c r="E286" i="12" s="1"/>
  <c r="D284" i="12"/>
  <c r="E284" i="12" s="1"/>
  <c r="D282" i="12"/>
  <c r="E282" i="12" s="1"/>
  <c r="D280" i="12"/>
  <c r="E280" i="12" s="1"/>
  <c r="D278" i="12"/>
  <c r="E278" i="12" s="1"/>
  <c r="D276" i="12"/>
  <c r="E276" i="12" s="1"/>
  <c r="D274" i="12"/>
  <c r="E274" i="12" s="1"/>
  <c r="D272" i="12"/>
  <c r="E272" i="12" s="1"/>
  <c r="D270" i="12"/>
  <c r="E270" i="12" s="1"/>
  <c r="D268" i="12"/>
  <c r="E268" i="12" s="1"/>
  <c r="D266" i="12"/>
  <c r="E266" i="12" s="1"/>
  <c r="D264" i="12"/>
  <c r="E264" i="12" s="1"/>
  <c r="D262" i="12"/>
  <c r="E262" i="12" s="1"/>
  <c r="D260" i="12"/>
  <c r="E260" i="12" s="1"/>
  <c r="D258" i="12"/>
  <c r="E258" i="12" s="1"/>
  <c r="D256" i="12"/>
  <c r="E256" i="12" s="1"/>
  <c r="D254" i="12"/>
  <c r="E254" i="12" s="1"/>
  <c r="D252" i="12"/>
  <c r="E252" i="12" s="1"/>
  <c r="D250" i="12"/>
  <c r="E250" i="12" s="1"/>
  <c r="D248" i="12"/>
  <c r="E248" i="12" s="1"/>
  <c r="D246" i="12"/>
  <c r="E246" i="12" s="1"/>
  <c r="D244" i="12"/>
  <c r="E244" i="12" s="1"/>
  <c r="D242" i="12"/>
  <c r="E242" i="12" s="1"/>
  <c r="D240" i="12"/>
  <c r="E240" i="12" s="1"/>
  <c r="D238" i="12"/>
  <c r="E238" i="12" s="1"/>
  <c r="D236" i="12"/>
  <c r="E236" i="12" s="1"/>
  <c r="D234" i="12"/>
  <c r="E234" i="12" s="1"/>
  <c r="D232" i="12"/>
  <c r="E232" i="12" s="1"/>
  <c r="D230" i="12"/>
  <c r="E230" i="12" s="1"/>
  <c r="D228" i="12"/>
  <c r="E228" i="12" s="1"/>
  <c r="D226" i="12"/>
  <c r="E226" i="12" s="1"/>
  <c r="D224" i="12"/>
  <c r="E224" i="12" s="1"/>
  <c r="D222" i="12"/>
  <c r="E222" i="12" s="1"/>
  <c r="D220" i="12"/>
  <c r="E220" i="12" s="1"/>
  <c r="D218" i="12"/>
  <c r="E218" i="12" s="1"/>
  <c r="D216" i="12"/>
  <c r="E216" i="12" s="1"/>
  <c r="D214" i="12"/>
  <c r="E214" i="12" s="1"/>
  <c r="D212" i="12"/>
  <c r="E212" i="12" s="1"/>
  <c r="D210" i="12"/>
  <c r="E210" i="12" s="1"/>
  <c r="D208" i="12"/>
  <c r="E208" i="12" s="1"/>
  <c r="D206" i="12"/>
  <c r="E206" i="12" s="1"/>
  <c r="D204" i="12"/>
  <c r="E204" i="12" s="1"/>
  <c r="D202" i="12"/>
  <c r="E202" i="12" s="1"/>
  <c r="D200" i="12"/>
  <c r="E200" i="12" s="1"/>
  <c r="D198" i="12"/>
  <c r="E198" i="12" s="1"/>
  <c r="D196" i="12"/>
  <c r="E196" i="12" s="1"/>
  <c r="D194" i="12"/>
  <c r="E194" i="12" s="1"/>
  <c r="D192" i="12"/>
  <c r="E192" i="12" s="1"/>
  <c r="D190" i="12"/>
  <c r="E190" i="12" s="1"/>
  <c r="D188" i="12"/>
  <c r="E188" i="12" s="1"/>
  <c r="D186" i="12"/>
  <c r="E186" i="12" s="1"/>
  <c r="D184" i="12"/>
  <c r="E184" i="12" s="1"/>
  <c r="D182" i="12"/>
  <c r="E182" i="12" s="1"/>
  <c r="D180" i="12"/>
  <c r="E180" i="12" s="1"/>
  <c r="D178" i="12"/>
  <c r="E178" i="12" s="1"/>
  <c r="D176" i="12"/>
  <c r="E176" i="12" s="1"/>
  <c r="D174" i="12"/>
  <c r="E174" i="12" s="1"/>
  <c r="D172" i="12"/>
  <c r="E172" i="12" s="1"/>
  <c r="D170" i="12"/>
  <c r="E170" i="12" s="1"/>
  <c r="D168" i="12"/>
  <c r="E168" i="12" s="1"/>
  <c r="D166" i="12"/>
  <c r="E166" i="12" s="1"/>
  <c r="D164" i="12"/>
  <c r="E164" i="12" s="1"/>
  <c r="D162" i="12"/>
  <c r="E162" i="12" s="1"/>
  <c r="D160" i="12"/>
  <c r="E160" i="12" s="1"/>
  <c r="D158" i="12"/>
  <c r="E158" i="12" s="1"/>
  <c r="D156" i="12"/>
  <c r="E156" i="12" s="1"/>
  <c r="D154" i="12"/>
  <c r="E154" i="12" s="1"/>
  <c r="D152" i="12"/>
  <c r="E152" i="12" s="1"/>
  <c r="D150" i="12"/>
  <c r="E150" i="12" s="1"/>
  <c r="D148" i="12"/>
  <c r="E148" i="12" s="1"/>
  <c r="D146" i="12"/>
  <c r="E146" i="12" s="1"/>
  <c r="D144" i="12"/>
  <c r="E144" i="12" s="1"/>
  <c r="D142" i="12"/>
  <c r="E142" i="12" s="1"/>
  <c r="D140" i="12"/>
  <c r="E140" i="12" s="1"/>
  <c r="D138" i="12"/>
  <c r="E138" i="12" s="1"/>
  <c r="D136" i="12"/>
  <c r="E136" i="12" s="1"/>
  <c r="D134" i="12"/>
  <c r="E134" i="12" s="1"/>
  <c r="D132" i="12"/>
  <c r="E132" i="12" s="1"/>
  <c r="D130" i="12"/>
  <c r="E130" i="12" s="1"/>
  <c r="D128" i="12"/>
  <c r="E128" i="12" s="1"/>
  <c r="D126" i="12"/>
  <c r="E126" i="12" s="1"/>
  <c r="D124" i="12"/>
  <c r="E124" i="12" s="1"/>
  <c r="D122" i="12"/>
  <c r="E122" i="12" s="1"/>
  <c r="D120" i="12"/>
  <c r="E120" i="12" s="1"/>
  <c r="D118" i="12"/>
  <c r="E118" i="12" s="1"/>
  <c r="D116" i="12"/>
  <c r="E116" i="12" s="1"/>
  <c r="D114" i="12"/>
  <c r="E114" i="12" s="1"/>
  <c r="D112" i="12"/>
  <c r="E112" i="12" s="1"/>
  <c r="D110" i="12"/>
  <c r="E110" i="12" s="1"/>
  <c r="D108" i="12"/>
  <c r="E108" i="12" s="1"/>
  <c r="D106" i="12"/>
  <c r="E106" i="12" s="1"/>
  <c r="D104" i="12"/>
  <c r="E104" i="12" s="1"/>
  <c r="D102" i="12"/>
  <c r="E102" i="12" s="1"/>
  <c r="T1290" i="11"/>
  <c r="U1290" i="11" s="1"/>
  <c r="T1258" i="11"/>
  <c r="U1258" i="11" s="1"/>
  <c r="T1226" i="11"/>
  <c r="U1226" i="11" s="1"/>
  <c r="T1299" i="11"/>
  <c r="U1299" i="11" s="1"/>
  <c r="T1297" i="11"/>
  <c r="U1297" i="11" s="1"/>
  <c r="T1295" i="11"/>
  <c r="U1295" i="11" s="1"/>
  <c r="T1293" i="11"/>
  <c r="U1293" i="11" s="1"/>
  <c r="T1291" i="11"/>
  <c r="U1291" i="11" s="1"/>
  <c r="T1289" i="11"/>
  <c r="U1289" i="11" s="1"/>
  <c r="T1287" i="11"/>
  <c r="U1287" i="11" s="1"/>
  <c r="T1285" i="11"/>
  <c r="U1285" i="11" s="1"/>
  <c r="T1283" i="11"/>
  <c r="U1283" i="11" s="1"/>
  <c r="T1281" i="11"/>
  <c r="U1281" i="11" s="1"/>
  <c r="T1279" i="11"/>
  <c r="U1279" i="11" s="1"/>
  <c r="T1277" i="11"/>
  <c r="U1277" i="11" s="1"/>
  <c r="T1275" i="11"/>
  <c r="U1275" i="11" s="1"/>
  <c r="T1274" i="11"/>
  <c r="U1274" i="11" s="1"/>
  <c r="T1273" i="11"/>
  <c r="U1273" i="11" s="1"/>
  <c r="T1271" i="11"/>
  <c r="U1271" i="11" s="1"/>
  <c r="T1269" i="11"/>
  <c r="U1269" i="11" s="1"/>
  <c r="T1267" i="11"/>
  <c r="U1267" i="11" s="1"/>
  <c r="T1265" i="11"/>
  <c r="U1265" i="11" s="1"/>
  <c r="T1263" i="11"/>
  <c r="U1263" i="11" s="1"/>
  <c r="T1261" i="11"/>
  <c r="U1261" i="11" s="1"/>
  <c r="T1259" i="11"/>
  <c r="U1259" i="11" s="1"/>
  <c r="T1257" i="11"/>
  <c r="U1257" i="11" s="1"/>
  <c r="T1255" i="11"/>
  <c r="U1255" i="11" s="1"/>
  <c r="T1253" i="11"/>
  <c r="U1253" i="11" s="1"/>
  <c r="T1251" i="11"/>
  <c r="U1251" i="11" s="1"/>
  <c r="T1249" i="11"/>
  <c r="U1249" i="11" s="1"/>
  <c r="T1247" i="11"/>
  <c r="U1247" i="11" s="1"/>
  <c r="T1245" i="11"/>
  <c r="U1245" i="11" s="1"/>
  <c r="T1243" i="11"/>
  <c r="U1243" i="11" s="1"/>
  <c r="T1242" i="11"/>
  <c r="U1242" i="11" s="1"/>
  <c r="T1241" i="11"/>
  <c r="U1241" i="11" s="1"/>
  <c r="T1239" i="11"/>
  <c r="U1239" i="11" s="1"/>
  <c r="T1237" i="11"/>
  <c r="U1237" i="11" s="1"/>
  <c r="T1235" i="11"/>
  <c r="U1235" i="11" s="1"/>
  <c r="T1233" i="11"/>
  <c r="U1233" i="11" s="1"/>
  <c r="T1231" i="11"/>
  <c r="U1231" i="11" s="1"/>
  <c r="T1229" i="11"/>
  <c r="U1229" i="11" s="1"/>
  <c r="T1227" i="11"/>
  <c r="U1227" i="11" s="1"/>
  <c r="T1225" i="11"/>
  <c r="U1225" i="11" s="1"/>
  <c r="T1223" i="11"/>
  <c r="U1223" i="11" s="1"/>
  <c r="T1221" i="11"/>
  <c r="U1221" i="11" s="1"/>
  <c r="T1219" i="11"/>
  <c r="U1219" i="11" s="1"/>
  <c r="T1217" i="11"/>
  <c r="U1217" i="11" s="1"/>
  <c r="T1215" i="11"/>
  <c r="U1215" i="11" s="1"/>
  <c r="T1213" i="11"/>
  <c r="U1213" i="11" s="1"/>
  <c r="T1211" i="11"/>
  <c r="U1211" i="11" s="1"/>
  <c r="T1210" i="11"/>
  <c r="U1210" i="11" s="1"/>
  <c r="T1209" i="11"/>
  <c r="U1209" i="11" s="1"/>
  <c r="T1207" i="11"/>
  <c r="U1207" i="11" s="1"/>
  <c r="T1205" i="11"/>
  <c r="U1205" i="11" s="1"/>
  <c r="T1203" i="11"/>
  <c r="U1203" i="11" s="1"/>
  <c r="T1201" i="11"/>
  <c r="U1201" i="11" s="1"/>
  <c r="T1199" i="11"/>
  <c r="U1199" i="11" s="1"/>
  <c r="T1197" i="11"/>
  <c r="U1197" i="11" s="1"/>
  <c r="T1195" i="11"/>
  <c r="U1195" i="11" s="1"/>
  <c r="T1194" i="11"/>
  <c r="U1194" i="11" s="1"/>
  <c r="T1193" i="11"/>
  <c r="U1193" i="11" s="1"/>
  <c r="T1191" i="11"/>
  <c r="U1191" i="11" s="1"/>
  <c r="T1189" i="11"/>
  <c r="U1189" i="11" s="1"/>
  <c r="T1187" i="11"/>
  <c r="U1187" i="11" s="1"/>
  <c r="T1185" i="11"/>
  <c r="U1185" i="11" s="1"/>
  <c r="T1183" i="11"/>
  <c r="U1183" i="11" s="1"/>
  <c r="T1181" i="11"/>
  <c r="U1181" i="11" s="1"/>
  <c r="T1179" i="11"/>
  <c r="U1179" i="11" s="1"/>
  <c r="T1178" i="11"/>
  <c r="U1178" i="11" s="1"/>
  <c r="T1177" i="11"/>
  <c r="U1177" i="11" s="1"/>
  <c r="T1175" i="11"/>
  <c r="U1175" i="11" s="1"/>
  <c r="T1173" i="11"/>
  <c r="U1173" i="11" s="1"/>
  <c r="T1171" i="11"/>
  <c r="U1171" i="11" s="1"/>
  <c r="T1169" i="11"/>
  <c r="U1169" i="11" s="1"/>
  <c r="T1167" i="11"/>
  <c r="U1167" i="11" s="1"/>
  <c r="T1165" i="11"/>
  <c r="U1165" i="11" s="1"/>
  <c r="T1163" i="11"/>
  <c r="U1163" i="11" s="1"/>
  <c r="T1162" i="11"/>
  <c r="U1162" i="11" s="1"/>
  <c r="T1161" i="11"/>
  <c r="U1161" i="11" s="1"/>
  <c r="T1159" i="11"/>
  <c r="U1159" i="11" s="1"/>
  <c r="T1157" i="11"/>
  <c r="U1157" i="11" s="1"/>
  <c r="T1155" i="11"/>
  <c r="U1155" i="11" s="1"/>
  <c r="T1153" i="11"/>
  <c r="U1153" i="11" s="1"/>
  <c r="T1151" i="11"/>
  <c r="U1151" i="11" s="1"/>
  <c r="T1149" i="11"/>
  <c r="U1149" i="11" s="1"/>
  <c r="T1147" i="11"/>
  <c r="U1147" i="11" s="1"/>
  <c r="T1146" i="11"/>
  <c r="U1146" i="11" s="1"/>
  <c r="T1145" i="11"/>
  <c r="U1145" i="11" s="1"/>
  <c r="T1143" i="11"/>
  <c r="U1143" i="11" s="1"/>
  <c r="T1141" i="11"/>
  <c r="U1141" i="11" s="1"/>
  <c r="T1139" i="11"/>
  <c r="U1139" i="11" s="1"/>
  <c r="T1137" i="11"/>
  <c r="U1137" i="11" s="1"/>
  <c r="T1135" i="11"/>
  <c r="U1135" i="11" s="1"/>
  <c r="T1133" i="11"/>
  <c r="U1133" i="11" s="1"/>
  <c r="T1131" i="11"/>
  <c r="U1131" i="11" s="1"/>
  <c r="T1130" i="11"/>
  <c r="U1130" i="11" s="1"/>
  <c r="T1129" i="11"/>
  <c r="U1129" i="11" s="1"/>
  <c r="T1127" i="11"/>
  <c r="U1127" i="11" s="1"/>
  <c r="T1125" i="11"/>
  <c r="U1125" i="11" s="1"/>
  <c r="T1123" i="11"/>
  <c r="U1123" i="11" s="1"/>
  <c r="T1121" i="11"/>
  <c r="U1121" i="11" s="1"/>
  <c r="T1119" i="11"/>
  <c r="U1119" i="11" s="1"/>
  <c r="T1117" i="11"/>
  <c r="U1117" i="11" s="1"/>
  <c r="T1115" i="11"/>
  <c r="U1115" i="11" s="1"/>
  <c r="T1114" i="11"/>
  <c r="U1114" i="11" s="1"/>
  <c r="T1113" i="11"/>
  <c r="U1113" i="11" s="1"/>
  <c r="T1111" i="11"/>
  <c r="U1111" i="11" s="1"/>
  <c r="T1109" i="11"/>
  <c r="U1109" i="11" s="1"/>
  <c r="T1107" i="11"/>
  <c r="U1107" i="11" s="1"/>
  <c r="T1105" i="11"/>
  <c r="U1105" i="11" s="1"/>
  <c r="T1103" i="11"/>
  <c r="U1103" i="11" s="1"/>
  <c r="T1101" i="11"/>
  <c r="U1101" i="11" s="1"/>
  <c r="T1099" i="11"/>
  <c r="U1099" i="11" s="1"/>
  <c r="T1098" i="11"/>
  <c r="U1098" i="11" s="1"/>
  <c r="T1097" i="11"/>
  <c r="U1097" i="11" s="1"/>
  <c r="T1095" i="11"/>
  <c r="U1095" i="11" s="1"/>
  <c r="T1093" i="11"/>
  <c r="U1093" i="11" s="1"/>
  <c r="T1091" i="11"/>
  <c r="U1091" i="11" s="1"/>
  <c r="T1089" i="11"/>
  <c r="U1089" i="11" s="1"/>
  <c r="T1087" i="11"/>
  <c r="U1087" i="11" s="1"/>
  <c r="T1085" i="11"/>
  <c r="U1085" i="11" s="1"/>
  <c r="T1083" i="11"/>
  <c r="U1083" i="11" s="1"/>
  <c r="T1082" i="11"/>
  <c r="U1082" i="11" s="1"/>
  <c r="T1081" i="11"/>
  <c r="U1081" i="11" s="1"/>
  <c r="T1079" i="11"/>
  <c r="U1079" i="11" s="1"/>
  <c r="T1077" i="11"/>
  <c r="U1077" i="11" s="1"/>
  <c r="T1075" i="11"/>
  <c r="U1075" i="11" s="1"/>
  <c r="T1073" i="11"/>
  <c r="U1073" i="11" s="1"/>
  <c r="T1071" i="11"/>
  <c r="U1071" i="11" s="1"/>
  <c r="T1069" i="11"/>
  <c r="U1069" i="11" s="1"/>
  <c r="T1067" i="11"/>
  <c r="U1067" i="11" s="1"/>
  <c r="T1066" i="11"/>
  <c r="U1066" i="11" s="1"/>
  <c r="T1065" i="11"/>
  <c r="U1065" i="11" s="1"/>
  <c r="T1063" i="11"/>
  <c r="U1063" i="11" s="1"/>
  <c r="T1061" i="11"/>
  <c r="U1061" i="11" s="1"/>
  <c r="T1059" i="11"/>
  <c r="U1059" i="11" s="1"/>
  <c r="T1057" i="11"/>
  <c r="U1057" i="11" s="1"/>
  <c r="T1055" i="11"/>
  <c r="U1055" i="11" s="1"/>
  <c r="T1053" i="11"/>
  <c r="U1053" i="11" s="1"/>
  <c r="T1051" i="11"/>
  <c r="U1051" i="11" s="1"/>
  <c r="T1049" i="11"/>
  <c r="U1049" i="11" s="1"/>
  <c r="T1047" i="11"/>
  <c r="U1047" i="11" s="1"/>
  <c r="T1045" i="11"/>
  <c r="U1045" i="11" s="1"/>
  <c r="T1043" i="11"/>
  <c r="U1043" i="11" s="1"/>
  <c r="T1041" i="11"/>
  <c r="U1041" i="11" s="1"/>
  <c r="T1039" i="11"/>
  <c r="U1039" i="11" s="1"/>
  <c r="T1037" i="11"/>
  <c r="U1037" i="11" s="1"/>
  <c r="T1035" i="11"/>
  <c r="U1035" i="11" s="1"/>
  <c r="T1033" i="11"/>
  <c r="U1033" i="11" s="1"/>
  <c r="T1031" i="11"/>
  <c r="U1031" i="11" s="1"/>
  <c r="T1029" i="11"/>
  <c r="U1029" i="11" s="1"/>
  <c r="T1027" i="11"/>
  <c r="U1027" i="11" s="1"/>
  <c r="T1025" i="11"/>
  <c r="U1025" i="11" s="1"/>
  <c r="T1023" i="11"/>
  <c r="U1023" i="11" s="1"/>
  <c r="T1021" i="11"/>
  <c r="U1021" i="11" s="1"/>
  <c r="T1019" i="11"/>
  <c r="U1019" i="11" s="1"/>
  <c r="T1017" i="11"/>
  <c r="U1017" i="11" s="1"/>
  <c r="T1015" i="11"/>
  <c r="U1015" i="11" s="1"/>
  <c r="T1013" i="11"/>
  <c r="U1013" i="11" s="1"/>
  <c r="T1011" i="11"/>
  <c r="U1011" i="11" s="1"/>
  <c r="T1009" i="11"/>
  <c r="U1009" i="11" s="1"/>
  <c r="T1007" i="11"/>
  <c r="U1007" i="11" s="1"/>
  <c r="T1005" i="11"/>
  <c r="U1005" i="11" s="1"/>
  <c r="T1003" i="11"/>
  <c r="U1003" i="11" s="1"/>
  <c r="T1001" i="11"/>
  <c r="U1001" i="11" s="1"/>
  <c r="T999" i="11"/>
  <c r="U999" i="11" s="1"/>
  <c r="T997" i="11"/>
  <c r="U997" i="11" s="1"/>
  <c r="T995" i="11"/>
  <c r="U995" i="11" s="1"/>
  <c r="T993" i="11"/>
  <c r="U993" i="11" s="1"/>
  <c r="T991" i="11"/>
  <c r="U991" i="11" s="1"/>
  <c r="T989" i="11"/>
  <c r="U989" i="11" s="1"/>
  <c r="T987" i="11"/>
  <c r="U987" i="11" s="1"/>
  <c r="T985" i="11"/>
  <c r="U985" i="11" s="1"/>
  <c r="T983" i="11"/>
  <c r="U983" i="11" s="1"/>
  <c r="T981" i="11"/>
  <c r="U981" i="11" s="1"/>
  <c r="T979" i="11"/>
  <c r="U979" i="11" s="1"/>
  <c r="T977" i="11"/>
  <c r="U977" i="11" s="1"/>
  <c r="T975" i="11"/>
  <c r="U975" i="11" s="1"/>
  <c r="T973" i="11"/>
  <c r="U973" i="11" s="1"/>
  <c r="T971" i="11"/>
  <c r="U971" i="11" s="1"/>
  <c r="T969" i="11"/>
  <c r="U969" i="11" s="1"/>
  <c r="T967" i="11"/>
  <c r="U967" i="11" s="1"/>
  <c r="T965" i="11"/>
  <c r="U965" i="11" s="1"/>
  <c r="T963" i="11"/>
  <c r="U963" i="11" s="1"/>
  <c r="T961" i="11"/>
  <c r="U961" i="11" s="1"/>
  <c r="T959" i="11"/>
  <c r="U959" i="11" s="1"/>
  <c r="T957" i="11"/>
  <c r="U957" i="11" s="1"/>
  <c r="T955" i="11"/>
  <c r="U955" i="11" s="1"/>
  <c r="T953" i="11"/>
  <c r="U953" i="11" s="1"/>
  <c r="T951" i="11"/>
  <c r="U951" i="11" s="1"/>
  <c r="T949" i="11"/>
  <c r="U949" i="11" s="1"/>
  <c r="T947" i="11"/>
  <c r="U947" i="11" s="1"/>
  <c r="T945" i="11"/>
  <c r="U945" i="11" s="1"/>
  <c r="T943" i="11"/>
  <c r="U943" i="11" s="1"/>
  <c r="T941" i="11"/>
  <c r="U941" i="11" s="1"/>
  <c r="T939" i="11"/>
  <c r="U939" i="11" s="1"/>
  <c r="T937" i="11"/>
  <c r="U937" i="11" s="1"/>
  <c r="T935" i="11"/>
  <c r="U935" i="11" s="1"/>
  <c r="T933" i="11"/>
  <c r="U933" i="11" s="1"/>
  <c r="T931" i="11"/>
  <c r="U931" i="11" s="1"/>
  <c r="T929" i="11"/>
  <c r="U929" i="11" s="1"/>
  <c r="T927" i="11"/>
  <c r="U927" i="11" s="1"/>
  <c r="T925" i="11"/>
  <c r="U925" i="11" s="1"/>
  <c r="T923" i="11"/>
  <c r="U923" i="11" s="1"/>
  <c r="T921" i="11"/>
  <c r="U921" i="11" s="1"/>
  <c r="T919" i="11"/>
  <c r="U919" i="11" s="1"/>
  <c r="T917" i="11"/>
  <c r="U917" i="11" s="1"/>
  <c r="T915" i="11"/>
  <c r="U915" i="11" s="1"/>
  <c r="T913" i="11"/>
  <c r="U913" i="11" s="1"/>
  <c r="T911" i="11"/>
  <c r="U911" i="11" s="1"/>
  <c r="T909" i="11"/>
  <c r="U909" i="11" s="1"/>
  <c r="T1050" i="11"/>
  <c r="U1050" i="11" s="1"/>
  <c r="T1010" i="11"/>
  <c r="U1010" i="11" s="1"/>
  <c r="T946" i="11"/>
  <c r="U946" i="11" s="1"/>
  <c r="T882" i="11"/>
  <c r="U882" i="11" s="1"/>
  <c r="T1298" i="11"/>
  <c r="U1298" i="11" s="1"/>
  <c r="T1296" i="11"/>
  <c r="U1296" i="11" s="1"/>
  <c r="T1294" i="11"/>
  <c r="U1294" i="11" s="1"/>
  <c r="T1292" i="11"/>
  <c r="U1292" i="11" s="1"/>
  <c r="T1288" i="11"/>
  <c r="U1288" i="11" s="1"/>
  <c r="T1286" i="11"/>
  <c r="U1286" i="11" s="1"/>
  <c r="T1284" i="11"/>
  <c r="U1284" i="11" s="1"/>
  <c r="T1282" i="11"/>
  <c r="U1282" i="11" s="1"/>
  <c r="T1280" i="11"/>
  <c r="U1280" i="11" s="1"/>
  <c r="T1278" i="11"/>
  <c r="U1278" i="11" s="1"/>
  <c r="T1276" i="11"/>
  <c r="U1276" i="11" s="1"/>
  <c r="T1272" i="11"/>
  <c r="U1272" i="11" s="1"/>
  <c r="T1270" i="11"/>
  <c r="U1270" i="11" s="1"/>
  <c r="T1268" i="11"/>
  <c r="U1268" i="11" s="1"/>
  <c r="T1266" i="11"/>
  <c r="U1266" i="11" s="1"/>
  <c r="T1264" i="11"/>
  <c r="U1264" i="11" s="1"/>
  <c r="T1262" i="11"/>
  <c r="U1262" i="11" s="1"/>
  <c r="T1260" i="11"/>
  <c r="U1260" i="11" s="1"/>
  <c r="T1256" i="11"/>
  <c r="U1256" i="11" s="1"/>
  <c r="T1254" i="11"/>
  <c r="U1254" i="11" s="1"/>
  <c r="T1252" i="11"/>
  <c r="U1252" i="11" s="1"/>
  <c r="T1250" i="11"/>
  <c r="U1250" i="11" s="1"/>
  <c r="T1248" i="11"/>
  <c r="U1248" i="11" s="1"/>
  <c r="T1246" i="11"/>
  <c r="U1246" i="11" s="1"/>
  <c r="T1244" i="11"/>
  <c r="U1244" i="11" s="1"/>
  <c r="T1240" i="11"/>
  <c r="U1240" i="11" s="1"/>
  <c r="T1238" i="11"/>
  <c r="U1238" i="11" s="1"/>
  <c r="T1236" i="11"/>
  <c r="U1236" i="11" s="1"/>
  <c r="T1234" i="11"/>
  <c r="U1234" i="11" s="1"/>
  <c r="T1232" i="11"/>
  <c r="U1232" i="11" s="1"/>
  <c r="T1230" i="11"/>
  <c r="U1230" i="11" s="1"/>
  <c r="T1228" i="11"/>
  <c r="U1228" i="11" s="1"/>
  <c r="T1224" i="11"/>
  <c r="U1224" i="11" s="1"/>
  <c r="T1222" i="11"/>
  <c r="U1222" i="11" s="1"/>
  <c r="T1220" i="11"/>
  <c r="U1220" i="11" s="1"/>
  <c r="T1218" i="11"/>
  <c r="U1218" i="11" s="1"/>
  <c r="T1216" i="11"/>
  <c r="U1216" i="11" s="1"/>
  <c r="T1214" i="11"/>
  <c r="U1214" i="11" s="1"/>
  <c r="T1212" i="11"/>
  <c r="U1212" i="11" s="1"/>
  <c r="T1208" i="11"/>
  <c r="U1208" i="11" s="1"/>
  <c r="T1206" i="11"/>
  <c r="U1206" i="11" s="1"/>
  <c r="T1204" i="11"/>
  <c r="U1204" i="11" s="1"/>
  <c r="T1202" i="11"/>
  <c r="U1202" i="11" s="1"/>
  <c r="T1200" i="11"/>
  <c r="U1200" i="11" s="1"/>
  <c r="T1186" i="11"/>
  <c r="U1186" i="11" s="1"/>
  <c r="T1170" i="11"/>
  <c r="U1170" i="11" s="1"/>
  <c r="T1154" i="11"/>
  <c r="U1154" i="11" s="1"/>
  <c r="T1138" i="11"/>
  <c r="U1138" i="11" s="1"/>
  <c r="T1122" i="11"/>
  <c r="U1122" i="11" s="1"/>
  <c r="T1106" i="11"/>
  <c r="U1106" i="11" s="1"/>
  <c r="T1090" i="11"/>
  <c r="U1090" i="11" s="1"/>
  <c r="T1074" i="11"/>
  <c r="U1074" i="11" s="1"/>
  <c r="T1058" i="11"/>
  <c r="U1058" i="11" s="1"/>
  <c r="T1042" i="11"/>
  <c r="U1042" i="11" s="1"/>
  <c r="T1026" i="11"/>
  <c r="U1026" i="11" s="1"/>
  <c r="T994" i="11"/>
  <c r="U994" i="11" s="1"/>
  <c r="T962" i="11"/>
  <c r="U962" i="11" s="1"/>
  <c r="T930" i="11"/>
  <c r="U930" i="11" s="1"/>
  <c r="T898" i="11"/>
  <c r="U898" i="11" s="1"/>
  <c r="T866" i="11"/>
  <c r="U866" i="11" s="1"/>
  <c r="T812" i="11"/>
  <c r="U812" i="11" s="1"/>
  <c r="T1034" i="11"/>
  <c r="U1034" i="11" s="1"/>
  <c r="T978" i="11"/>
  <c r="U978" i="11" s="1"/>
  <c r="T914" i="11"/>
  <c r="U914" i="11" s="1"/>
  <c r="T844" i="11"/>
  <c r="U844" i="11" s="1"/>
  <c r="T1198" i="11"/>
  <c r="U1198" i="11" s="1"/>
  <c r="T1196" i="11"/>
  <c r="U1196" i="11" s="1"/>
  <c r="T1192" i="11"/>
  <c r="U1192" i="11" s="1"/>
  <c r="T1190" i="11"/>
  <c r="U1190" i="11" s="1"/>
  <c r="T1188" i="11"/>
  <c r="U1188" i="11" s="1"/>
  <c r="T1184" i="11"/>
  <c r="U1184" i="11" s="1"/>
  <c r="T1182" i="11"/>
  <c r="U1182" i="11" s="1"/>
  <c r="T1180" i="11"/>
  <c r="U1180" i="11" s="1"/>
  <c r="T1176" i="11"/>
  <c r="U1176" i="11" s="1"/>
  <c r="T1174" i="11"/>
  <c r="U1174" i="11" s="1"/>
  <c r="T1172" i="11"/>
  <c r="U1172" i="11" s="1"/>
  <c r="T1168" i="11"/>
  <c r="U1168" i="11" s="1"/>
  <c r="T1166" i="11"/>
  <c r="U1166" i="11" s="1"/>
  <c r="T1164" i="11"/>
  <c r="U1164" i="11" s="1"/>
  <c r="T1160" i="11"/>
  <c r="U1160" i="11" s="1"/>
  <c r="T1158" i="11"/>
  <c r="U1158" i="11" s="1"/>
  <c r="T1156" i="11"/>
  <c r="U1156" i="11" s="1"/>
  <c r="T1152" i="11"/>
  <c r="U1152" i="11" s="1"/>
  <c r="T1150" i="11"/>
  <c r="U1150" i="11" s="1"/>
  <c r="T1148" i="11"/>
  <c r="U1148" i="11" s="1"/>
  <c r="T1144" i="11"/>
  <c r="U1144" i="11" s="1"/>
  <c r="T1142" i="11"/>
  <c r="U1142" i="11" s="1"/>
  <c r="T1140" i="11"/>
  <c r="U1140" i="11" s="1"/>
  <c r="T1136" i="11"/>
  <c r="U1136" i="11" s="1"/>
  <c r="T1134" i="11"/>
  <c r="U1134" i="11" s="1"/>
  <c r="T1132" i="11"/>
  <c r="U1132" i="11" s="1"/>
  <c r="T1128" i="11"/>
  <c r="U1128" i="11" s="1"/>
  <c r="T1126" i="11"/>
  <c r="U1126" i="11" s="1"/>
  <c r="T1124" i="11"/>
  <c r="U1124" i="11" s="1"/>
  <c r="T1120" i="11"/>
  <c r="U1120" i="11" s="1"/>
  <c r="T1118" i="11"/>
  <c r="U1118" i="11" s="1"/>
  <c r="T1116" i="11"/>
  <c r="U1116" i="11" s="1"/>
  <c r="T1112" i="11"/>
  <c r="U1112" i="11" s="1"/>
  <c r="T1110" i="11"/>
  <c r="U1110" i="11" s="1"/>
  <c r="T1108" i="11"/>
  <c r="U1108" i="11" s="1"/>
  <c r="T1104" i="11"/>
  <c r="U1104" i="11" s="1"/>
  <c r="T1102" i="11"/>
  <c r="U1102" i="11" s="1"/>
  <c r="T1100" i="11"/>
  <c r="U1100" i="11" s="1"/>
  <c r="T1096" i="11"/>
  <c r="U1096" i="11" s="1"/>
  <c r="T1094" i="11"/>
  <c r="U1094" i="11" s="1"/>
  <c r="T1092" i="11"/>
  <c r="U1092" i="11" s="1"/>
  <c r="T1088" i="11"/>
  <c r="U1088" i="11" s="1"/>
  <c r="T1086" i="11"/>
  <c r="U1086" i="11" s="1"/>
  <c r="T1084" i="11"/>
  <c r="U1084" i="11" s="1"/>
  <c r="T1080" i="11"/>
  <c r="U1080" i="11" s="1"/>
  <c r="T1078" i="11"/>
  <c r="U1078" i="11" s="1"/>
  <c r="T1076" i="11"/>
  <c r="U1076" i="11" s="1"/>
  <c r="T1072" i="11"/>
  <c r="U1072" i="11" s="1"/>
  <c r="T1070" i="11"/>
  <c r="U1070" i="11" s="1"/>
  <c r="T1068" i="11"/>
  <c r="U1068" i="11" s="1"/>
  <c r="T1064" i="11"/>
  <c r="U1064" i="11" s="1"/>
  <c r="T1062" i="11"/>
  <c r="U1062" i="11" s="1"/>
  <c r="T1060" i="11"/>
  <c r="U1060" i="11" s="1"/>
  <c r="T1056" i="11"/>
  <c r="U1056" i="11" s="1"/>
  <c r="T1054" i="11"/>
  <c r="U1054" i="11" s="1"/>
  <c r="T1052" i="11"/>
  <c r="U1052" i="11" s="1"/>
  <c r="T1048" i="11"/>
  <c r="U1048" i="11" s="1"/>
  <c r="T1046" i="11"/>
  <c r="U1046" i="11" s="1"/>
  <c r="T1044" i="11"/>
  <c r="U1044" i="11" s="1"/>
  <c r="T1040" i="11"/>
  <c r="U1040" i="11" s="1"/>
  <c r="T1038" i="11"/>
  <c r="U1038" i="11" s="1"/>
  <c r="T1036" i="11"/>
  <c r="U1036" i="11" s="1"/>
  <c r="T1032" i="11"/>
  <c r="U1032" i="11" s="1"/>
  <c r="T1030" i="11"/>
  <c r="U1030" i="11" s="1"/>
  <c r="T1028" i="11"/>
  <c r="U1028" i="11" s="1"/>
  <c r="T1022" i="11"/>
  <c r="U1022" i="11" s="1"/>
  <c r="T1018" i="11"/>
  <c r="U1018" i="11" s="1"/>
  <c r="T1014" i="11"/>
  <c r="U1014" i="11" s="1"/>
  <c r="T1006" i="11"/>
  <c r="U1006" i="11" s="1"/>
  <c r="T1002" i="11"/>
  <c r="U1002" i="11" s="1"/>
  <c r="T998" i="11"/>
  <c r="U998" i="11" s="1"/>
  <c r="T990" i="11"/>
  <c r="U990" i="11" s="1"/>
  <c r="T986" i="11"/>
  <c r="U986" i="11" s="1"/>
  <c r="T982" i="11"/>
  <c r="U982" i="11" s="1"/>
  <c r="T974" i="11"/>
  <c r="U974" i="11" s="1"/>
  <c r="T970" i="11"/>
  <c r="U970" i="11" s="1"/>
  <c r="T966" i="11"/>
  <c r="U966" i="11" s="1"/>
  <c r="T958" i="11"/>
  <c r="U958" i="11" s="1"/>
  <c r="T954" i="11"/>
  <c r="U954" i="11" s="1"/>
  <c r="T950" i="11"/>
  <c r="U950" i="11" s="1"/>
  <c r="T942" i="11"/>
  <c r="U942" i="11" s="1"/>
  <c r="T938" i="11"/>
  <c r="U938" i="11" s="1"/>
  <c r="T934" i="11"/>
  <c r="U934" i="11" s="1"/>
  <c r="T926" i="11"/>
  <c r="U926" i="11" s="1"/>
  <c r="T922" i="11"/>
  <c r="U922" i="11" s="1"/>
  <c r="T918" i="11"/>
  <c r="U918" i="11" s="1"/>
  <c r="T910" i="11"/>
  <c r="U910" i="11" s="1"/>
  <c r="T906" i="11"/>
  <c r="U906" i="11" s="1"/>
  <c r="T902" i="11"/>
  <c r="U902" i="11" s="1"/>
  <c r="T894" i="11"/>
  <c r="U894" i="11" s="1"/>
  <c r="T890" i="11"/>
  <c r="U890" i="11" s="1"/>
  <c r="T886" i="11"/>
  <c r="U886" i="11" s="1"/>
  <c r="T878" i="11"/>
  <c r="U878" i="11" s="1"/>
  <c r="T874" i="11"/>
  <c r="U874" i="11" s="1"/>
  <c r="T870" i="11"/>
  <c r="U870" i="11" s="1"/>
  <c r="T862" i="11"/>
  <c r="U862" i="11" s="1"/>
  <c r="T858" i="11"/>
  <c r="U858" i="11" s="1"/>
  <c r="T852" i="11"/>
  <c r="U852" i="11" s="1"/>
  <c r="T836" i="11"/>
  <c r="U836" i="11" s="1"/>
  <c r="T828" i="11"/>
  <c r="U828" i="11" s="1"/>
  <c r="T820" i="11"/>
  <c r="U820" i="11" s="1"/>
  <c r="T804" i="11"/>
  <c r="U804" i="11" s="1"/>
  <c r="T796" i="11"/>
  <c r="U796" i="11" s="1"/>
  <c r="T788" i="11"/>
  <c r="U788" i="11" s="1"/>
  <c r="T772" i="11"/>
  <c r="U772" i="11" s="1"/>
  <c r="T764" i="11"/>
  <c r="U764" i="11" s="1"/>
  <c r="T756" i="11"/>
  <c r="U756" i="11" s="1"/>
  <c r="T740" i="11"/>
  <c r="U740" i="11" s="1"/>
  <c r="T732" i="11"/>
  <c r="U732" i="11" s="1"/>
  <c r="T724" i="11"/>
  <c r="U724" i="11" s="1"/>
  <c r="T708" i="11"/>
  <c r="U708" i="11" s="1"/>
  <c r="T700" i="11"/>
  <c r="U700" i="11" s="1"/>
  <c r="T692" i="11"/>
  <c r="U692" i="11" s="1"/>
  <c r="T676" i="11"/>
  <c r="U676" i="11" s="1"/>
  <c r="T668" i="11"/>
  <c r="U668" i="11" s="1"/>
  <c r="T660" i="11"/>
  <c r="U660" i="11" s="1"/>
  <c r="T644" i="11"/>
  <c r="U644" i="11" s="1"/>
  <c r="T636" i="11"/>
  <c r="U636" i="11" s="1"/>
  <c r="T628" i="11"/>
  <c r="U628" i="11" s="1"/>
  <c r="T612" i="11"/>
  <c r="U612" i="11" s="1"/>
  <c r="T604" i="11"/>
  <c r="U604" i="11" s="1"/>
  <c r="T596" i="11"/>
  <c r="U596" i="11" s="1"/>
  <c r="T580" i="11"/>
  <c r="U580" i="11" s="1"/>
  <c r="T572" i="11"/>
  <c r="U572" i="11" s="1"/>
  <c r="T564" i="11"/>
  <c r="U564" i="11" s="1"/>
  <c r="T548" i="11"/>
  <c r="U548" i="11" s="1"/>
  <c r="T540" i="11"/>
  <c r="U540" i="11" s="1"/>
  <c r="T532" i="11"/>
  <c r="U532" i="11" s="1"/>
  <c r="T516" i="11"/>
  <c r="U516" i="11" s="1"/>
  <c r="T508" i="11"/>
  <c r="U508" i="11" s="1"/>
  <c r="T500" i="11"/>
  <c r="U500" i="11" s="1"/>
  <c r="T484" i="11"/>
  <c r="U484" i="11" s="1"/>
  <c r="T476" i="11"/>
  <c r="U476" i="11" s="1"/>
  <c r="T468" i="11"/>
  <c r="U468" i="11" s="1"/>
  <c r="T452" i="11"/>
  <c r="U452" i="11" s="1"/>
  <c r="T444" i="11"/>
  <c r="U444" i="11" s="1"/>
  <c r="T436" i="11"/>
  <c r="U436" i="11" s="1"/>
  <c r="T420" i="11"/>
  <c r="U420" i="11" s="1"/>
  <c r="T412" i="11"/>
  <c r="U412" i="11" s="1"/>
  <c r="T404" i="11"/>
  <c r="U404" i="11" s="1"/>
  <c r="T907" i="11"/>
  <c r="U907" i="11" s="1"/>
  <c r="T905" i="11"/>
  <c r="U905" i="11" s="1"/>
  <c r="T903" i="11"/>
  <c r="U903" i="11" s="1"/>
  <c r="T901" i="11"/>
  <c r="U901" i="11" s="1"/>
  <c r="T899" i="11"/>
  <c r="U899" i="11" s="1"/>
  <c r="T897" i="11"/>
  <c r="U897" i="11" s="1"/>
  <c r="T895" i="11"/>
  <c r="U895" i="11" s="1"/>
  <c r="T893" i="11"/>
  <c r="U893" i="11" s="1"/>
  <c r="T891" i="11"/>
  <c r="U891" i="11" s="1"/>
  <c r="T889" i="11"/>
  <c r="U889" i="11" s="1"/>
  <c r="T887" i="11"/>
  <c r="U887" i="11" s="1"/>
  <c r="T885" i="11"/>
  <c r="U885" i="11" s="1"/>
  <c r="T883" i="11"/>
  <c r="U883" i="11" s="1"/>
  <c r="T881" i="11"/>
  <c r="U881" i="11" s="1"/>
  <c r="T879" i="11"/>
  <c r="U879" i="11" s="1"/>
  <c r="T877" i="11"/>
  <c r="U877" i="11" s="1"/>
  <c r="T875" i="11"/>
  <c r="U875" i="11" s="1"/>
  <c r="T873" i="11"/>
  <c r="U873" i="11" s="1"/>
  <c r="T871" i="11"/>
  <c r="U871" i="11" s="1"/>
  <c r="T869" i="11"/>
  <c r="U869" i="11" s="1"/>
  <c r="T867" i="11"/>
  <c r="U867" i="11" s="1"/>
  <c r="T865" i="11"/>
  <c r="U865" i="11" s="1"/>
  <c r="T863" i="11"/>
  <c r="U863" i="11" s="1"/>
  <c r="T861" i="11"/>
  <c r="U861" i="11" s="1"/>
  <c r="T859" i="11"/>
  <c r="U859" i="11" s="1"/>
  <c r="T857" i="11"/>
  <c r="U857" i="11" s="1"/>
  <c r="T202" i="11"/>
  <c r="U202" i="11" s="1"/>
  <c r="T200" i="11"/>
  <c r="U200" i="11" s="1"/>
  <c r="T198" i="11"/>
  <c r="U198" i="11" s="1"/>
  <c r="T196" i="11"/>
  <c r="U196" i="11" s="1"/>
  <c r="T194" i="11"/>
  <c r="U194" i="11" s="1"/>
  <c r="T192" i="11"/>
  <c r="U192" i="11" s="1"/>
  <c r="T190" i="11"/>
  <c r="U190" i="11" s="1"/>
  <c r="T188" i="11"/>
  <c r="U188" i="11" s="1"/>
  <c r="T186" i="11"/>
  <c r="U186" i="11" s="1"/>
  <c r="T184" i="11"/>
  <c r="U184" i="11" s="1"/>
  <c r="T182" i="11"/>
  <c r="U182" i="11" s="1"/>
  <c r="T180" i="11"/>
  <c r="U180" i="11" s="1"/>
  <c r="T178" i="11"/>
  <c r="U178" i="11" s="1"/>
  <c r="T176" i="11"/>
  <c r="U176" i="11" s="1"/>
  <c r="T174" i="11"/>
  <c r="U174" i="11" s="1"/>
  <c r="T172" i="11"/>
  <c r="U172" i="11" s="1"/>
  <c r="T170" i="11"/>
  <c r="U170" i="11" s="1"/>
  <c r="T168" i="11"/>
  <c r="U168" i="11" s="1"/>
  <c r="T166" i="11"/>
  <c r="U166" i="11" s="1"/>
  <c r="T164" i="11"/>
  <c r="U164" i="11" s="1"/>
  <c r="T162" i="11"/>
  <c r="U162" i="11" s="1"/>
  <c r="T160" i="11"/>
  <c r="U160" i="11" s="1"/>
  <c r="T158" i="11"/>
  <c r="U158" i="11" s="1"/>
  <c r="T156" i="11"/>
  <c r="U156" i="11" s="1"/>
  <c r="T154" i="11"/>
  <c r="U154" i="11" s="1"/>
  <c r="T152" i="11"/>
  <c r="U152" i="11" s="1"/>
  <c r="T150" i="11"/>
  <c r="U150" i="11" s="1"/>
  <c r="T148" i="11"/>
  <c r="U148" i="11" s="1"/>
  <c r="T146" i="11"/>
  <c r="U146" i="11" s="1"/>
  <c r="T144" i="11"/>
  <c r="U144" i="11" s="1"/>
  <c r="T142" i="11"/>
  <c r="U142" i="11" s="1"/>
  <c r="T140" i="11"/>
  <c r="U140" i="11" s="1"/>
  <c r="T138" i="11"/>
  <c r="U138" i="11" s="1"/>
  <c r="T136" i="11"/>
  <c r="U136" i="11" s="1"/>
  <c r="T134" i="11"/>
  <c r="U134" i="11" s="1"/>
  <c r="T132" i="11"/>
  <c r="U132" i="11" s="1"/>
  <c r="T130" i="11"/>
  <c r="U130" i="11" s="1"/>
  <c r="T128" i="11"/>
  <c r="U128" i="11" s="1"/>
  <c r="T126" i="11"/>
  <c r="U126" i="11" s="1"/>
  <c r="T124" i="11"/>
  <c r="U124" i="11" s="1"/>
  <c r="T122" i="11"/>
  <c r="U122" i="11" s="1"/>
  <c r="T120" i="11"/>
  <c r="U120" i="11" s="1"/>
  <c r="T118" i="11"/>
  <c r="U118" i="11" s="1"/>
  <c r="T116" i="11"/>
  <c r="U116" i="11" s="1"/>
  <c r="T114" i="11"/>
  <c r="U114" i="11" s="1"/>
  <c r="T112" i="11"/>
  <c r="U112" i="11" s="1"/>
  <c r="T110" i="11"/>
  <c r="U110" i="11" s="1"/>
  <c r="T108" i="11"/>
  <c r="U108" i="11" s="1"/>
  <c r="T106" i="11"/>
  <c r="U106" i="11" s="1"/>
  <c r="T104" i="11"/>
  <c r="U104" i="11" s="1"/>
  <c r="T102" i="11"/>
  <c r="U102" i="11" s="1"/>
  <c r="T1024" i="11"/>
  <c r="U1024" i="11" s="1"/>
  <c r="T1020" i="11"/>
  <c r="U1020" i="11" s="1"/>
  <c r="T1016" i="11"/>
  <c r="U1016" i="11" s="1"/>
  <c r="T1012" i="11"/>
  <c r="U1012" i="11" s="1"/>
  <c r="T1008" i="11"/>
  <c r="U1008" i="11" s="1"/>
  <c r="T1004" i="11"/>
  <c r="U1004" i="11" s="1"/>
  <c r="T1000" i="11"/>
  <c r="U1000" i="11" s="1"/>
  <c r="T996" i="11"/>
  <c r="U996" i="11" s="1"/>
  <c r="T992" i="11"/>
  <c r="U992" i="11" s="1"/>
  <c r="T988" i="11"/>
  <c r="U988" i="11" s="1"/>
  <c r="T984" i="11"/>
  <c r="U984" i="11" s="1"/>
  <c r="T980" i="11"/>
  <c r="U980" i="11" s="1"/>
  <c r="T976" i="11"/>
  <c r="U976" i="11" s="1"/>
  <c r="T972" i="11"/>
  <c r="U972" i="11" s="1"/>
  <c r="T968" i="11"/>
  <c r="U968" i="11" s="1"/>
  <c r="T964" i="11"/>
  <c r="U964" i="11" s="1"/>
  <c r="T960" i="11"/>
  <c r="U960" i="11" s="1"/>
  <c r="T956" i="11"/>
  <c r="U956" i="11" s="1"/>
  <c r="T952" i="11"/>
  <c r="U952" i="11" s="1"/>
  <c r="T948" i="11"/>
  <c r="U948" i="11" s="1"/>
  <c r="T944" i="11"/>
  <c r="U944" i="11" s="1"/>
  <c r="T940" i="11"/>
  <c r="U940" i="11" s="1"/>
  <c r="T936" i="11"/>
  <c r="U936" i="11" s="1"/>
  <c r="T932" i="11"/>
  <c r="U932" i="11" s="1"/>
  <c r="T928" i="11"/>
  <c r="U928" i="11" s="1"/>
  <c r="T924" i="11"/>
  <c r="U924" i="11" s="1"/>
  <c r="T920" i="11"/>
  <c r="U920" i="11" s="1"/>
  <c r="T916" i="11"/>
  <c r="U916" i="11" s="1"/>
  <c r="T912" i="11"/>
  <c r="U912" i="11" s="1"/>
  <c r="T908" i="11"/>
  <c r="U908" i="11" s="1"/>
  <c r="T904" i="11"/>
  <c r="U904" i="11" s="1"/>
  <c r="T900" i="11"/>
  <c r="U900" i="11" s="1"/>
  <c r="T896" i="11"/>
  <c r="U896" i="11" s="1"/>
  <c r="T892" i="11"/>
  <c r="U892" i="11" s="1"/>
  <c r="T888" i="11"/>
  <c r="U888" i="11" s="1"/>
  <c r="T884" i="11"/>
  <c r="U884" i="11" s="1"/>
  <c r="T880" i="11"/>
  <c r="U880" i="11" s="1"/>
  <c r="T876" i="11"/>
  <c r="U876" i="11" s="1"/>
  <c r="T872" i="11"/>
  <c r="U872" i="11" s="1"/>
  <c r="T868" i="11"/>
  <c r="U868" i="11" s="1"/>
  <c r="T864" i="11"/>
  <c r="U864" i="11" s="1"/>
  <c r="T860" i="11"/>
  <c r="U860" i="11" s="1"/>
  <c r="T856" i="11"/>
  <c r="U856" i="11" s="1"/>
  <c r="T854" i="11"/>
  <c r="U854" i="11" s="1"/>
  <c r="T850" i="11"/>
  <c r="U850" i="11" s="1"/>
  <c r="T848" i="11"/>
  <c r="U848" i="11" s="1"/>
  <c r="T846" i="11"/>
  <c r="U846" i="11" s="1"/>
  <c r="T842" i="11"/>
  <c r="U842" i="11" s="1"/>
  <c r="T840" i="11"/>
  <c r="U840" i="11" s="1"/>
  <c r="T838" i="11"/>
  <c r="U838" i="11" s="1"/>
  <c r="T834" i="11"/>
  <c r="U834" i="11" s="1"/>
  <c r="T832" i="11"/>
  <c r="U832" i="11" s="1"/>
  <c r="T830" i="11"/>
  <c r="U830" i="11" s="1"/>
  <c r="T826" i="11"/>
  <c r="U826" i="11" s="1"/>
  <c r="T824" i="11"/>
  <c r="U824" i="11" s="1"/>
  <c r="T822" i="11"/>
  <c r="U822" i="11" s="1"/>
  <c r="T818" i="11"/>
  <c r="U818" i="11" s="1"/>
  <c r="T816" i="11"/>
  <c r="U816" i="11" s="1"/>
  <c r="T814" i="11"/>
  <c r="U814" i="11" s="1"/>
  <c r="T810" i="11"/>
  <c r="U810" i="11" s="1"/>
  <c r="T808" i="11"/>
  <c r="U808" i="11" s="1"/>
  <c r="T806" i="11"/>
  <c r="U806" i="11" s="1"/>
  <c r="T802" i="11"/>
  <c r="U802" i="11" s="1"/>
  <c r="T800" i="11"/>
  <c r="U800" i="11" s="1"/>
  <c r="T798" i="11"/>
  <c r="U798" i="11" s="1"/>
  <c r="T794" i="11"/>
  <c r="U794" i="11" s="1"/>
  <c r="T792" i="11"/>
  <c r="U792" i="11" s="1"/>
  <c r="T790" i="11"/>
  <c r="U790" i="11" s="1"/>
  <c r="T786" i="11"/>
  <c r="U786" i="11" s="1"/>
  <c r="T784" i="11"/>
  <c r="U784" i="11" s="1"/>
  <c r="T782" i="11"/>
  <c r="U782" i="11" s="1"/>
  <c r="T778" i="11"/>
  <c r="U778" i="11" s="1"/>
  <c r="T776" i="11"/>
  <c r="U776" i="11" s="1"/>
  <c r="T774" i="11"/>
  <c r="U774" i="11" s="1"/>
  <c r="T770" i="11"/>
  <c r="U770" i="11" s="1"/>
  <c r="T768" i="11"/>
  <c r="U768" i="11" s="1"/>
  <c r="T766" i="11"/>
  <c r="U766" i="11" s="1"/>
  <c r="T762" i="11"/>
  <c r="U762" i="11" s="1"/>
  <c r="T760" i="11"/>
  <c r="U760" i="11" s="1"/>
  <c r="T758" i="11"/>
  <c r="U758" i="11" s="1"/>
  <c r="T754" i="11"/>
  <c r="U754" i="11" s="1"/>
  <c r="T752" i="11"/>
  <c r="U752" i="11" s="1"/>
  <c r="T750" i="11"/>
  <c r="U750" i="11" s="1"/>
  <c r="T746" i="11"/>
  <c r="U746" i="11" s="1"/>
  <c r="T744" i="11"/>
  <c r="U744" i="11" s="1"/>
  <c r="T742" i="11"/>
  <c r="U742" i="11" s="1"/>
  <c r="T738" i="11"/>
  <c r="U738" i="11" s="1"/>
  <c r="T736" i="11"/>
  <c r="U736" i="11" s="1"/>
  <c r="T734" i="11"/>
  <c r="U734" i="11" s="1"/>
  <c r="T730" i="11"/>
  <c r="U730" i="11" s="1"/>
  <c r="T728" i="11"/>
  <c r="U728" i="11" s="1"/>
  <c r="T726" i="11"/>
  <c r="U726" i="11" s="1"/>
  <c r="T722" i="11"/>
  <c r="U722" i="11" s="1"/>
  <c r="T720" i="11"/>
  <c r="U720" i="11" s="1"/>
  <c r="T718" i="11"/>
  <c r="U718" i="11" s="1"/>
  <c r="T714" i="11"/>
  <c r="U714" i="11" s="1"/>
  <c r="T712" i="11"/>
  <c r="U712" i="11" s="1"/>
  <c r="T710" i="11"/>
  <c r="U710" i="11" s="1"/>
  <c r="T706" i="11"/>
  <c r="U706" i="11" s="1"/>
  <c r="T704" i="11"/>
  <c r="U704" i="11" s="1"/>
  <c r="T702" i="11"/>
  <c r="U702" i="11" s="1"/>
  <c r="T698" i="11"/>
  <c r="U698" i="11" s="1"/>
  <c r="T696" i="11"/>
  <c r="U696" i="11" s="1"/>
  <c r="T694" i="11"/>
  <c r="U694" i="11" s="1"/>
  <c r="T690" i="11"/>
  <c r="U690" i="11" s="1"/>
  <c r="T688" i="11"/>
  <c r="U688" i="11" s="1"/>
  <c r="T686" i="11"/>
  <c r="U686" i="11" s="1"/>
  <c r="T682" i="11"/>
  <c r="U682" i="11" s="1"/>
  <c r="T680" i="11"/>
  <c r="U680" i="11" s="1"/>
  <c r="T678" i="11"/>
  <c r="U678" i="11" s="1"/>
  <c r="T674" i="11"/>
  <c r="U674" i="11" s="1"/>
  <c r="T672" i="11"/>
  <c r="U672" i="11" s="1"/>
  <c r="T670" i="11"/>
  <c r="U670" i="11" s="1"/>
  <c r="T666" i="11"/>
  <c r="U666" i="11" s="1"/>
  <c r="T664" i="11"/>
  <c r="U664" i="11" s="1"/>
  <c r="T662" i="11"/>
  <c r="U662" i="11" s="1"/>
  <c r="T658" i="11"/>
  <c r="U658" i="11" s="1"/>
  <c r="T656" i="11"/>
  <c r="U656" i="11" s="1"/>
  <c r="T654" i="11"/>
  <c r="U654" i="11" s="1"/>
  <c r="T650" i="11"/>
  <c r="U650" i="11" s="1"/>
  <c r="T648" i="11"/>
  <c r="U648" i="11" s="1"/>
  <c r="T646" i="11"/>
  <c r="U646" i="11" s="1"/>
  <c r="T642" i="11"/>
  <c r="U642" i="11" s="1"/>
  <c r="T640" i="11"/>
  <c r="U640" i="11" s="1"/>
  <c r="T638" i="11"/>
  <c r="U638" i="11" s="1"/>
  <c r="T634" i="11"/>
  <c r="U634" i="11" s="1"/>
  <c r="T632" i="11"/>
  <c r="U632" i="11" s="1"/>
  <c r="T630" i="11"/>
  <c r="U630" i="11" s="1"/>
  <c r="T626" i="11"/>
  <c r="U626" i="11" s="1"/>
  <c r="T624" i="11"/>
  <c r="U624" i="11" s="1"/>
  <c r="T622" i="11"/>
  <c r="U622" i="11" s="1"/>
  <c r="T618" i="11"/>
  <c r="U618" i="11" s="1"/>
  <c r="T616" i="11"/>
  <c r="U616" i="11" s="1"/>
  <c r="T614" i="11"/>
  <c r="U614" i="11" s="1"/>
  <c r="T610" i="11"/>
  <c r="U610" i="11" s="1"/>
  <c r="T608" i="11"/>
  <c r="U608" i="11" s="1"/>
  <c r="T606" i="11"/>
  <c r="U606" i="11" s="1"/>
  <c r="T602" i="11"/>
  <c r="U602" i="11" s="1"/>
  <c r="T600" i="11"/>
  <c r="U600" i="11" s="1"/>
  <c r="T598" i="11"/>
  <c r="U598" i="11" s="1"/>
  <c r="T594" i="11"/>
  <c r="U594" i="11" s="1"/>
  <c r="T592" i="11"/>
  <c r="U592" i="11" s="1"/>
  <c r="T590" i="11"/>
  <c r="U590" i="11" s="1"/>
  <c r="T586" i="11"/>
  <c r="U586" i="11" s="1"/>
  <c r="T584" i="11"/>
  <c r="U584" i="11" s="1"/>
  <c r="T582" i="11"/>
  <c r="U582" i="11" s="1"/>
  <c r="T578" i="11"/>
  <c r="U578" i="11" s="1"/>
  <c r="T576" i="11"/>
  <c r="U576" i="11" s="1"/>
  <c r="T574" i="11"/>
  <c r="U574" i="11" s="1"/>
  <c r="T570" i="11"/>
  <c r="U570" i="11" s="1"/>
  <c r="T568" i="11"/>
  <c r="U568" i="11" s="1"/>
  <c r="T566" i="11"/>
  <c r="U566" i="11" s="1"/>
  <c r="T562" i="11"/>
  <c r="U562" i="11" s="1"/>
  <c r="T560" i="11"/>
  <c r="U560" i="11" s="1"/>
  <c r="T558" i="11"/>
  <c r="U558" i="11" s="1"/>
  <c r="T554" i="11"/>
  <c r="U554" i="11" s="1"/>
  <c r="T552" i="11"/>
  <c r="U552" i="11" s="1"/>
  <c r="T550" i="11"/>
  <c r="U550" i="11" s="1"/>
  <c r="T546" i="11"/>
  <c r="U546" i="11" s="1"/>
  <c r="T544" i="11"/>
  <c r="U544" i="11" s="1"/>
  <c r="T542" i="11"/>
  <c r="U542" i="11" s="1"/>
  <c r="T538" i="11"/>
  <c r="U538" i="11" s="1"/>
  <c r="T536" i="11"/>
  <c r="U536" i="11" s="1"/>
  <c r="T534" i="11"/>
  <c r="U534" i="11" s="1"/>
  <c r="T530" i="11"/>
  <c r="U530" i="11" s="1"/>
  <c r="T528" i="11"/>
  <c r="U528" i="11" s="1"/>
  <c r="T526" i="11"/>
  <c r="U526" i="11" s="1"/>
  <c r="T522" i="11"/>
  <c r="U522" i="11" s="1"/>
  <c r="T520" i="11"/>
  <c r="U520" i="11" s="1"/>
  <c r="T518" i="11"/>
  <c r="U518" i="11" s="1"/>
  <c r="T514" i="11"/>
  <c r="U514" i="11" s="1"/>
  <c r="T512" i="11"/>
  <c r="U512" i="11" s="1"/>
  <c r="T510" i="11"/>
  <c r="U510" i="11" s="1"/>
  <c r="T506" i="11"/>
  <c r="U506" i="11" s="1"/>
  <c r="T504" i="11"/>
  <c r="U504" i="11" s="1"/>
  <c r="T502" i="11"/>
  <c r="U502" i="11" s="1"/>
  <c r="T498" i="11"/>
  <c r="U498" i="11" s="1"/>
  <c r="T496" i="11"/>
  <c r="U496" i="11" s="1"/>
  <c r="T494" i="11"/>
  <c r="U494" i="11" s="1"/>
  <c r="T490" i="11"/>
  <c r="U490" i="11" s="1"/>
  <c r="T488" i="11"/>
  <c r="U488" i="11" s="1"/>
  <c r="T486" i="11"/>
  <c r="U486" i="11" s="1"/>
  <c r="T482" i="11"/>
  <c r="U482" i="11" s="1"/>
  <c r="T480" i="11"/>
  <c r="U480" i="11" s="1"/>
  <c r="T478" i="11"/>
  <c r="U478" i="11" s="1"/>
  <c r="T474" i="11"/>
  <c r="U474" i="11" s="1"/>
  <c r="T472" i="11"/>
  <c r="U472" i="11" s="1"/>
  <c r="T470" i="11"/>
  <c r="U470" i="11" s="1"/>
  <c r="T466" i="11"/>
  <c r="U466" i="11" s="1"/>
  <c r="T464" i="11"/>
  <c r="U464" i="11" s="1"/>
  <c r="T462" i="11"/>
  <c r="U462" i="11" s="1"/>
  <c r="T458" i="11"/>
  <c r="U458" i="11" s="1"/>
  <c r="T456" i="11"/>
  <c r="U456" i="11" s="1"/>
  <c r="T454" i="11"/>
  <c r="U454" i="11" s="1"/>
  <c r="T450" i="11"/>
  <c r="U450" i="11" s="1"/>
  <c r="T448" i="11"/>
  <c r="U448" i="11" s="1"/>
  <c r="T446" i="11"/>
  <c r="U446" i="11" s="1"/>
  <c r="T442" i="11"/>
  <c r="U442" i="11" s="1"/>
  <c r="T440" i="11"/>
  <c r="U440" i="11" s="1"/>
  <c r="T438" i="11"/>
  <c r="U438" i="11" s="1"/>
  <c r="T434" i="11"/>
  <c r="U434" i="11" s="1"/>
  <c r="T432" i="11"/>
  <c r="U432" i="11" s="1"/>
  <c r="T430" i="11"/>
  <c r="U430" i="11" s="1"/>
  <c r="T426" i="11"/>
  <c r="U426" i="11" s="1"/>
  <c r="T424" i="11"/>
  <c r="U424" i="11" s="1"/>
  <c r="T422" i="11"/>
  <c r="U422" i="11" s="1"/>
  <c r="T418" i="11"/>
  <c r="U418" i="11" s="1"/>
  <c r="T416" i="11"/>
  <c r="U416" i="11" s="1"/>
  <c r="T414" i="11"/>
  <c r="U414" i="11" s="1"/>
  <c r="T410" i="11"/>
  <c r="U410" i="11" s="1"/>
  <c r="T408" i="11"/>
  <c r="U408" i="11" s="1"/>
  <c r="T406" i="11"/>
  <c r="U406" i="11" s="1"/>
  <c r="T402" i="11"/>
  <c r="U402" i="11" s="1"/>
  <c r="T400" i="11"/>
  <c r="U400" i="11" s="1"/>
  <c r="T398" i="11"/>
  <c r="U398" i="11" s="1"/>
  <c r="T396" i="11"/>
  <c r="U396" i="11" s="1"/>
  <c r="T394" i="11"/>
  <c r="U394" i="11" s="1"/>
  <c r="T392" i="11"/>
  <c r="U392" i="11" s="1"/>
  <c r="T390" i="11"/>
  <c r="U390" i="11" s="1"/>
  <c r="T388" i="11"/>
  <c r="U388" i="11" s="1"/>
  <c r="T386" i="11"/>
  <c r="U386" i="11" s="1"/>
  <c r="T384" i="11"/>
  <c r="U384" i="11" s="1"/>
  <c r="T382" i="11"/>
  <c r="U382" i="11" s="1"/>
  <c r="T380" i="11"/>
  <c r="U380" i="11" s="1"/>
  <c r="T378" i="11"/>
  <c r="U378" i="11" s="1"/>
  <c r="T376" i="11"/>
  <c r="U376" i="11" s="1"/>
  <c r="T374" i="11"/>
  <c r="U374" i="11" s="1"/>
  <c r="T372" i="11"/>
  <c r="U372" i="11" s="1"/>
  <c r="T370" i="11"/>
  <c r="U370" i="11" s="1"/>
  <c r="T368" i="11"/>
  <c r="U368" i="11" s="1"/>
  <c r="T366" i="11"/>
  <c r="U366" i="11" s="1"/>
  <c r="T364" i="11"/>
  <c r="U364" i="11" s="1"/>
  <c r="T362" i="11"/>
  <c r="U362" i="11" s="1"/>
  <c r="T360" i="11"/>
  <c r="U360" i="11" s="1"/>
  <c r="T358" i="11"/>
  <c r="U358" i="11" s="1"/>
  <c r="T356" i="11"/>
  <c r="U356" i="11" s="1"/>
  <c r="T354" i="11"/>
  <c r="U354" i="11" s="1"/>
  <c r="T352" i="11"/>
  <c r="U352" i="11" s="1"/>
  <c r="T350" i="11"/>
  <c r="U350" i="11" s="1"/>
  <c r="T348" i="11"/>
  <c r="U348" i="11" s="1"/>
  <c r="T346" i="11"/>
  <c r="U346" i="11" s="1"/>
  <c r="T344" i="11"/>
  <c r="U344" i="11" s="1"/>
  <c r="T342" i="11"/>
  <c r="U342" i="11" s="1"/>
  <c r="T340" i="11"/>
  <c r="U340" i="11" s="1"/>
  <c r="T338" i="11"/>
  <c r="U338" i="11" s="1"/>
  <c r="T336" i="11"/>
  <c r="U336" i="11" s="1"/>
  <c r="T334" i="11"/>
  <c r="U334" i="11" s="1"/>
  <c r="T332" i="11"/>
  <c r="U332" i="11" s="1"/>
  <c r="T330" i="11"/>
  <c r="U330" i="11" s="1"/>
  <c r="T328" i="11"/>
  <c r="U328" i="11" s="1"/>
  <c r="T326" i="11"/>
  <c r="U326" i="11" s="1"/>
  <c r="T324" i="11"/>
  <c r="U324" i="11" s="1"/>
  <c r="T322" i="11"/>
  <c r="U322" i="11" s="1"/>
  <c r="T320" i="11"/>
  <c r="U320" i="11" s="1"/>
  <c r="T318" i="11"/>
  <c r="U318" i="11" s="1"/>
  <c r="T316" i="11"/>
  <c r="U316" i="11" s="1"/>
  <c r="T314" i="11"/>
  <c r="U314" i="11" s="1"/>
  <c r="T312" i="11"/>
  <c r="U312" i="11" s="1"/>
  <c r="T310" i="11"/>
  <c r="U310" i="11" s="1"/>
  <c r="T308" i="11"/>
  <c r="U308" i="11" s="1"/>
  <c r="T306" i="11"/>
  <c r="U306" i="11" s="1"/>
  <c r="T304" i="11"/>
  <c r="U304" i="11" s="1"/>
  <c r="T302" i="11"/>
  <c r="U302" i="11" s="1"/>
  <c r="T300" i="11"/>
  <c r="U300" i="11" s="1"/>
  <c r="T298" i="11"/>
  <c r="U298" i="11" s="1"/>
  <c r="T296" i="11"/>
  <c r="U296" i="11" s="1"/>
  <c r="T294" i="11"/>
  <c r="U294" i="11" s="1"/>
  <c r="T292" i="11"/>
  <c r="U292" i="11" s="1"/>
  <c r="T290" i="11"/>
  <c r="U290" i="11" s="1"/>
  <c r="T288" i="11"/>
  <c r="U288" i="11" s="1"/>
  <c r="T286" i="11"/>
  <c r="U286" i="11" s="1"/>
  <c r="T284" i="11"/>
  <c r="U284" i="11" s="1"/>
  <c r="T282" i="11"/>
  <c r="U282" i="11" s="1"/>
  <c r="T280" i="11"/>
  <c r="U280" i="11" s="1"/>
  <c r="T278" i="11"/>
  <c r="U278" i="11" s="1"/>
  <c r="T276" i="11"/>
  <c r="U276" i="11" s="1"/>
  <c r="T274" i="11"/>
  <c r="U274" i="11" s="1"/>
  <c r="T272" i="11"/>
  <c r="U272" i="11" s="1"/>
  <c r="T270" i="11"/>
  <c r="U270" i="11" s="1"/>
  <c r="T268" i="11"/>
  <c r="U268" i="11" s="1"/>
  <c r="T266" i="11"/>
  <c r="U266" i="11" s="1"/>
  <c r="T264" i="11"/>
  <c r="U264" i="11" s="1"/>
  <c r="T262" i="11"/>
  <c r="U262" i="11" s="1"/>
  <c r="T260" i="11"/>
  <c r="U260" i="11" s="1"/>
  <c r="T258" i="11"/>
  <c r="U258" i="11" s="1"/>
  <c r="T256" i="11"/>
  <c r="U256" i="11" s="1"/>
  <c r="T254" i="11"/>
  <c r="U254" i="11" s="1"/>
  <c r="T252" i="11"/>
  <c r="U252" i="11" s="1"/>
  <c r="T250" i="11"/>
  <c r="U250" i="11" s="1"/>
  <c r="T248" i="11"/>
  <c r="U248" i="11" s="1"/>
  <c r="T246" i="11"/>
  <c r="U246" i="11" s="1"/>
  <c r="T244" i="11"/>
  <c r="U244" i="11" s="1"/>
  <c r="T242" i="11"/>
  <c r="U242" i="11" s="1"/>
  <c r="T240" i="11"/>
  <c r="U240" i="11" s="1"/>
  <c r="T238" i="11"/>
  <c r="U238" i="11" s="1"/>
  <c r="T236" i="11"/>
  <c r="U236" i="11" s="1"/>
  <c r="T234" i="11"/>
  <c r="U234" i="11" s="1"/>
  <c r="T232" i="11"/>
  <c r="U232" i="11" s="1"/>
  <c r="T230" i="11"/>
  <c r="U230" i="11" s="1"/>
  <c r="T228" i="11"/>
  <c r="U228" i="11" s="1"/>
  <c r="T226" i="11"/>
  <c r="U226" i="11" s="1"/>
  <c r="T224" i="11"/>
  <c r="U224" i="11" s="1"/>
  <c r="T222" i="11"/>
  <c r="U222" i="11" s="1"/>
  <c r="T220" i="11"/>
  <c r="U220" i="11" s="1"/>
  <c r="T218" i="11"/>
  <c r="U218" i="11" s="1"/>
  <c r="T216" i="11"/>
  <c r="U216" i="11" s="1"/>
  <c r="T214" i="11"/>
  <c r="U214" i="11" s="1"/>
  <c r="T212" i="11"/>
  <c r="U212" i="11" s="1"/>
  <c r="T210" i="11"/>
  <c r="U210" i="11" s="1"/>
  <c r="T208" i="11"/>
  <c r="U208" i="11" s="1"/>
  <c r="T206" i="11"/>
  <c r="U206" i="11" s="1"/>
  <c r="T100" i="11"/>
  <c r="U100" i="11" s="1"/>
  <c r="T2" i="11"/>
  <c r="U2" i="11" s="1"/>
  <c r="T203" i="11"/>
  <c r="U203" i="11" s="1"/>
  <c r="T201" i="11"/>
  <c r="U201" i="11" s="1"/>
  <c r="T199" i="11"/>
  <c r="U199" i="11" s="1"/>
  <c r="T197" i="11"/>
  <c r="U197" i="11" s="1"/>
  <c r="T195" i="11"/>
  <c r="U195" i="11" s="1"/>
  <c r="T193" i="11"/>
  <c r="U193" i="11" s="1"/>
  <c r="T191" i="11"/>
  <c r="U191" i="11" s="1"/>
  <c r="T189" i="11"/>
  <c r="U189" i="11" s="1"/>
  <c r="T187" i="11"/>
  <c r="U187" i="11" s="1"/>
  <c r="T185" i="11"/>
  <c r="U185" i="11" s="1"/>
  <c r="T183" i="11"/>
  <c r="U183" i="11" s="1"/>
  <c r="T181" i="11"/>
  <c r="U181" i="11" s="1"/>
  <c r="T179" i="11"/>
  <c r="U179" i="11" s="1"/>
  <c r="T177" i="11"/>
  <c r="U177" i="11" s="1"/>
  <c r="T175" i="11"/>
  <c r="U175" i="11" s="1"/>
  <c r="T173" i="11"/>
  <c r="U173" i="11" s="1"/>
  <c r="T171" i="11"/>
  <c r="U171" i="11" s="1"/>
  <c r="T169" i="11"/>
  <c r="U169" i="11" s="1"/>
  <c r="T167" i="11"/>
  <c r="U167" i="11" s="1"/>
  <c r="T165" i="11"/>
  <c r="U165" i="11" s="1"/>
  <c r="T163" i="11"/>
  <c r="U163" i="11" s="1"/>
  <c r="T161" i="11"/>
  <c r="U161" i="11" s="1"/>
  <c r="T159" i="11"/>
  <c r="U159" i="11" s="1"/>
  <c r="T157" i="11"/>
  <c r="U157" i="11" s="1"/>
  <c r="T155" i="11"/>
  <c r="U155" i="11" s="1"/>
  <c r="T153" i="11"/>
  <c r="U153" i="11" s="1"/>
  <c r="T151" i="11"/>
  <c r="U151" i="11" s="1"/>
  <c r="T149" i="11"/>
  <c r="U149" i="11" s="1"/>
  <c r="T147" i="11"/>
  <c r="U147" i="11" s="1"/>
  <c r="T145" i="11"/>
  <c r="U145" i="11" s="1"/>
  <c r="T143" i="11"/>
  <c r="U143" i="11" s="1"/>
  <c r="T141" i="11"/>
  <c r="U141" i="11" s="1"/>
  <c r="T139" i="11"/>
  <c r="U139" i="11" s="1"/>
  <c r="T137" i="11"/>
  <c r="U137" i="11" s="1"/>
  <c r="T135" i="11"/>
  <c r="U135" i="11" s="1"/>
  <c r="T133" i="11"/>
  <c r="U133" i="11" s="1"/>
  <c r="T131" i="11"/>
  <c r="U131" i="11" s="1"/>
  <c r="T129" i="11"/>
  <c r="U129" i="11" s="1"/>
  <c r="T127" i="11"/>
  <c r="U127" i="11" s="1"/>
  <c r="T125" i="11"/>
  <c r="U125" i="11" s="1"/>
  <c r="T123" i="11"/>
  <c r="U123" i="11" s="1"/>
  <c r="T121" i="11"/>
  <c r="U121" i="11" s="1"/>
  <c r="T119" i="11"/>
  <c r="U119" i="11" s="1"/>
  <c r="T117" i="11"/>
  <c r="U117" i="11" s="1"/>
  <c r="T115" i="11"/>
  <c r="U115" i="11" s="1"/>
  <c r="T113" i="11"/>
  <c r="U113" i="11" s="1"/>
  <c r="T111" i="11"/>
  <c r="U111" i="11" s="1"/>
  <c r="T109" i="11"/>
  <c r="U109" i="11" s="1"/>
  <c r="T107" i="11"/>
  <c r="U107" i="11" s="1"/>
  <c r="T105" i="11"/>
  <c r="U105" i="11" s="1"/>
  <c r="T103" i="11"/>
  <c r="U103" i="11" s="1"/>
  <c r="T101" i="11"/>
  <c r="U101" i="11" s="1"/>
  <c r="T855" i="11"/>
  <c r="U855" i="11" s="1"/>
  <c r="T853" i="11"/>
  <c r="U853" i="11" s="1"/>
  <c r="T851" i="11"/>
  <c r="U851" i="11" s="1"/>
  <c r="T849" i="11"/>
  <c r="U849" i="11" s="1"/>
  <c r="T847" i="11"/>
  <c r="U847" i="11" s="1"/>
  <c r="T845" i="11"/>
  <c r="U845" i="11" s="1"/>
  <c r="T843" i="11"/>
  <c r="U843" i="11" s="1"/>
  <c r="T841" i="11"/>
  <c r="U841" i="11" s="1"/>
  <c r="T839" i="11"/>
  <c r="U839" i="11" s="1"/>
  <c r="T837" i="11"/>
  <c r="U837" i="11" s="1"/>
  <c r="T835" i="11"/>
  <c r="U835" i="11" s="1"/>
  <c r="T833" i="11"/>
  <c r="U833" i="11" s="1"/>
  <c r="T831" i="11"/>
  <c r="U831" i="11" s="1"/>
  <c r="T829" i="11"/>
  <c r="U829" i="11" s="1"/>
  <c r="T827" i="11"/>
  <c r="U827" i="11" s="1"/>
  <c r="T825" i="11"/>
  <c r="U825" i="11" s="1"/>
  <c r="T823" i="11"/>
  <c r="U823" i="11" s="1"/>
  <c r="T821" i="11"/>
  <c r="U821" i="11" s="1"/>
  <c r="T819" i="11"/>
  <c r="U819" i="11" s="1"/>
  <c r="T817" i="11"/>
  <c r="U817" i="11" s="1"/>
  <c r="T815" i="11"/>
  <c r="U815" i="11" s="1"/>
  <c r="T813" i="11"/>
  <c r="U813" i="11" s="1"/>
  <c r="T811" i="11"/>
  <c r="U811" i="11" s="1"/>
  <c r="T809" i="11"/>
  <c r="U809" i="11" s="1"/>
  <c r="T807" i="11"/>
  <c r="U807" i="11" s="1"/>
  <c r="T805" i="11"/>
  <c r="U805" i="11" s="1"/>
  <c r="T803" i="11"/>
  <c r="U803" i="11" s="1"/>
  <c r="T801" i="11"/>
  <c r="U801" i="11" s="1"/>
  <c r="T799" i="11"/>
  <c r="U799" i="11" s="1"/>
  <c r="T797" i="11"/>
  <c r="U797" i="11" s="1"/>
  <c r="T795" i="11"/>
  <c r="U795" i="11" s="1"/>
  <c r="T793" i="11"/>
  <c r="U793" i="11" s="1"/>
  <c r="T791" i="11"/>
  <c r="U791" i="11" s="1"/>
  <c r="T789" i="11"/>
  <c r="U789" i="11" s="1"/>
  <c r="T787" i="11"/>
  <c r="U787" i="11" s="1"/>
  <c r="T785" i="11"/>
  <c r="U785" i="11" s="1"/>
  <c r="T783" i="11"/>
  <c r="U783" i="11" s="1"/>
  <c r="T781" i="11"/>
  <c r="U781" i="11" s="1"/>
  <c r="T779" i="11"/>
  <c r="U779" i="11" s="1"/>
  <c r="T777" i="11"/>
  <c r="U777" i="11" s="1"/>
  <c r="T775" i="11"/>
  <c r="U775" i="11" s="1"/>
  <c r="T773" i="11"/>
  <c r="U773" i="11" s="1"/>
  <c r="T771" i="11"/>
  <c r="U771" i="11" s="1"/>
  <c r="T769" i="11"/>
  <c r="U769" i="11" s="1"/>
  <c r="T767" i="11"/>
  <c r="U767" i="11" s="1"/>
  <c r="T765" i="11"/>
  <c r="U765" i="11" s="1"/>
  <c r="T763" i="11"/>
  <c r="U763" i="11" s="1"/>
  <c r="T761" i="11"/>
  <c r="U761" i="11" s="1"/>
  <c r="T759" i="11"/>
  <c r="U759" i="11" s="1"/>
  <c r="T757" i="11"/>
  <c r="U757" i="11" s="1"/>
  <c r="T755" i="11"/>
  <c r="U755" i="11" s="1"/>
  <c r="T753" i="11"/>
  <c r="U753" i="11" s="1"/>
  <c r="T751" i="11"/>
  <c r="U751" i="11" s="1"/>
  <c r="T749" i="11"/>
  <c r="U749" i="11" s="1"/>
  <c r="T747" i="11"/>
  <c r="U747" i="11" s="1"/>
  <c r="T745" i="11"/>
  <c r="U745" i="11" s="1"/>
  <c r="T743" i="11"/>
  <c r="U743" i="11" s="1"/>
  <c r="T741" i="11"/>
  <c r="U741" i="11" s="1"/>
  <c r="T739" i="11"/>
  <c r="U739" i="11" s="1"/>
  <c r="T737" i="11"/>
  <c r="U737" i="11" s="1"/>
  <c r="T735" i="11"/>
  <c r="U735" i="11" s="1"/>
  <c r="T733" i="11"/>
  <c r="U733" i="11" s="1"/>
  <c r="T731" i="11"/>
  <c r="U731" i="11" s="1"/>
  <c r="T729" i="11"/>
  <c r="U729" i="11" s="1"/>
  <c r="T727" i="11"/>
  <c r="U727" i="11" s="1"/>
  <c r="T725" i="11"/>
  <c r="U725" i="11" s="1"/>
  <c r="T723" i="11"/>
  <c r="U723" i="11" s="1"/>
  <c r="T721" i="11"/>
  <c r="U721" i="11" s="1"/>
  <c r="T719" i="11"/>
  <c r="U719" i="11" s="1"/>
  <c r="T717" i="11"/>
  <c r="U717" i="11" s="1"/>
  <c r="T715" i="11"/>
  <c r="U715" i="11" s="1"/>
  <c r="T713" i="11"/>
  <c r="U713" i="11" s="1"/>
  <c r="T711" i="11"/>
  <c r="U711" i="11" s="1"/>
  <c r="T709" i="11"/>
  <c r="U709" i="11" s="1"/>
  <c r="T707" i="11"/>
  <c r="U707" i="11" s="1"/>
  <c r="T705" i="11"/>
  <c r="U705" i="11" s="1"/>
  <c r="T703" i="11"/>
  <c r="U703" i="11" s="1"/>
  <c r="T701" i="11"/>
  <c r="U701" i="11" s="1"/>
  <c r="T699" i="11"/>
  <c r="U699" i="11" s="1"/>
  <c r="T697" i="11"/>
  <c r="U697" i="11" s="1"/>
  <c r="T695" i="11"/>
  <c r="U695" i="11" s="1"/>
  <c r="T693" i="11"/>
  <c r="U693" i="11" s="1"/>
  <c r="T691" i="11"/>
  <c r="U691" i="11" s="1"/>
  <c r="T689" i="11"/>
  <c r="U689" i="11" s="1"/>
  <c r="T687" i="11"/>
  <c r="U687" i="11" s="1"/>
  <c r="T685" i="11"/>
  <c r="U685" i="11" s="1"/>
  <c r="T683" i="11"/>
  <c r="U683" i="11" s="1"/>
  <c r="T681" i="11"/>
  <c r="U681" i="11" s="1"/>
  <c r="T679" i="11"/>
  <c r="U679" i="11" s="1"/>
  <c r="T677" i="11"/>
  <c r="U677" i="11" s="1"/>
  <c r="T675" i="11"/>
  <c r="U675" i="11" s="1"/>
  <c r="T673" i="11"/>
  <c r="U673" i="11" s="1"/>
  <c r="T671" i="11"/>
  <c r="U671" i="11" s="1"/>
  <c r="T669" i="11"/>
  <c r="U669" i="11" s="1"/>
  <c r="T667" i="11"/>
  <c r="U667" i="11" s="1"/>
  <c r="T665" i="11"/>
  <c r="U665" i="11" s="1"/>
  <c r="T663" i="11"/>
  <c r="U663" i="11" s="1"/>
  <c r="T661" i="11"/>
  <c r="U661" i="11" s="1"/>
  <c r="T659" i="11"/>
  <c r="U659" i="11" s="1"/>
  <c r="T657" i="11"/>
  <c r="U657" i="11" s="1"/>
  <c r="T655" i="11"/>
  <c r="U655" i="11" s="1"/>
  <c r="T653" i="11"/>
  <c r="U653" i="11" s="1"/>
  <c r="T651" i="11"/>
  <c r="U651" i="11" s="1"/>
  <c r="T649" i="11"/>
  <c r="U649" i="11" s="1"/>
  <c r="T647" i="11"/>
  <c r="U647" i="11" s="1"/>
  <c r="T645" i="11"/>
  <c r="U645" i="11" s="1"/>
  <c r="T643" i="11"/>
  <c r="U643" i="11" s="1"/>
  <c r="T641" i="11"/>
  <c r="U641" i="11" s="1"/>
  <c r="T639" i="11"/>
  <c r="U639" i="11" s="1"/>
  <c r="T637" i="11"/>
  <c r="U637" i="11" s="1"/>
  <c r="T635" i="11"/>
  <c r="U635" i="11" s="1"/>
  <c r="T633" i="11"/>
  <c r="U633" i="11" s="1"/>
  <c r="T631" i="11"/>
  <c r="U631" i="11" s="1"/>
  <c r="T629" i="11"/>
  <c r="U629" i="11" s="1"/>
  <c r="T627" i="11"/>
  <c r="U627" i="11" s="1"/>
  <c r="T625" i="11"/>
  <c r="U625" i="11" s="1"/>
  <c r="T623" i="11"/>
  <c r="U623" i="11" s="1"/>
  <c r="T621" i="11"/>
  <c r="U621" i="11" s="1"/>
  <c r="T619" i="11"/>
  <c r="U619" i="11" s="1"/>
  <c r="T617" i="11"/>
  <c r="U617" i="11" s="1"/>
  <c r="T615" i="11"/>
  <c r="U615" i="11" s="1"/>
  <c r="T613" i="11"/>
  <c r="U613" i="11" s="1"/>
  <c r="T611" i="11"/>
  <c r="U611" i="11" s="1"/>
  <c r="T609" i="11"/>
  <c r="U609" i="11" s="1"/>
  <c r="T607" i="11"/>
  <c r="U607" i="11" s="1"/>
  <c r="T605" i="11"/>
  <c r="U605" i="11" s="1"/>
  <c r="T603" i="11"/>
  <c r="U603" i="11" s="1"/>
  <c r="T601" i="11"/>
  <c r="U601" i="11" s="1"/>
  <c r="T599" i="11"/>
  <c r="U599" i="11" s="1"/>
  <c r="T597" i="11"/>
  <c r="U597" i="11" s="1"/>
  <c r="T595" i="11"/>
  <c r="U595" i="11" s="1"/>
  <c r="T593" i="11"/>
  <c r="U593" i="11" s="1"/>
  <c r="T591" i="11"/>
  <c r="U591" i="11" s="1"/>
  <c r="T589" i="11"/>
  <c r="U589" i="11" s="1"/>
  <c r="T587" i="11"/>
  <c r="U587" i="11" s="1"/>
  <c r="T585" i="11"/>
  <c r="U585" i="11" s="1"/>
  <c r="T583" i="11"/>
  <c r="U583" i="11" s="1"/>
  <c r="T581" i="11"/>
  <c r="U581" i="11" s="1"/>
  <c r="T579" i="11"/>
  <c r="U579" i="11" s="1"/>
  <c r="T577" i="11"/>
  <c r="U577" i="11" s="1"/>
  <c r="T575" i="11"/>
  <c r="U575" i="11" s="1"/>
  <c r="T573" i="11"/>
  <c r="U573" i="11" s="1"/>
  <c r="T571" i="11"/>
  <c r="U571" i="11" s="1"/>
  <c r="T569" i="11"/>
  <c r="U569" i="11" s="1"/>
  <c r="T567" i="11"/>
  <c r="U567" i="11" s="1"/>
  <c r="T565" i="11"/>
  <c r="U565" i="11" s="1"/>
  <c r="T563" i="11"/>
  <c r="U563" i="11" s="1"/>
  <c r="T561" i="11"/>
  <c r="U561" i="11" s="1"/>
  <c r="T559" i="11"/>
  <c r="U559" i="11" s="1"/>
  <c r="T557" i="11"/>
  <c r="U557" i="11" s="1"/>
  <c r="T555" i="11"/>
  <c r="U555" i="11" s="1"/>
  <c r="T553" i="11"/>
  <c r="U553" i="11" s="1"/>
  <c r="T551" i="11"/>
  <c r="U551" i="11" s="1"/>
  <c r="T549" i="11"/>
  <c r="U549" i="11" s="1"/>
  <c r="T547" i="11"/>
  <c r="U547" i="11" s="1"/>
  <c r="T545" i="11"/>
  <c r="U545" i="11" s="1"/>
  <c r="T543" i="11"/>
  <c r="U543" i="11" s="1"/>
  <c r="T541" i="11"/>
  <c r="U541" i="11" s="1"/>
  <c r="T539" i="11"/>
  <c r="U539" i="11" s="1"/>
  <c r="T537" i="11"/>
  <c r="U537" i="11" s="1"/>
  <c r="T535" i="11"/>
  <c r="U535" i="11" s="1"/>
  <c r="T533" i="11"/>
  <c r="U533" i="11" s="1"/>
  <c r="T531" i="11"/>
  <c r="U531" i="11" s="1"/>
  <c r="T529" i="11"/>
  <c r="U529" i="11" s="1"/>
  <c r="T527" i="11"/>
  <c r="U527" i="11" s="1"/>
  <c r="T525" i="11"/>
  <c r="U525" i="11" s="1"/>
  <c r="T523" i="11"/>
  <c r="U523" i="11" s="1"/>
  <c r="T521" i="11"/>
  <c r="U521" i="11" s="1"/>
  <c r="T519" i="11"/>
  <c r="U519" i="11" s="1"/>
  <c r="T517" i="11"/>
  <c r="U517" i="11" s="1"/>
  <c r="T515" i="11"/>
  <c r="U515" i="11" s="1"/>
  <c r="T513" i="11"/>
  <c r="U513" i="11" s="1"/>
  <c r="T511" i="11"/>
  <c r="U511" i="11" s="1"/>
  <c r="T509" i="11"/>
  <c r="U509" i="11" s="1"/>
  <c r="T507" i="11"/>
  <c r="U507" i="11" s="1"/>
  <c r="T505" i="11"/>
  <c r="U505" i="11" s="1"/>
  <c r="T503" i="11"/>
  <c r="U503" i="11" s="1"/>
  <c r="T501" i="11"/>
  <c r="U501" i="11" s="1"/>
  <c r="T499" i="11"/>
  <c r="U499" i="11" s="1"/>
  <c r="T497" i="11"/>
  <c r="U497" i="11" s="1"/>
  <c r="T495" i="11"/>
  <c r="U495" i="11" s="1"/>
  <c r="T493" i="11"/>
  <c r="U493" i="11" s="1"/>
  <c r="T491" i="11"/>
  <c r="U491" i="11" s="1"/>
  <c r="T489" i="11"/>
  <c r="U489" i="11" s="1"/>
  <c r="T487" i="11"/>
  <c r="U487" i="11" s="1"/>
  <c r="T485" i="11"/>
  <c r="U485" i="11" s="1"/>
  <c r="T483" i="11"/>
  <c r="U483" i="11" s="1"/>
  <c r="T481" i="11"/>
  <c r="U481" i="11" s="1"/>
  <c r="T479" i="11"/>
  <c r="U479" i="11" s="1"/>
  <c r="T477" i="11"/>
  <c r="U477" i="11" s="1"/>
  <c r="T475" i="11"/>
  <c r="U475" i="11" s="1"/>
  <c r="T473" i="11"/>
  <c r="U473" i="11" s="1"/>
  <c r="T471" i="11"/>
  <c r="U471" i="11" s="1"/>
  <c r="T469" i="11"/>
  <c r="U469" i="11" s="1"/>
  <c r="T467" i="11"/>
  <c r="U467" i="11" s="1"/>
  <c r="T465" i="11"/>
  <c r="U465" i="11" s="1"/>
  <c r="T463" i="11"/>
  <c r="U463" i="11" s="1"/>
  <c r="T461" i="11"/>
  <c r="U461" i="11" s="1"/>
  <c r="T459" i="11"/>
  <c r="U459" i="11" s="1"/>
  <c r="T457" i="11"/>
  <c r="U457" i="11" s="1"/>
  <c r="T455" i="11"/>
  <c r="U455" i="11" s="1"/>
  <c r="T453" i="11"/>
  <c r="U453" i="11" s="1"/>
  <c r="T451" i="11"/>
  <c r="U451" i="11" s="1"/>
  <c r="T449" i="11"/>
  <c r="U449" i="11" s="1"/>
  <c r="T447" i="11"/>
  <c r="U447" i="11" s="1"/>
  <c r="T445" i="11"/>
  <c r="U445" i="11" s="1"/>
  <c r="T443" i="11"/>
  <c r="U443" i="11" s="1"/>
  <c r="T441" i="11"/>
  <c r="U441" i="11" s="1"/>
  <c r="T439" i="11"/>
  <c r="U439" i="11" s="1"/>
  <c r="T437" i="11"/>
  <c r="U437" i="11" s="1"/>
  <c r="T435" i="11"/>
  <c r="U435" i="11" s="1"/>
  <c r="T433" i="11"/>
  <c r="U433" i="11" s="1"/>
  <c r="T431" i="11"/>
  <c r="U431" i="11" s="1"/>
  <c r="T429" i="11"/>
  <c r="U429" i="11" s="1"/>
  <c r="T427" i="11"/>
  <c r="U427" i="11" s="1"/>
  <c r="T425" i="11"/>
  <c r="U425" i="11" s="1"/>
  <c r="T423" i="11"/>
  <c r="U423" i="11" s="1"/>
  <c r="T421" i="11"/>
  <c r="U421" i="11" s="1"/>
  <c r="T419" i="11"/>
  <c r="U419" i="11" s="1"/>
  <c r="T417" i="11"/>
  <c r="U417" i="11" s="1"/>
  <c r="T415" i="11"/>
  <c r="U415" i="11" s="1"/>
  <c r="T413" i="11"/>
  <c r="U413" i="11" s="1"/>
  <c r="T411" i="11"/>
  <c r="U411" i="11" s="1"/>
  <c r="T409" i="11"/>
  <c r="U409" i="11" s="1"/>
  <c r="T407" i="11"/>
  <c r="U407" i="11" s="1"/>
  <c r="T405" i="11"/>
  <c r="U405" i="11" s="1"/>
  <c r="T403" i="11"/>
  <c r="U403" i="11" s="1"/>
  <c r="T401" i="11"/>
  <c r="U401" i="11" s="1"/>
  <c r="T399" i="11"/>
  <c r="U399" i="11" s="1"/>
  <c r="T397" i="11"/>
  <c r="U397" i="11" s="1"/>
  <c r="T395" i="11"/>
  <c r="U395" i="11" s="1"/>
  <c r="T393" i="11"/>
  <c r="U393" i="11" s="1"/>
  <c r="T391" i="11"/>
  <c r="U391" i="11" s="1"/>
  <c r="T389" i="11"/>
  <c r="U389" i="11" s="1"/>
  <c r="T387" i="11"/>
  <c r="U387" i="11" s="1"/>
  <c r="T385" i="11"/>
  <c r="U385" i="11" s="1"/>
  <c r="T383" i="11"/>
  <c r="U383" i="11" s="1"/>
  <c r="T381" i="11"/>
  <c r="U381" i="11" s="1"/>
  <c r="T379" i="11"/>
  <c r="U379" i="11" s="1"/>
  <c r="T377" i="11"/>
  <c r="U377" i="11" s="1"/>
  <c r="T375" i="11"/>
  <c r="U375" i="11" s="1"/>
  <c r="T373" i="11"/>
  <c r="U373" i="11" s="1"/>
  <c r="T371" i="11"/>
  <c r="U371" i="11" s="1"/>
  <c r="T369" i="11"/>
  <c r="U369" i="11" s="1"/>
  <c r="T367" i="11"/>
  <c r="U367" i="11" s="1"/>
  <c r="T365" i="11"/>
  <c r="U365" i="11" s="1"/>
  <c r="T363" i="11"/>
  <c r="U363" i="11" s="1"/>
  <c r="T361" i="11"/>
  <c r="U361" i="11" s="1"/>
  <c r="T359" i="11"/>
  <c r="U359" i="11" s="1"/>
  <c r="T357" i="11"/>
  <c r="U357" i="11" s="1"/>
  <c r="T355" i="11"/>
  <c r="U355" i="11" s="1"/>
  <c r="T353" i="11"/>
  <c r="U353" i="11" s="1"/>
  <c r="T351" i="11"/>
  <c r="U351" i="11" s="1"/>
  <c r="T349" i="11"/>
  <c r="U349" i="11" s="1"/>
  <c r="T347" i="11"/>
  <c r="U347" i="11" s="1"/>
  <c r="T345" i="11"/>
  <c r="U345" i="11" s="1"/>
  <c r="T343" i="11"/>
  <c r="U343" i="11" s="1"/>
  <c r="T341" i="11"/>
  <c r="U341" i="11" s="1"/>
  <c r="T339" i="11"/>
  <c r="U339" i="11" s="1"/>
  <c r="T337" i="11"/>
  <c r="U337" i="11" s="1"/>
  <c r="T335" i="11"/>
  <c r="U335" i="11" s="1"/>
  <c r="T333" i="11"/>
  <c r="U333" i="11" s="1"/>
  <c r="T331" i="11"/>
  <c r="U331" i="11" s="1"/>
  <c r="T329" i="11"/>
  <c r="U329" i="11" s="1"/>
  <c r="T327" i="11"/>
  <c r="U327" i="11" s="1"/>
  <c r="T325" i="11"/>
  <c r="U325" i="11" s="1"/>
  <c r="T323" i="11"/>
  <c r="U323" i="11" s="1"/>
  <c r="T321" i="11"/>
  <c r="U321" i="11" s="1"/>
  <c r="T319" i="11"/>
  <c r="U319" i="11" s="1"/>
  <c r="T317" i="11"/>
  <c r="U317" i="11" s="1"/>
  <c r="T315" i="11"/>
  <c r="U315" i="11" s="1"/>
  <c r="T313" i="11"/>
  <c r="U313" i="11" s="1"/>
  <c r="T311" i="11"/>
  <c r="U311" i="11" s="1"/>
  <c r="T309" i="11"/>
  <c r="U309" i="11" s="1"/>
  <c r="T307" i="11"/>
  <c r="U307" i="11" s="1"/>
  <c r="T305" i="11"/>
  <c r="U305" i="11" s="1"/>
  <c r="T303" i="11"/>
  <c r="U303" i="11" s="1"/>
  <c r="T301" i="11"/>
  <c r="U301" i="11" s="1"/>
  <c r="T299" i="11"/>
  <c r="U299" i="11" s="1"/>
  <c r="T297" i="11"/>
  <c r="U297" i="11" s="1"/>
  <c r="T295" i="11"/>
  <c r="U295" i="11" s="1"/>
  <c r="T293" i="11"/>
  <c r="U293" i="11" s="1"/>
  <c r="T291" i="11"/>
  <c r="U291" i="11" s="1"/>
  <c r="T289" i="11"/>
  <c r="U289" i="11" s="1"/>
  <c r="T287" i="11"/>
  <c r="U287" i="11" s="1"/>
  <c r="T285" i="11"/>
  <c r="U285" i="11" s="1"/>
  <c r="T283" i="11"/>
  <c r="U283" i="11" s="1"/>
  <c r="T281" i="11"/>
  <c r="U281" i="11" s="1"/>
  <c r="T279" i="11"/>
  <c r="U279" i="11" s="1"/>
  <c r="T277" i="11"/>
  <c r="U277" i="11" s="1"/>
  <c r="T275" i="11"/>
  <c r="U275" i="11" s="1"/>
  <c r="T273" i="11"/>
  <c r="U273" i="11" s="1"/>
  <c r="T271" i="11"/>
  <c r="U271" i="11" s="1"/>
  <c r="T269" i="11"/>
  <c r="U269" i="11" s="1"/>
  <c r="T267" i="11"/>
  <c r="U267" i="11" s="1"/>
  <c r="T265" i="11"/>
  <c r="U265" i="11" s="1"/>
  <c r="T263" i="11"/>
  <c r="U263" i="11" s="1"/>
  <c r="T261" i="11"/>
  <c r="U261" i="11" s="1"/>
  <c r="T259" i="11"/>
  <c r="U259" i="11" s="1"/>
  <c r="T257" i="11"/>
  <c r="U257" i="11" s="1"/>
  <c r="T255" i="11"/>
  <c r="U255" i="11" s="1"/>
  <c r="T253" i="11"/>
  <c r="U253" i="11" s="1"/>
  <c r="T251" i="11"/>
  <c r="U251" i="11" s="1"/>
  <c r="T249" i="11"/>
  <c r="U249" i="11" s="1"/>
  <c r="T247" i="11"/>
  <c r="U247" i="11" s="1"/>
  <c r="T245" i="11"/>
  <c r="U245" i="11" s="1"/>
  <c r="T243" i="11"/>
  <c r="U243" i="11" s="1"/>
  <c r="T241" i="11"/>
  <c r="U241" i="11" s="1"/>
  <c r="T239" i="11"/>
  <c r="U239" i="11" s="1"/>
  <c r="T237" i="11"/>
  <c r="U237" i="11" s="1"/>
  <c r="T235" i="11"/>
  <c r="U235" i="11" s="1"/>
  <c r="T233" i="11"/>
  <c r="U233" i="11" s="1"/>
  <c r="T231" i="11"/>
  <c r="U231" i="11" s="1"/>
  <c r="T229" i="11"/>
  <c r="U229" i="11" s="1"/>
  <c r="T227" i="11"/>
  <c r="U227" i="11" s="1"/>
  <c r="T225" i="11"/>
  <c r="U225" i="11" s="1"/>
  <c r="T223" i="11"/>
  <c r="U223" i="11" s="1"/>
  <c r="T221" i="11"/>
  <c r="U221" i="11" s="1"/>
  <c r="T219" i="11"/>
  <c r="U219" i="11" s="1"/>
  <c r="T217" i="11"/>
  <c r="U217" i="11" s="1"/>
  <c r="T215" i="11"/>
  <c r="U215" i="11" s="1"/>
  <c r="T213" i="11"/>
  <c r="U213" i="11" s="1"/>
  <c r="T211" i="11"/>
  <c r="U211" i="11" s="1"/>
  <c r="T209" i="11"/>
  <c r="U209" i="11" s="1"/>
  <c r="T207" i="11"/>
  <c r="U207" i="11" s="1"/>
  <c r="T205" i="11"/>
  <c r="U205" i="11" s="1"/>
  <c r="D2" i="11"/>
  <c r="E2" i="11" s="1"/>
  <c r="D1035" i="11"/>
  <c r="E1035" i="11" s="1"/>
  <c r="D1031" i="11"/>
  <c r="E1031" i="11" s="1"/>
  <c r="D1027" i="11"/>
  <c r="E1027" i="11" s="1"/>
  <c r="D1023" i="11"/>
  <c r="E1023" i="11" s="1"/>
  <c r="D1019" i="11"/>
  <c r="E1019" i="11" s="1"/>
  <c r="D1015" i="11"/>
  <c r="E1015" i="11" s="1"/>
  <c r="D1011" i="11"/>
  <c r="E1011" i="11" s="1"/>
  <c r="D1007" i="11"/>
  <c r="E1007" i="11" s="1"/>
  <c r="D1003" i="11"/>
  <c r="E1003" i="11" s="1"/>
  <c r="D999" i="11"/>
  <c r="E999" i="11" s="1"/>
  <c r="D995" i="11"/>
  <c r="E995" i="11" s="1"/>
  <c r="D991" i="11"/>
  <c r="E991" i="11" s="1"/>
  <c r="D987" i="11"/>
  <c r="E987" i="11" s="1"/>
  <c r="D983" i="11"/>
  <c r="E983" i="11" s="1"/>
  <c r="D979" i="11"/>
  <c r="E979" i="11" s="1"/>
  <c r="D975" i="11"/>
  <c r="E975" i="11" s="1"/>
  <c r="D971" i="11"/>
  <c r="E971" i="11" s="1"/>
  <c r="D967" i="11"/>
  <c r="E967" i="11" s="1"/>
  <c r="D963" i="11"/>
  <c r="E963" i="11" s="1"/>
  <c r="D959" i="11"/>
  <c r="E959" i="11" s="1"/>
  <c r="D955" i="11"/>
  <c r="E955" i="11" s="1"/>
  <c r="D951" i="11"/>
  <c r="E951" i="11" s="1"/>
  <c r="D947" i="11"/>
  <c r="E947" i="11" s="1"/>
  <c r="D943" i="11"/>
  <c r="E943" i="11" s="1"/>
  <c r="D939" i="11"/>
  <c r="E939" i="11" s="1"/>
  <c r="D935" i="11"/>
  <c r="E935" i="11" s="1"/>
  <c r="D931" i="11"/>
  <c r="E931" i="11" s="1"/>
  <c r="D927" i="11"/>
  <c r="E927" i="11" s="1"/>
  <c r="D923" i="11"/>
  <c r="E923" i="11" s="1"/>
  <c r="D919" i="11"/>
  <c r="E919" i="11" s="1"/>
  <c r="D915" i="11"/>
  <c r="E915" i="11" s="1"/>
  <c r="D911" i="11"/>
  <c r="E911" i="11" s="1"/>
  <c r="D907" i="11"/>
  <c r="E907" i="11" s="1"/>
  <c r="D903" i="11"/>
  <c r="E903" i="11" s="1"/>
  <c r="D899" i="11"/>
  <c r="E899" i="11" s="1"/>
  <c r="D895" i="11"/>
  <c r="E895" i="11" s="1"/>
  <c r="D891" i="11"/>
  <c r="E891" i="11" s="1"/>
  <c r="D887" i="11"/>
  <c r="E887" i="11" s="1"/>
  <c r="D883" i="11"/>
  <c r="E883" i="11" s="1"/>
  <c r="D879" i="11"/>
  <c r="E879" i="11" s="1"/>
  <c r="D875" i="11"/>
  <c r="E875" i="11" s="1"/>
  <c r="D871" i="11"/>
  <c r="E871" i="11" s="1"/>
  <c r="D867" i="11"/>
  <c r="E867" i="11" s="1"/>
  <c r="D863" i="11"/>
  <c r="E863" i="11" s="1"/>
  <c r="D859" i="11"/>
  <c r="E859" i="11" s="1"/>
  <c r="D855" i="11"/>
  <c r="E855" i="11" s="1"/>
  <c r="D851" i="11"/>
  <c r="E851" i="11" s="1"/>
  <c r="D847" i="11"/>
  <c r="E847" i="11" s="1"/>
  <c r="D843" i="11"/>
  <c r="E843" i="11" s="1"/>
  <c r="D839" i="11"/>
  <c r="E839" i="11" s="1"/>
  <c r="D835" i="11"/>
  <c r="E835" i="11" s="1"/>
  <c r="D831" i="11"/>
  <c r="E831" i="11" s="1"/>
  <c r="D827" i="11"/>
  <c r="E827" i="11" s="1"/>
  <c r="D823" i="11"/>
  <c r="E823" i="11" s="1"/>
  <c r="D819" i="11"/>
  <c r="E819" i="11" s="1"/>
  <c r="D815" i="11"/>
  <c r="E815" i="11" s="1"/>
  <c r="D811" i="11"/>
  <c r="E811" i="11" s="1"/>
  <c r="D807" i="11"/>
  <c r="E807" i="11" s="1"/>
  <c r="D803" i="11"/>
  <c r="E803" i="11" s="1"/>
  <c r="D799" i="11"/>
  <c r="E799" i="11" s="1"/>
  <c r="D795" i="11"/>
  <c r="E795" i="11" s="1"/>
  <c r="D791" i="11"/>
  <c r="E791" i="11" s="1"/>
  <c r="D787" i="11"/>
  <c r="E787" i="11" s="1"/>
  <c r="D783" i="11"/>
  <c r="E783" i="11" s="1"/>
  <c r="D779" i="11"/>
  <c r="E779" i="11" s="1"/>
  <c r="D775" i="11"/>
  <c r="E775" i="11" s="1"/>
  <c r="D771" i="11"/>
  <c r="E771" i="11" s="1"/>
  <c r="D767" i="11"/>
  <c r="E767" i="11" s="1"/>
  <c r="D763" i="11"/>
  <c r="E763" i="11" s="1"/>
  <c r="D759" i="11"/>
  <c r="E759" i="11" s="1"/>
  <c r="D755" i="11"/>
  <c r="E755" i="11" s="1"/>
  <c r="D751" i="11"/>
  <c r="E751" i="11" s="1"/>
  <c r="D747" i="11"/>
  <c r="E747" i="11" s="1"/>
  <c r="D743" i="11"/>
  <c r="E743" i="11" s="1"/>
  <c r="D739" i="11"/>
  <c r="E739" i="11" s="1"/>
  <c r="D735" i="11"/>
  <c r="E735" i="11" s="1"/>
  <c r="D731" i="11"/>
  <c r="E731" i="11" s="1"/>
  <c r="D727" i="11"/>
  <c r="E727" i="11" s="1"/>
  <c r="D723" i="11"/>
  <c r="E723" i="11" s="1"/>
  <c r="D719" i="11"/>
  <c r="E719" i="11" s="1"/>
  <c r="D715" i="11"/>
  <c r="E715" i="11" s="1"/>
  <c r="D711" i="11"/>
  <c r="E711" i="11" s="1"/>
  <c r="D707" i="11"/>
  <c r="E707" i="11" s="1"/>
  <c r="D703" i="11"/>
  <c r="E703" i="11" s="1"/>
  <c r="D699" i="11"/>
  <c r="E699" i="11" s="1"/>
  <c r="D695" i="11"/>
  <c r="E695" i="11" s="1"/>
  <c r="D691" i="11"/>
  <c r="E691" i="11" s="1"/>
  <c r="D687" i="11"/>
  <c r="E687" i="11" s="1"/>
  <c r="D683" i="11"/>
  <c r="E683" i="11" s="1"/>
  <c r="D679" i="11"/>
  <c r="E679" i="11" s="1"/>
  <c r="D675" i="11"/>
  <c r="E675" i="11" s="1"/>
  <c r="D671" i="11"/>
  <c r="E671" i="11" s="1"/>
  <c r="D667" i="11"/>
  <c r="E667" i="11" s="1"/>
  <c r="D663" i="11"/>
  <c r="E663" i="11" s="1"/>
  <c r="D659" i="11"/>
  <c r="E659" i="11" s="1"/>
  <c r="D655" i="11"/>
  <c r="E655" i="11" s="1"/>
  <c r="D651" i="11"/>
  <c r="E651" i="11" s="1"/>
  <c r="D647" i="11"/>
  <c r="E647" i="11" s="1"/>
  <c r="D643" i="11"/>
  <c r="E643" i="11" s="1"/>
  <c r="D639" i="11"/>
  <c r="E639" i="11" s="1"/>
  <c r="D635" i="11"/>
  <c r="E635" i="11" s="1"/>
  <c r="D631" i="11"/>
  <c r="E631" i="11" s="1"/>
  <c r="D627" i="11"/>
  <c r="E627" i="11" s="1"/>
  <c r="D623" i="11"/>
  <c r="E623" i="11" s="1"/>
  <c r="D619" i="11"/>
  <c r="E619" i="11" s="1"/>
  <c r="D615" i="11"/>
  <c r="E615" i="11" s="1"/>
  <c r="D611" i="11"/>
  <c r="E611" i="11" s="1"/>
  <c r="D607" i="11"/>
  <c r="E607" i="11" s="1"/>
  <c r="D603" i="11"/>
  <c r="E603" i="11" s="1"/>
  <c r="D599" i="11"/>
  <c r="E599" i="11" s="1"/>
  <c r="D595" i="11"/>
  <c r="E595" i="11" s="1"/>
  <c r="D591" i="11"/>
  <c r="E591" i="11" s="1"/>
  <c r="D587" i="11"/>
  <c r="E587" i="11" s="1"/>
  <c r="D583" i="11"/>
  <c r="E583" i="11" s="1"/>
  <c r="D579" i="11"/>
  <c r="E579" i="11" s="1"/>
  <c r="D575" i="11"/>
  <c r="E575" i="11" s="1"/>
  <c r="D571" i="11"/>
  <c r="E571" i="11" s="1"/>
  <c r="D567" i="11"/>
  <c r="E567" i="11" s="1"/>
  <c r="D563" i="11"/>
  <c r="E563" i="11" s="1"/>
  <c r="D559" i="11"/>
  <c r="E559" i="11" s="1"/>
  <c r="D555" i="11"/>
  <c r="E555" i="11" s="1"/>
  <c r="D551" i="11"/>
  <c r="E551" i="11" s="1"/>
  <c r="D547" i="11"/>
  <c r="E547" i="11" s="1"/>
  <c r="D543" i="11"/>
  <c r="E543" i="11" s="1"/>
  <c r="D539" i="11"/>
  <c r="E539" i="11" s="1"/>
  <c r="D535" i="11"/>
  <c r="E535" i="11" s="1"/>
  <c r="D531" i="11"/>
  <c r="E531" i="11" s="1"/>
  <c r="D527" i="11"/>
  <c r="E527" i="11" s="1"/>
  <c r="D521" i="11"/>
  <c r="E521" i="11" s="1"/>
  <c r="D513" i="11"/>
  <c r="E513" i="11" s="1"/>
  <c r="D505" i="11"/>
  <c r="E505" i="11" s="1"/>
  <c r="D497" i="11"/>
  <c r="E497" i="11" s="1"/>
  <c r="D489" i="11"/>
  <c r="E489" i="11" s="1"/>
  <c r="D481" i="11"/>
  <c r="E481" i="11" s="1"/>
  <c r="D473" i="11"/>
  <c r="E473" i="11" s="1"/>
  <c r="D465" i="11"/>
  <c r="E465" i="11" s="1"/>
  <c r="D457" i="11"/>
  <c r="E457" i="11" s="1"/>
  <c r="D449" i="11"/>
  <c r="E449" i="11" s="1"/>
  <c r="D441" i="11"/>
  <c r="E441" i="11" s="1"/>
  <c r="D433" i="11"/>
  <c r="E433" i="11" s="1"/>
  <c r="D425" i="11"/>
  <c r="E425" i="11" s="1"/>
  <c r="D417" i="11"/>
  <c r="E417" i="11" s="1"/>
  <c r="D409" i="11"/>
  <c r="E409" i="11" s="1"/>
  <c r="D401" i="11"/>
  <c r="E401" i="11" s="1"/>
  <c r="D393" i="11"/>
  <c r="E393" i="11" s="1"/>
  <c r="D385" i="11"/>
  <c r="E385" i="11" s="1"/>
  <c r="D377" i="11"/>
  <c r="E377" i="11" s="1"/>
  <c r="D369" i="11"/>
  <c r="E369" i="11" s="1"/>
  <c r="D361" i="11"/>
  <c r="E361" i="11" s="1"/>
  <c r="D353" i="11"/>
  <c r="E353" i="11" s="1"/>
  <c r="D345" i="11"/>
  <c r="E345" i="11" s="1"/>
  <c r="D337" i="11"/>
  <c r="E337" i="11" s="1"/>
  <c r="D329" i="11"/>
  <c r="E329" i="11" s="1"/>
  <c r="D321" i="11"/>
  <c r="E321" i="11" s="1"/>
  <c r="D313" i="11"/>
  <c r="E313" i="11" s="1"/>
  <c r="D305" i="11"/>
  <c r="E305" i="11" s="1"/>
  <c r="D297" i="11"/>
  <c r="E297" i="11" s="1"/>
  <c r="D289" i="11"/>
  <c r="E289" i="11" s="1"/>
  <c r="D281" i="11"/>
  <c r="E281" i="11" s="1"/>
  <c r="D273" i="11"/>
  <c r="E273" i="11" s="1"/>
  <c r="D1298" i="11"/>
  <c r="E1298" i="11" s="1"/>
  <c r="D1294" i="11"/>
  <c r="E1294" i="11" s="1"/>
  <c r="D1290" i="11"/>
  <c r="E1290" i="11" s="1"/>
  <c r="D1286" i="11"/>
  <c r="E1286" i="11" s="1"/>
  <c r="D1282" i="11"/>
  <c r="E1282" i="11" s="1"/>
  <c r="D1278" i="11"/>
  <c r="E1278" i="11" s="1"/>
  <c r="D1274" i="11"/>
  <c r="E1274" i="11" s="1"/>
  <c r="D1270" i="11"/>
  <c r="E1270" i="11" s="1"/>
  <c r="D1266" i="11"/>
  <c r="E1266" i="11" s="1"/>
  <c r="D1262" i="11"/>
  <c r="E1262" i="11" s="1"/>
  <c r="D1258" i="11"/>
  <c r="E1258" i="11" s="1"/>
  <c r="D1254" i="11"/>
  <c r="E1254" i="11" s="1"/>
  <c r="D1250" i="11"/>
  <c r="E1250" i="11" s="1"/>
  <c r="D1246" i="11"/>
  <c r="E1246" i="11" s="1"/>
  <c r="D1242" i="11"/>
  <c r="E1242" i="11" s="1"/>
  <c r="D1238" i="11"/>
  <c r="E1238" i="11" s="1"/>
  <c r="D1234" i="11"/>
  <c r="E1234" i="11" s="1"/>
  <c r="D1230" i="11"/>
  <c r="E1230" i="11" s="1"/>
  <c r="D1226" i="11"/>
  <c r="E1226" i="11" s="1"/>
  <c r="D1222" i="11"/>
  <c r="E1222" i="11" s="1"/>
  <c r="D1218" i="11"/>
  <c r="E1218" i="11" s="1"/>
  <c r="D1214" i="11"/>
  <c r="E1214" i="11" s="1"/>
  <c r="D1210" i="11"/>
  <c r="E1210" i="11" s="1"/>
  <c r="D1206" i="11"/>
  <c r="E1206" i="11" s="1"/>
  <c r="D1202" i="11"/>
  <c r="E1202" i="11" s="1"/>
  <c r="D1198" i="11"/>
  <c r="E1198" i="11" s="1"/>
  <c r="D1194" i="11"/>
  <c r="E1194" i="11" s="1"/>
  <c r="D1190" i="11"/>
  <c r="E1190" i="11" s="1"/>
  <c r="D1186" i="11"/>
  <c r="E1186" i="11" s="1"/>
  <c r="D1182" i="11"/>
  <c r="E1182" i="11" s="1"/>
  <c r="D1178" i="11"/>
  <c r="E1178" i="11" s="1"/>
  <c r="D1174" i="11"/>
  <c r="E1174" i="11" s="1"/>
  <c r="D1170" i="11"/>
  <c r="E1170" i="11" s="1"/>
  <c r="D1166" i="11"/>
  <c r="E1166" i="11" s="1"/>
  <c r="D1162" i="11"/>
  <c r="E1162" i="11" s="1"/>
  <c r="D1158" i="11"/>
  <c r="E1158" i="11" s="1"/>
  <c r="D1154" i="11"/>
  <c r="E1154" i="11" s="1"/>
  <c r="D1150" i="11"/>
  <c r="E1150" i="11" s="1"/>
  <c r="D1146" i="11"/>
  <c r="E1146" i="11" s="1"/>
  <c r="D1142" i="11"/>
  <c r="E1142" i="11" s="1"/>
  <c r="D1138" i="11"/>
  <c r="E1138" i="11" s="1"/>
  <c r="D1134" i="11"/>
  <c r="E1134" i="11" s="1"/>
  <c r="D1130" i="11"/>
  <c r="E1130" i="11" s="1"/>
  <c r="D1126" i="11"/>
  <c r="E1126" i="11" s="1"/>
  <c r="D1122" i="11"/>
  <c r="E1122" i="11" s="1"/>
  <c r="D1118" i="11"/>
  <c r="E1118" i="11" s="1"/>
  <c r="D1114" i="11"/>
  <c r="E1114" i="11" s="1"/>
  <c r="D1110" i="11"/>
  <c r="E1110" i="11" s="1"/>
  <c r="D1106" i="11"/>
  <c r="E1106" i="11" s="1"/>
  <c r="D1102" i="11"/>
  <c r="E1102" i="11" s="1"/>
  <c r="D1098" i="11"/>
  <c r="E1098" i="11" s="1"/>
  <c r="D1094" i="11"/>
  <c r="E1094" i="11" s="1"/>
  <c r="D1090" i="11"/>
  <c r="E1090" i="11" s="1"/>
  <c r="D1086" i="11"/>
  <c r="E1086" i="11" s="1"/>
  <c r="D1082" i="11"/>
  <c r="E1082" i="11" s="1"/>
  <c r="D1078" i="11"/>
  <c r="E1078" i="11" s="1"/>
  <c r="D1074" i="11"/>
  <c r="E1074" i="11" s="1"/>
  <c r="D1070" i="11"/>
  <c r="E1070" i="11" s="1"/>
  <c r="D1066" i="11"/>
  <c r="E1066" i="11" s="1"/>
  <c r="D1062" i="11"/>
  <c r="E1062" i="11" s="1"/>
  <c r="D1058" i="11"/>
  <c r="E1058" i="11" s="1"/>
  <c r="D1054" i="11"/>
  <c r="E1054" i="11" s="1"/>
  <c r="D1050" i="11"/>
  <c r="E1050" i="11" s="1"/>
  <c r="D1046" i="11"/>
  <c r="E1046" i="11" s="1"/>
  <c r="D1042" i="11"/>
  <c r="E1042" i="11" s="1"/>
  <c r="D1038" i="11"/>
  <c r="E1038" i="11" s="1"/>
  <c r="D1299" i="11"/>
  <c r="E1299" i="11" s="1"/>
  <c r="D1297" i="11"/>
  <c r="E1297" i="11" s="1"/>
  <c r="D1295" i="11"/>
  <c r="E1295" i="11" s="1"/>
  <c r="D1293" i="11"/>
  <c r="E1293" i="11" s="1"/>
  <c r="D1291" i="11"/>
  <c r="E1291" i="11" s="1"/>
  <c r="D1289" i="11"/>
  <c r="E1289" i="11" s="1"/>
  <c r="D1287" i="11"/>
  <c r="E1287" i="11" s="1"/>
  <c r="D1285" i="11"/>
  <c r="E1285" i="11" s="1"/>
  <c r="D1283" i="11"/>
  <c r="E1283" i="11" s="1"/>
  <c r="D1281" i="11"/>
  <c r="E1281" i="11" s="1"/>
  <c r="D1279" i="11"/>
  <c r="E1279" i="11" s="1"/>
  <c r="D1277" i="11"/>
  <c r="E1277" i="11" s="1"/>
  <c r="D1275" i="11"/>
  <c r="E1275" i="11" s="1"/>
  <c r="D1273" i="11"/>
  <c r="E1273" i="11" s="1"/>
  <c r="D1271" i="11"/>
  <c r="E1271" i="11" s="1"/>
  <c r="D1269" i="11"/>
  <c r="E1269" i="11" s="1"/>
  <c r="D1267" i="11"/>
  <c r="E1267" i="11" s="1"/>
  <c r="D1265" i="11"/>
  <c r="E1265" i="11" s="1"/>
  <c r="D1263" i="11"/>
  <c r="E1263" i="11" s="1"/>
  <c r="D1261" i="11"/>
  <c r="E1261" i="11" s="1"/>
  <c r="D1259" i="11"/>
  <c r="E1259" i="11" s="1"/>
  <c r="D1257" i="11"/>
  <c r="E1257" i="11" s="1"/>
  <c r="D1255" i="11"/>
  <c r="E1255" i="11" s="1"/>
  <c r="D1253" i="11"/>
  <c r="E1253" i="11" s="1"/>
  <c r="D1251" i="11"/>
  <c r="E1251" i="11" s="1"/>
  <c r="D1249" i="11"/>
  <c r="E1249" i="11" s="1"/>
  <c r="D1247" i="11"/>
  <c r="E1247" i="11" s="1"/>
  <c r="D1245" i="11"/>
  <c r="E1245" i="11" s="1"/>
  <c r="D1243" i="11"/>
  <c r="E1243" i="11" s="1"/>
  <c r="D1241" i="11"/>
  <c r="E1241" i="11" s="1"/>
  <c r="D1239" i="11"/>
  <c r="E1239" i="11" s="1"/>
  <c r="D1237" i="11"/>
  <c r="E1237" i="11" s="1"/>
  <c r="D1235" i="11"/>
  <c r="E1235" i="11" s="1"/>
  <c r="D1233" i="11"/>
  <c r="E1233" i="11" s="1"/>
  <c r="D1231" i="11"/>
  <c r="E1231" i="11" s="1"/>
  <c r="D1229" i="11"/>
  <c r="E1229" i="11" s="1"/>
  <c r="D1227" i="11"/>
  <c r="E1227" i="11" s="1"/>
  <c r="D1225" i="11"/>
  <c r="E1225" i="11" s="1"/>
  <c r="D1223" i="11"/>
  <c r="E1223" i="11" s="1"/>
  <c r="D1221" i="11"/>
  <c r="E1221" i="11" s="1"/>
  <c r="D1219" i="11"/>
  <c r="E1219" i="11" s="1"/>
  <c r="D1217" i="11"/>
  <c r="E1217" i="11" s="1"/>
  <c r="D1215" i="11"/>
  <c r="E1215" i="11" s="1"/>
  <c r="D1213" i="11"/>
  <c r="E1213" i="11" s="1"/>
  <c r="D1211" i="11"/>
  <c r="E1211" i="11" s="1"/>
  <c r="D1209" i="11"/>
  <c r="E1209" i="11" s="1"/>
  <c r="D1207" i="11"/>
  <c r="E1207" i="11" s="1"/>
  <c r="D1205" i="11"/>
  <c r="E1205" i="11" s="1"/>
  <c r="D1203" i="11"/>
  <c r="E1203" i="11" s="1"/>
  <c r="D1201" i="11"/>
  <c r="E1201" i="11" s="1"/>
  <c r="D1199" i="11"/>
  <c r="E1199" i="11" s="1"/>
  <c r="D1197" i="11"/>
  <c r="E1197" i="11" s="1"/>
  <c r="D1195" i="11"/>
  <c r="E1195" i="11" s="1"/>
  <c r="D1193" i="11"/>
  <c r="E1193" i="11" s="1"/>
  <c r="D1191" i="11"/>
  <c r="E1191" i="11" s="1"/>
  <c r="D1189" i="11"/>
  <c r="E1189" i="11" s="1"/>
  <c r="D1187" i="11"/>
  <c r="E1187" i="11" s="1"/>
  <c r="D1185" i="11"/>
  <c r="E1185" i="11" s="1"/>
  <c r="D1183" i="11"/>
  <c r="E1183" i="11" s="1"/>
  <c r="D1181" i="11"/>
  <c r="E1181" i="11" s="1"/>
  <c r="D1179" i="11"/>
  <c r="E1179" i="11" s="1"/>
  <c r="D1177" i="11"/>
  <c r="E1177" i="11" s="1"/>
  <c r="D1175" i="11"/>
  <c r="E1175" i="11" s="1"/>
  <c r="D1173" i="11"/>
  <c r="E1173" i="11" s="1"/>
  <c r="D1171" i="11"/>
  <c r="E1171" i="11" s="1"/>
  <c r="D1169" i="11"/>
  <c r="E1169" i="11" s="1"/>
  <c r="D1167" i="11"/>
  <c r="E1167" i="11" s="1"/>
  <c r="D1165" i="11"/>
  <c r="E1165" i="11" s="1"/>
  <c r="D1163" i="11"/>
  <c r="E1163" i="11" s="1"/>
  <c r="D1161" i="11"/>
  <c r="E1161" i="11" s="1"/>
  <c r="D1159" i="11"/>
  <c r="E1159" i="11" s="1"/>
  <c r="D1157" i="11"/>
  <c r="E1157" i="11" s="1"/>
  <c r="D1155" i="11"/>
  <c r="E1155" i="11" s="1"/>
  <c r="D1153" i="11"/>
  <c r="E1153" i="11" s="1"/>
  <c r="D1151" i="11"/>
  <c r="E1151" i="11" s="1"/>
  <c r="D1149" i="11"/>
  <c r="E1149" i="11" s="1"/>
  <c r="D1147" i="11"/>
  <c r="E1147" i="11" s="1"/>
  <c r="D1145" i="11"/>
  <c r="E1145" i="11" s="1"/>
  <c r="D1143" i="11"/>
  <c r="E1143" i="11" s="1"/>
  <c r="D1141" i="11"/>
  <c r="E1141" i="11" s="1"/>
  <c r="D1139" i="11"/>
  <c r="E1139" i="11" s="1"/>
  <c r="D1137" i="11"/>
  <c r="E1137" i="11" s="1"/>
  <c r="D1135" i="11"/>
  <c r="E1135" i="11" s="1"/>
  <c r="D1133" i="11"/>
  <c r="E1133" i="11" s="1"/>
  <c r="D1131" i="11"/>
  <c r="E1131" i="11" s="1"/>
  <c r="D1129" i="11"/>
  <c r="E1129" i="11" s="1"/>
  <c r="D1127" i="11"/>
  <c r="E1127" i="11" s="1"/>
  <c r="D1125" i="11"/>
  <c r="E1125" i="11" s="1"/>
  <c r="D1123" i="11"/>
  <c r="E1123" i="11" s="1"/>
  <c r="D1121" i="11"/>
  <c r="E1121" i="11" s="1"/>
  <c r="D1119" i="11"/>
  <c r="E1119" i="11" s="1"/>
  <c r="D1117" i="11"/>
  <c r="E1117" i="11" s="1"/>
  <c r="D1115" i="11"/>
  <c r="E1115" i="11" s="1"/>
  <c r="D1113" i="11"/>
  <c r="E1113" i="11" s="1"/>
  <c r="D1111" i="11"/>
  <c r="E1111" i="11" s="1"/>
  <c r="D1109" i="11"/>
  <c r="E1109" i="11" s="1"/>
  <c r="D1107" i="11"/>
  <c r="E1107" i="11" s="1"/>
  <c r="D1105" i="11"/>
  <c r="E1105" i="11" s="1"/>
  <c r="D1103" i="11"/>
  <c r="E1103" i="11" s="1"/>
  <c r="D1101" i="11"/>
  <c r="E1101" i="11" s="1"/>
  <c r="D1099" i="11"/>
  <c r="E1099" i="11" s="1"/>
  <c r="D1097" i="11"/>
  <c r="E1097" i="11" s="1"/>
  <c r="D1095" i="11"/>
  <c r="E1095" i="11" s="1"/>
  <c r="D1093" i="11"/>
  <c r="E1093" i="11" s="1"/>
  <c r="D1091" i="11"/>
  <c r="E1091" i="11" s="1"/>
  <c r="D1089" i="11"/>
  <c r="E1089" i="11" s="1"/>
  <c r="D1087" i="11"/>
  <c r="E1087" i="11" s="1"/>
  <c r="D1085" i="11"/>
  <c r="E1085" i="11" s="1"/>
  <c r="D1083" i="11"/>
  <c r="E1083" i="11" s="1"/>
  <c r="D1081" i="11"/>
  <c r="E1081" i="11" s="1"/>
  <c r="D1079" i="11"/>
  <c r="E1079" i="11" s="1"/>
  <c r="D1077" i="11"/>
  <c r="E1077" i="11" s="1"/>
  <c r="D1075" i="11"/>
  <c r="E1075" i="11" s="1"/>
  <c r="D1073" i="11"/>
  <c r="E1073" i="11" s="1"/>
  <c r="D1071" i="11"/>
  <c r="E1071" i="11" s="1"/>
  <c r="D1069" i="11"/>
  <c r="E1069" i="11" s="1"/>
  <c r="D1067" i="11"/>
  <c r="E1067" i="11" s="1"/>
  <c r="D1065" i="11"/>
  <c r="E1065" i="11" s="1"/>
  <c r="D1063" i="11"/>
  <c r="E1063" i="11" s="1"/>
  <c r="D1061" i="11"/>
  <c r="E1061" i="11" s="1"/>
  <c r="D1059" i="11"/>
  <c r="E1059" i="11" s="1"/>
  <c r="D1057" i="11"/>
  <c r="E1057" i="11" s="1"/>
  <c r="D1055" i="11"/>
  <c r="E1055" i="11" s="1"/>
  <c r="D1053" i="11"/>
  <c r="E1053" i="11" s="1"/>
  <c r="D1051" i="11"/>
  <c r="E1051" i="11" s="1"/>
  <c r="D1049" i="11"/>
  <c r="E1049" i="11" s="1"/>
  <c r="D1047" i="11"/>
  <c r="E1047" i="11" s="1"/>
  <c r="D1045" i="11"/>
  <c r="E1045" i="11" s="1"/>
  <c r="D1043" i="11"/>
  <c r="E1043" i="11" s="1"/>
  <c r="D1041" i="11"/>
  <c r="E1041" i="11" s="1"/>
  <c r="D1039" i="11"/>
  <c r="E1039" i="11" s="1"/>
  <c r="D1037" i="11"/>
  <c r="E1037" i="11" s="1"/>
  <c r="D1033" i="11"/>
  <c r="E1033" i="11" s="1"/>
  <c r="D1029" i="11"/>
  <c r="E1029" i="11" s="1"/>
  <c r="D1025" i="11"/>
  <c r="E1025" i="11" s="1"/>
  <c r="D1021" i="11"/>
  <c r="E1021" i="11" s="1"/>
  <c r="D1017" i="11"/>
  <c r="E1017" i="11" s="1"/>
  <c r="D1013" i="11"/>
  <c r="E1013" i="11" s="1"/>
  <c r="D1009" i="11"/>
  <c r="E1009" i="11" s="1"/>
  <c r="D1005" i="11"/>
  <c r="E1005" i="11" s="1"/>
  <c r="D1001" i="11"/>
  <c r="E1001" i="11" s="1"/>
  <c r="D997" i="11"/>
  <c r="E997" i="11" s="1"/>
  <c r="D993" i="11"/>
  <c r="E993" i="11" s="1"/>
  <c r="D989" i="11"/>
  <c r="E989" i="11" s="1"/>
  <c r="D985" i="11"/>
  <c r="E985" i="11" s="1"/>
  <c r="D981" i="11"/>
  <c r="E981" i="11" s="1"/>
  <c r="D977" i="11"/>
  <c r="E977" i="11" s="1"/>
  <c r="D973" i="11"/>
  <c r="E973" i="11" s="1"/>
  <c r="D969" i="11"/>
  <c r="E969" i="11" s="1"/>
  <c r="D965" i="11"/>
  <c r="E965" i="11" s="1"/>
  <c r="D961" i="11"/>
  <c r="E961" i="11" s="1"/>
  <c r="D957" i="11"/>
  <c r="E957" i="11" s="1"/>
  <c r="D953" i="11"/>
  <c r="E953" i="11" s="1"/>
  <c r="D949" i="11"/>
  <c r="E949" i="11" s="1"/>
  <c r="D945" i="11"/>
  <c r="E945" i="11" s="1"/>
  <c r="D941" i="11"/>
  <c r="E941" i="11" s="1"/>
  <c r="D937" i="11"/>
  <c r="E937" i="11" s="1"/>
  <c r="D933" i="11"/>
  <c r="E933" i="11" s="1"/>
  <c r="D929" i="11"/>
  <c r="E929" i="11" s="1"/>
  <c r="D925" i="11"/>
  <c r="E925" i="11" s="1"/>
  <c r="D921" i="11"/>
  <c r="E921" i="11" s="1"/>
  <c r="D917" i="11"/>
  <c r="E917" i="11" s="1"/>
  <c r="D913" i="11"/>
  <c r="E913" i="11" s="1"/>
  <c r="D909" i="11"/>
  <c r="E909" i="11" s="1"/>
  <c r="D905" i="11"/>
  <c r="E905" i="11" s="1"/>
  <c r="D901" i="11"/>
  <c r="E901" i="11" s="1"/>
  <c r="D897" i="11"/>
  <c r="E897" i="11" s="1"/>
  <c r="D893" i="11"/>
  <c r="E893" i="11" s="1"/>
  <c r="D889" i="11"/>
  <c r="E889" i="11" s="1"/>
  <c r="D885" i="11"/>
  <c r="E885" i="11" s="1"/>
  <c r="D881" i="11"/>
  <c r="E881" i="11" s="1"/>
  <c r="D877" i="11"/>
  <c r="E877" i="11" s="1"/>
  <c r="D873" i="11"/>
  <c r="E873" i="11" s="1"/>
  <c r="D869" i="11"/>
  <c r="E869" i="11" s="1"/>
  <c r="D865" i="11"/>
  <c r="E865" i="11" s="1"/>
  <c r="D861" i="11"/>
  <c r="E861" i="11" s="1"/>
  <c r="D857" i="11"/>
  <c r="E857" i="11" s="1"/>
  <c r="D853" i="11"/>
  <c r="E853" i="11" s="1"/>
  <c r="D849" i="11"/>
  <c r="E849" i="11" s="1"/>
  <c r="D845" i="11"/>
  <c r="E845" i="11" s="1"/>
  <c r="D841" i="11"/>
  <c r="E841" i="11" s="1"/>
  <c r="D837" i="11"/>
  <c r="E837" i="11" s="1"/>
  <c r="D833" i="11"/>
  <c r="E833" i="11" s="1"/>
  <c r="D829" i="11"/>
  <c r="E829" i="11" s="1"/>
  <c r="D825" i="11"/>
  <c r="E825" i="11" s="1"/>
  <c r="D821" i="11"/>
  <c r="E821" i="11" s="1"/>
  <c r="D817" i="11"/>
  <c r="E817" i="11" s="1"/>
  <c r="D813" i="11"/>
  <c r="E813" i="11" s="1"/>
  <c r="D809" i="11"/>
  <c r="E809" i="11" s="1"/>
  <c r="D805" i="11"/>
  <c r="E805" i="11" s="1"/>
  <c r="D801" i="11"/>
  <c r="E801" i="11" s="1"/>
  <c r="D797" i="11"/>
  <c r="E797" i="11" s="1"/>
  <c r="D793" i="11"/>
  <c r="E793" i="11" s="1"/>
  <c r="D789" i="11"/>
  <c r="E789" i="11" s="1"/>
  <c r="D785" i="11"/>
  <c r="E785" i="11" s="1"/>
  <c r="D781" i="11"/>
  <c r="E781" i="11" s="1"/>
  <c r="D777" i="11"/>
  <c r="E777" i="11" s="1"/>
  <c r="D773" i="11"/>
  <c r="E773" i="11" s="1"/>
  <c r="D769" i="11"/>
  <c r="E769" i="11" s="1"/>
  <c r="D765" i="11"/>
  <c r="E765" i="11" s="1"/>
  <c r="D761" i="11"/>
  <c r="E761" i="11" s="1"/>
  <c r="D757" i="11"/>
  <c r="E757" i="11" s="1"/>
  <c r="D753" i="11"/>
  <c r="E753" i="11" s="1"/>
  <c r="D749" i="11"/>
  <c r="E749" i="11" s="1"/>
  <c r="D745" i="11"/>
  <c r="E745" i="11" s="1"/>
  <c r="D741" i="11"/>
  <c r="E741" i="11" s="1"/>
  <c r="D737" i="11"/>
  <c r="E737" i="11" s="1"/>
  <c r="D733" i="11"/>
  <c r="E733" i="11" s="1"/>
  <c r="D729" i="11"/>
  <c r="E729" i="11" s="1"/>
  <c r="D725" i="11"/>
  <c r="E725" i="11" s="1"/>
  <c r="D721" i="11"/>
  <c r="E721" i="11" s="1"/>
  <c r="D717" i="11"/>
  <c r="E717" i="11" s="1"/>
  <c r="D713" i="11"/>
  <c r="E713" i="11" s="1"/>
  <c r="D709" i="11"/>
  <c r="E709" i="11" s="1"/>
  <c r="D705" i="11"/>
  <c r="E705" i="11" s="1"/>
  <c r="D701" i="11"/>
  <c r="E701" i="11" s="1"/>
  <c r="D697" i="11"/>
  <c r="E697" i="11" s="1"/>
  <c r="D693" i="11"/>
  <c r="E693" i="11" s="1"/>
  <c r="D689" i="11"/>
  <c r="E689" i="11" s="1"/>
  <c r="D685" i="11"/>
  <c r="E685" i="11" s="1"/>
  <c r="D681" i="11"/>
  <c r="E681" i="11" s="1"/>
  <c r="D677" i="11"/>
  <c r="E677" i="11" s="1"/>
  <c r="D673" i="11"/>
  <c r="E673" i="11" s="1"/>
  <c r="D669" i="11"/>
  <c r="E669" i="11" s="1"/>
  <c r="D665" i="11"/>
  <c r="E665" i="11" s="1"/>
  <c r="D661" i="11"/>
  <c r="E661" i="11" s="1"/>
  <c r="D657" i="11"/>
  <c r="E657" i="11" s="1"/>
  <c r="D653" i="11"/>
  <c r="E653" i="11" s="1"/>
  <c r="D649" i="11"/>
  <c r="E649" i="11" s="1"/>
  <c r="D645" i="11"/>
  <c r="E645" i="11" s="1"/>
  <c r="D641" i="11"/>
  <c r="E641" i="11" s="1"/>
  <c r="D637" i="11"/>
  <c r="E637" i="11" s="1"/>
  <c r="D633" i="11"/>
  <c r="E633" i="11" s="1"/>
  <c r="D629" i="11"/>
  <c r="E629" i="11" s="1"/>
  <c r="D625" i="11"/>
  <c r="E625" i="11" s="1"/>
  <c r="D621" i="11"/>
  <c r="E621" i="11" s="1"/>
  <c r="D617" i="11"/>
  <c r="E617" i="11" s="1"/>
  <c r="D613" i="11"/>
  <c r="E613" i="11" s="1"/>
  <c r="D609" i="11"/>
  <c r="E609" i="11" s="1"/>
  <c r="D605" i="11"/>
  <c r="E605" i="11" s="1"/>
  <c r="D601" i="11"/>
  <c r="E601" i="11" s="1"/>
  <c r="D597" i="11"/>
  <c r="E597" i="11" s="1"/>
  <c r="D593" i="11"/>
  <c r="E593" i="11" s="1"/>
  <c r="D589" i="11"/>
  <c r="E589" i="11" s="1"/>
  <c r="D585" i="11"/>
  <c r="E585" i="11" s="1"/>
  <c r="D581" i="11"/>
  <c r="E581" i="11" s="1"/>
  <c r="D577" i="11"/>
  <c r="E577" i="11" s="1"/>
  <c r="D573" i="11"/>
  <c r="E573" i="11" s="1"/>
  <c r="D569" i="11"/>
  <c r="E569" i="11" s="1"/>
  <c r="D565" i="11"/>
  <c r="E565" i="11" s="1"/>
  <c r="D561" i="11"/>
  <c r="E561" i="11" s="1"/>
  <c r="D557" i="11"/>
  <c r="E557" i="11" s="1"/>
  <c r="D553" i="11"/>
  <c r="E553" i="11" s="1"/>
  <c r="D549" i="11"/>
  <c r="E549" i="11" s="1"/>
  <c r="D545" i="11"/>
  <c r="E545" i="11" s="1"/>
  <c r="D541" i="11"/>
  <c r="E541" i="11" s="1"/>
  <c r="D537" i="11"/>
  <c r="E537" i="11" s="1"/>
  <c r="D533" i="11"/>
  <c r="E533" i="11" s="1"/>
  <c r="D529" i="11"/>
  <c r="E529" i="11" s="1"/>
  <c r="D525" i="11"/>
  <c r="E525" i="11" s="1"/>
  <c r="D523" i="11"/>
  <c r="E523" i="11" s="1"/>
  <c r="D519" i="11"/>
  <c r="E519" i="11" s="1"/>
  <c r="D517" i="11"/>
  <c r="E517" i="11" s="1"/>
  <c r="D515" i="11"/>
  <c r="E515" i="11" s="1"/>
  <c r="D511" i="11"/>
  <c r="E511" i="11" s="1"/>
  <c r="D509" i="11"/>
  <c r="E509" i="11" s="1"/>
  <c r="D507" i="11"/>
  <c r="E507" i="11" s="1"/>
  <c r="D503" i="11"/>
  <c r="E503" i="11" s="1"/>
  <c r="D501" i="11"/>
  <c r="E501" i="11" s="1"/>
  <c r="D499" i="11"/>
  <c r="E499" i="11" s="1"/>
  <c r="D495" i="11"/>
  <c r="E495" i="11" s="1"/>
  <c r="D493" i="11"/>
  <c r="E493" i="11" s="1"/>
  <c r="D491" i="11"/>
  <c r="E491" i="11" s="1"/>
  <c r="D487" i="11"/>
  <c r="E487" i="11" s="1"/>
  <c r="D485" i="11"/>
  <c r="E485" i="11" s="1"/>
  <c r="D483" i="11"/>
  <c r="E483" i="11" s="1"/>
  <c r="D479" i="11"/>
  <c r="E479" i="11" s="1"/>
  <c r="D477" i="11"/>
  <c r="E477" i="11" s="1"/>
  <c r="D475" i="11"/>
  <c r="E475" i="11" s="1"/>
  <c r="D471" i="11"/>
  <c r="E471" i="11" s="1"/>
  <c r="D469" i="11"/>
  <c r="E469" i="11" s="1"/>
  <c r="D467" i="11"/>
  <c r="E467" i="11" s="1"/>
  <c r="D463" i="11"/>
  <c r="E463" i="11" s="1"/>
  <c r="D461" i="11"/>
  <c r="E461" i="11" s="1"/>
  <c r="D459" i="11"/>
  <c r="E459" i="11" s="1"/>
  <c r="D455" i="11"/>
  <c r="E455" i="11" s="1"/>
  <c r="D453" i="11"/>
  <c r="E453" i="11" s="1"/>
  <c r="D451" i="11"/>
  <c r="E451" i="11" s="1"/>
  <c r="D447" i="11"/>
  <c r="E447" i="11" s="1"/>
  <c r="D445" i="11"/>
  <c r="E445" i="11" s="1"/>
  <c r="D443" i="11"/>
  <c r="E443" i="11" s="1"/>
  <c r="D439" i="11"/>
  <c r="E439" i="11" s="1"/>
  <c r="D437" i="11"/>
  <c r="E437" i="11" s="1"/>
  <c r="D435" i="11"/>
  <c r="E435" i="11" s="1"/>
  <c r="D431" i="11"/>
  <c r="E431" i="11" s="1"/>
  <c r="D429" i="11"/>
  <c r="E429" i="11" s="1"/>
  <c r="D427" i="11"/>
  <c r="E427" i="11" s="1"/>
  <c r="D423" i="11"/>
  <c r="E423" i="11" s="1"/>
  <c r="D421" i="11"/>
  <c r="E421" i="11" s="1"/>
  <c r="D419" i="11"/>
  <c r="E419" i="11" s="1"/>
  <c r="D415" i="11"/>
  <c r="E415" i="11" s="1"/>
  <c r="D413" i="11"/>
  <c r="E413" i="11" s="1"/>
  <c r="D411" i="11"/>
  <c r="E411" i="11" s="1"/>
  <c r="D407" i="11"/>
  <c r="E407" i="11" s="1"/>
  <c r="D405" i="11"/>
  <c r="E405" i="11" s="1"/>
  <c r="D403" i="11"/>
  <c r="E403" i="11" s="1"/>
  <c r="D399" i="11"/>
  <c r="E399" i="11" s="1"/>
  <c r="D397" i="11"/>
  <c r="E397" i="11" s="1"/>
  <c r="D395" i="11"/>
  <c r="E395" i="11" s="1"/>
  <c r="D391" i="11"/>
  <c r="E391" i="11" s="1"/>
  <c r="D389" i="11"/>
  <c r="E389" i="11" s="1"/>
  <c r="D387" i="11"/>
  <c r="E387" i="11" s="1"/>
  <c r="D383" i="11"/>
  <c r="E383" i="11" s="1"/>
  <c r="D381" i="11"/>
  <c r="E381" i="11" s="1"/>
  <c r="D379" i="11"/>
  <c r="E379" i="11" s="1"/>
  <c r="D375" i="11"/>
  <c r="E375" i="11" s="1"/>
  <c r="D373" i="11"/>
  <c r="E373" i="11" s="1"/>
  <c r="D371" i="11"/>
  <c r="E371" i="11" s="1"/>
  <c r="D367" i="11"/>
  <c r="E367" i="11" s="1"/>
  <c r="D365" i="11"/>
  <c r="E365" i="11" s="1"/>
  <c r="D363" i="11"/>
  <c r="E363" i="11" s="1"/>
  <c r="D359" i="11"/>
  <c r="E359" i="11" s="1"/>
  <c r="D357" i="11"/>
  <c r="E357" i="11" s="1"/>
  <c r="D355" i="11"/>
  <c r="E355" i="11" s="1"/>
  <c r="D351" i="11"/>
  <c r="E351" i="11" s="1"/>
  <c r="D349" i="11"/>
  <c r="E349" i="11" s="1"/>
  <c r="D347" i="11"/>
  <c r="E347" i="11" s="1"/>
  <c r="D343" i="11"/>
  <c r="E343" i="11" s="1"/>
  <c r="D341" i="11"/>
  <c r="E341" i="11" s="1"/>
  <c r="D339" i="11"/>
  <c r="E339" i="11" s="1"/>
  <c r="D335" i="11"/>
  <c r="E335" i="11" s="1"/>
  <c r="D333" i="11"/>
  <c r="E333" i="11" s="1"/>
  <c r="D331" i="11"/>
  <c r="E331" i="11" s="1"/>
  <c r="D327" i="11"/>
  <c r="E327" i="11" s="1"/>
  <c r="D325" i="11"/>
  <c r="E325" i="11" s="1"/>
  <c r="D323" i="11"/>
  <c r="E323" i="11" s="1"/>
  <c r="D319" i="11"/>
  <c r="E319" i="11" s="1"/>
  <c r="D317" i="11"/>
  <c r="E317" i="11" s="1"/>
  <c r="D315" i="11"/>
  <c r="E315" i="11" s="1"/>
  <c r="D311" i="11"/>
  <c r="E311" i="11" s="1"/>
  <c r="D309" i="11"/>
  <c r="E309" i="11" s="1"/>
  <c r="D307" i="11"/>
  <c r="E307" i="11" s="1"/>
  <c r="D303" i="11"/>
  <c r="E303" i="11" s="1"/>
  <c r="D301" i="11"/>
  <c r="E301" i="11" s="1"/>
  <c r="D299" i="11"/>
  <c r="E299" i="11" s="1"/>
  <c r="D295" i="11"/>
  <c r="E295" i="11" s="1"/>
  <c r="D293" i="11"/>
  <c r="E293" i="11" s="1"/>
  <c r="D291" i="11"/>
  <c r="E291" i="11" s="1"/>
  <c r="D287" i="11"/>
  <c r="E287" i="11" s="1"/>
  <c r="D285" i="11"/>
  <c r="E285" i="11" s="1"/>
  <c r="D283" i="11"/>
  <c r="E283" i="11" s="1"/>
  <c r="D279" i="11"/>
  <c r="E279" i="11" s="1"/>
  <c r="D277" i="11"/>
  <c r="E277" i="11" s="1"/>
  <c r="D275" i="11"/>
  <c r="E275" i="11" s="1"/>
  <c r="D271" i="11"/>
  <c r="E271" i="11" s="1"/>
  <c r="D269" i="11"/>
  <c r="E269" i="11" s="1"/>
  <c r="D267" i="11"/>
  <c r="E267" i="11" s="1"/>
  <c r="D265" i="11"/>
  <c r="E265" i="11" s="1"/>
  <c r="D263" i="11"/>
  <c r="E263" i="11" s="1"/>
  <c r="D261" i="11"/>
  <c r="E261" i="11" s="1"/>
  <c r="D259" i="11"/>
  <c r="E259" i="11" s="1"/>
  <c r="D257" i="11"/>
  <c r="E257" i="11" s="1"/>
  <c r="D255" i="11"/>
  <c r="E255" i="11" s="1"/>
  <c r="D253" i="11"/>
  <c r="E253" i="11" s="1"/>
  <c r="D251" i="11"/>
  <c r="E251" i="11" s="1"/>
  <c r="D249" i="11"/>
  <c r="E249" i="11" s="1"/>
  <c r="D247" i="11"/>
  <c r="E247" i="11" s="1"/>
  <c r="D245" i="11"/>
  <c r="E245" i="11" s="1"/>
  <c r="D243" i="11"/>
  <c r="E243" i="11" s="1"/>
  <c r="D241" i="11"/>
  <c r="E241" i="11" s="1"/>
  <c r="D239" i="11"/>
  <c r="E239" i="11" s="1"/>
  <c r="D237" i="11"/>
  <c r="E237" i="11" s="1"/>
  <c r="D235" i="11"/>
  <c r="E235" i="11" s="1"/>
  <c r="D233" i="11"/>
  <c r="E233" i="11" s="1"/>
  <c r="D231" i="11"/>
  <c r="E231" i="11" s="1"/>
  <c r="D229" i="11"/>
  <c r="E229" i="11" s="1"/>
  <c r="D227" i="11"/>
  <c r="E227" i="11" s="1"/>
  <c r="D225" i="11"/>
  <c r="E225" i="11" s="1"/>
  <c r="D223" i="11"/>
  <c r="E223" i="11" s="1"/>
  <c r="D221" i="11"/>
  <c r="E221" i="11" s="1"/>
  <c r="D219" i="11"/>
  <c r="E219" i="11" s="1"/>
  <c r="D217" i="11"/>
  <c r="E217" i="11" s="1"/>
  <c r="D215" i="11"/>
  <c r="E215" i="11" s="1"/>
  <c r="D213" i="11"/>
  <c r="E213" i="11" s="1"/>
  <c r="D211" i="11"/>
  <c r="E211" i="11" s="1"/>
  <c r="D209" i="11"/>
  <c r="E209" i="11" s="1"/>
  <c r="D207" i="11"/>
  <c r="E207" i="11" s="1"/>
  <c r="D205" i="11"/>
  <c r="E205" i="11" s="1"/>
  <c r="D203" i="11"/>
  <c r="E203" i="11" s="1"/>
  <c r="D201" i="11"/>
  <c r="E201" i="11" s="1"/>
  <c r="D199" i="11"/>
  <c r="E199" i="11" s="1"/>
  <c r="D197" i="11"/>
  <c r="E197" i="11" s="1"/>
  <c r="D195" i="11"/>
  <c r="E195" i="11" s="1"/>
  <c r="D193" i="11"/>
  <c r="E193" i="11" s="1"/>
  <c r="D191" i="11"/>
  <c r="E191" i="11" s="1"/>
  <c r="D189" i="11"/>
  <c r="E189" i="11" s="1"/>
  <c r="D187" i="11"/>
  <c r="E187" i="11" s="1"/>
  <c r="D185" i="11"/>
  <c r="E185" i="11" s="1"/>
  <c r="D183" i="11"/>
  <c r="E183" i="11" s="1"/>
  <c r="D181" i="11"/>
  <c r="E181" i="11" s="1"/>
  <c r="D179" i="11"/>
  <c r="E179" i="11" s="1"/>
  <c r="D177" i="11"/>
  <c r="E177" i="11" s="1"/>
  <c r="D175" i="11"/>
  <c r="E175" i="11" s="1"/>
  <c r="D173" i="11"/>
  <c r="E173" i="11" s="1"/>
  <c r="D171" i="11"/>
  <c r="E171" i="11" s="1"/>
  <c r="D169" i="11"/>
  <c r="E169" i="11" s="1"/>
  <c r="D167" i="11"/>
  <c r="E167" i="11" s="1"/>
  <c r="D165" i="11"/>
  <c r="E165" i="11" s="1"/>
  <c r="D163" i="11"/>
  <c r="E163" i="11" s="1"/>
  <c r="D161" i="11"/>
  <c r="E161" i="11" s="1"/>
  <c r="D159" i="11"/>
  <c r="E159" i="11" s="1"/>
  <c r="D157" i="11"/>
  <c r="E157" i="11" s="1"/>
  <c r="D155" i="11"/>
  <c r="E155" i="11" s="1"/>
  <c r="D153" i="11"/>
  <c r="E153" i="11" s="1"/>
  <c r="D151" i="11"/>
  <c r="E151" i="11" s="1"/>
  <c r="D149" i="11"/>
  <c r="E149" i="11" s="1"/>
  <c r="D147" i="11"/>
  <c r="E147" i="11" s="1"/>
  <c r="D145" i="11"/>
  <c r="E145" i="11" s="1"/>
  <c r="D143" i="11"/>
  <c r="E143" i="11" s="1"/>
  <c r="D141" i="11"/>
  <c r="E141" i="11" s="1"/>
  <c r="D139" i="11"/>
  <c r="E139" i="11" s="1"/>
  <c r="D137" i="11"/>
  <c r="E137" i="11" s="1"/>
  <c r="D135" i="11"/>
  <c r="E135" i="11" s="1"/>
  <c r="D133" i="11"/>
  <c r="E133" i="11" s="1"/>
  <c r="D132" i="11"/>
  <c r="E132" i="11" s="1"/>
  <c r="D131" i="11"/>
  <c r="E131" i="11" s="1"/>
  <c r="D129" i="11"/>
  <c r="E129" i="11" s="1"/>
  <c r="D127" i="11"/>
  <c r="E127" i="11" s="1"/>
  <c r="D125" i="11"/>
  <c r="E125" i="11" s="1"/>
  <c r="D123" i="11"/>
  <c r="E123" i="11" s="1"/>
  <c r="D121" i="11"/>
  <c r="E121" i="11" s="1"/>
  <c r="D119" i="11"/>
  <c r="E119" i="11" s="1"/>
  <c r="D117" i="11"/>
  <c r="E117" i="11" s="1"/>
  <c r="D116" i="11"/>
  <c r="E116" i="11" s="1"/>
  <c r="D115" i="11"/>
  <c r="E115" i="11" s="1"/>
  <c r="D113" i="11"/>
  <c r="E113" i="11" s="1"/>
  <c r="D111" i="11"/>
  <c r="E111" i="11" s="1"/>
  <c r="D109" i="11"/>
  <c r="E109" i="11" s="1"/>
  <c r="D107" i="11"/>
  <c r="E107" i="11" s="1"/>
  <c r="D105" i="11"/>
  <c r="E105" i="11" s="1"/>
  <c r="D103" i="11"/>
  <c r="E103" i="11" s="1"/>
  <c r="D101" i="11"/>
  <c r="E101" i="11" s="1"/>
  <c r="D100" i="11"/>
  <c r="E100" i="11" s="1"/>
  <c r="D1296" i="11"/>
  <c r="E1296" i="11" s="1"/>
  <c r="D1292" i="11"/>
  <c r="E1292" i="11" s="1"/>
  <c r="D1288" i="11"/>
  <c r="E1288" i="11" s="1"/>
  <c r="D1284" i="11"/>
  <c r="E1284" i="11" s="1"/>
  <c r="D1280" i="11"/>
  <c r="E1280" i="11" s="1"/>
  <c r="D1276" i="11"/>
  <c r="E1276" i="11" s="1"/>
  <c r="D1272" i="11"/>
  <c r="E1272" i="11" s="1"/>
  <c r="D1268" i="11"/>
  <c r="E1268" i="11" s="1"/>
  <c r="D1264" i="11"/>
  <c r="E1264" i="11" s="1"/>
  <c r="D1260" i="11"/>
  <c r="E1260" i="11" s="1"/>
  <c r="D1256" i="11"/>
  <c r="E1256" i="11" s="1"/>
  <c r="D1252" i="11"/>
  <c r="E1252" i="11" s="1"/>
  <c r="D1248" i="11"/>
  <c r="E1248" i="11" s="1"/>
  <c r="D1244" i="11"/>
  <c r="E1244" i="11" s="1"/>
  <c r="D1240" i="11"/>
  <c r="E1240" i="11" s="1"/>
  <c r="D1236" i="11"/>
  <c r="E1236" i="11" s="1"/>
  <c r="D1232" i="11"/>
  <c r="E1232" i="11" s="1"/>
  <c r="D1228" i="11"/>
  <c r="E1228" i="11" s="1"/>
  <c r="D1224" i="11"/>
  <c r="E1224" i="11" s="1"/>
  <c r="D1220" i="11"/>
  <c r="E1220" i="11" s="1"/>
  <c r="D1216" i="11"/>
  <c r="E1216" i="11" s="1"/>
  <c r="D1212" i="11"/>
  <c r="E1212" i="11" s="1"/>
  <c r="D1208" i="11"/>
  <c r="E1208" i="11" s="1"/>
  <c r="D1204" i="11"/>
  <c r="E1204" i="11" s="1"/>
  <c r="D1200" i="11"/>
  <c r="E1200" i="11" s="1"/>
  <c r="D1196" i="11"/>
  <c r="E1196" i="11" s="1"/>
  <c r="D1192" i="11"/>
  <c r="E1192" i="11" s="1"/>
  <c r="D1188" i="11"/>
  <c r="E1188" i="11" s="1"/>
  <c r="D1184" i="11"/>
  <c r="E1184" i="11" s="1"/>
  <c r="D1180" i="11"/>
  <c r="E1180" i="11" s="1"/>
  <c r="D1176" i="11"/>
  <c r="E1176" i="11" s="1"/>
  <c r="D1172" i="11"/>
  <c r="E1172" i="11" s="1"/>
  <c r="D1168" i="11"/>
  <c r="E1168" i="11" s="1"/>
  <c r="D1164" i="11"/>
  <c r="E1164" i="11" s="1"/>
  <c r="D1160" i="11"/>
  <c r="E1160" i="11" s="1"/>
  <c r="D1156" i="11"/>
  <c r="E1156" i="11" s="1"/>
  <c r="D1152" i="11"/>
  <c r="E1152" i="11" s="1"/>
  <c r="D1148" i="11"/>
  <c r="E1148" i="11" s="1"/>
  <c r="D1144" i="11"/>
  <c r="E1144" i="11" s="1"/>
  <c r="D1140" i="11"/>
  <c r="E1140" i="11" s="1"/>
  <c r="D1136" i="11"/>
  <c r="E1136" i="11" s="1"/>
  <c r="D1132" i="11"/>
  <c r="E1132" i="11" s="1"/>
  <c r="D1128" i="11"/>
  <c r="E1128" i="11" s="1"/>
  <c r="D1124" i="11"/>
  <c r="E1124" i="11" s="1"/>
  <c r="D1120" i="11"/>
  <c r="E1120" i="11" s="1"/>
  <c r="D1116" i="11"/>
  <c r="E1116" i="11" s="1"/>
  <c r="D1112" i="11"/>
  <c r="E1112" i="11" s="1"/>
  <c r="D1108" i="11"/>
  <c r="E1108" i="11" s="1"/>
  <c r="D1104" i="11"/>
  <c r="E1104" i="11" s="1"/>
  <c r="D1100" i="11"/>
  <c r="E1100" i="11" s="1"/>
  <c r="D1096" i="11"/>
  <c r="E1096" i="11" s="1"/>
  <c r="D1092" i="11"/>
  <c r="E1092" i="11" s="1"/>
  <c r="D1088" i="11"/>
  <c r="E1088" i="11" s="1"/>
  <c r="D1084" i="11"/>
  <c r="E1084" i="11" s="1"/>
  <c r="D1080" i="11"/>
  <c r="E1080" i="11" s="1"/>
  <c r="D1076" i="11"/>
  <c r="E1076" i="11" s="1"/>
  <c r="D1072" i="11"/>
  <c r="E1072" i="11" s="1"/>
  <c r="D1068" i="11"/>
  <c r="E1068" i="11" s="1"/>
  <c r="D1064" i="11"/>
  <c r="E1064" i="11" s="1"/>
  <c r="D1060" i="11"/>
  <c r="E1060" i="11" s="1"/>
  <c r="D1056" i="11"/>
  <c r="E1056" i="11" s="1"/>
  <c r="D1052" i="11"/>
  <c r="E1052" i="11" s="1"/>
  <c r="D1048" i="11"/>
  <c r="E1048" i="11" s="1"/>
  <c r="D1044" i="11"/>
  <c r="E1044" i="11" s="1"/>
  <c r="D1040" i="11"/>
  <c r="E1040" i="11" s="1"/>
  <c r="D260" i="11"/>
  <c r="E260" i="11" s="1"/>
  <c r="D228" i="11"/>
  <c r="E228" i="11" s="1"/>
  <c r="D196" i="11"/>
  <c r="E196" i="11" s="1"/>
  <c r="D164" i="11"/>
  <c r="E164" i="11" s="1"/>
  <c r="D1036" i="11"/>
  <c r="E1036" i="11" s="1"/>
  <c r="D1034" i="11"/>
  <c r="E1034" i="11" s="1"/>
  <c r="D1032" i="11"/>
  <c r="E1032" i="11" s="1"/>
  <c r="D1030" i="11"/>
  <c r="E1030" i="11" s="1"/>
  <c r="D1028" i="11"/>
  <c r="E1028" i="11" s="1"/>
  <c r="D1026" i="11"/>
  <c r="E1026" i="11" s="1"/>
  <c r="D1024" i="11"/>
  <c r="E1024" i="11" s="1"/>
  <c r="D1022" i="11"/>
  <c r="E1022" i="11" s="1"/>
  <c r="D1020" i="11"/>
  <c r="E1020" i="11" s="1"/>
  <c r="D1018" i="11"/>
  <c r="E1018" i="11" s="1"/>
  <c r="D1016" i="11"/>
  <c r="E1016" i="11" s="1"/>
  <c r="D1014" i="11"/>
  <c r="E1014" i="11" s="1"/>
  <c r="D1012" i="11"/>
  <c r="E1012" i="11" s="1"/>
  <c r="D1010" i="11"/>
  <c r="E1010" i="11" s="1"/>
  <c r="D1008" i="11"/>
  <c r="E1008" i="11" s="1"/>
  <c r="D1006" i="11"/>
  <c r="E1006" i="11" s="1"/>
  <c r="D1004" i="11"/>
  <c r="E1004" i="11" s="1"/>
  <c r="D1002" i="11"/>
  <c r="E1002" i="11" s="1"/>
  <c r="D1000" i="11"/>
  <c r="E1000" i="11" s="1"/>
  <c r="D998" i="11"/>
  <c r="E998" i="11" s="1"/>
  <c r="D996" i="11"/>
  <c r="E996" i="11" s="1"/>
  <c r="D994" i="11"/>
  <c r="E994" i="11" s="1"/>
  <c r="D992" i="11"/>
  <c r="E992" i="11" s="1"/>
  <c r="D990" i="11"/>
  <c r="E990" i="11" s="1"/>
  <c r="D988" i="11"/>
  <c r="E988" i="11" s="1"/>
  <c r="D986" i="11"/>
  <c r="E986" i="11" s="1"/>
  <c r="D984" i="11"/>
  <c r="E984" i="11" s="1"/>
  <c r="D982" i="11"/>
  <c r="E982" i="11" s="1"/>
  <c r="D980" i="11"/>
  <c r="E980" i="11" s="1"/>
  <c r="D978" i="11"/>
  <c r="E978" i="11" s="1"/>
  <c r="D976" i="11"/>
  <c r="E976" i="11" s="1"/>
  <c r="D974" i="11"/>
  <c r="E974" i="11" s="1"/>
  <c r="D972" i="11"/>
  <c r="E972" i="11" s="1"/>
  <c r="D970" i="11"/>
  <c r="E970" i="11" s="1"/>
  <c r="D968" i="11"/>
  <c r="E968" i="11" s="1"/>
  <c r="D966" i="11"/>
  <c r="E966" i="11" s="1"/>
  <c r="D964" i="11"/>
  <c r="E964" i="11" s="1"/>
  <c r="D962" i="11"/>
  <c r="E962" i="11" s="1"/>
  <c r="D960" i="11"/>
  <c r="E960" i="11" s="1"/>
  <c r="D958" i="11"/>
  <c r="E958" i="11" s="1"/>
  <c r="D956" i="11"/>
  <c r="E956" i="11" s="1"/>
  <c r="D954" i="11"/>
  <c r="E954" i="11" s="1"/>
  <c r="D952" i="11"/>
  <c r="E952" i="11" s="1"/>
  <c r="D950" i="11"/>
  <c r="E950" i="11" s="1"/>
  <c r="D948" i="11"/>
  <c r="E948" i="11" s="1"/>
  <c r="D946" i="11"/>
  <c r="E946" i="11" s="1"/>
  <c r="D944" i="11"/>
  <c r="E944" i="11" s="1"/>
  <c r="D942" i="11"/>
  <c r="E942" i="11" s="1"/>
  <c r="D940" i="11"/>
  <c r="E940" i="11" s="1"/>
  <c r="D938" i="11"/>
  <c r="E938" i="11" s="1"/>
  <c r="D936" i="11"/>
  <c r="E936" i="11" s="1"/>
  <c r="D934" i="11"/>
  <c r="E934" i="11" s="1"/>
  <c r="D932" i="11"/>
  <c r="E932" i="11" s="1"/>
  <c r="D930" i="11"/>
  <c r="E930" i="11" s="1"/>
  <c r="D928" i="11"/>
  <c r="E928" i="11" s="1"/>
  <c r="D926" i="11"/>
  <c r="E926" i="11" s="1"/>
  <c r="D924" i="11"/>
  <c r="E924" i="11" s="1"/>
  <c r="D922" i="11"/>
  <c r="E922" i="11" s="1"/>
  <c r="D920" i="11"/>
  <c r="E920" i="11" s="1"/>
  <c r="D918" i="11"/>
  <c r="E918" i="11" s="1"/>
  <c r="D916" i="11"/>
  <c r="E916" i="11" s="1"/>
  <c r="D914" i="11"/>
  <c r="E914" i="11" s="1"/>
  <c r="D912" i="11"/>
  <c r="E912" i="11" s="1"/>
  <c r="D910" i="11"/>
  <c r="E910" i="11" s="1"/>
  <c r="D908" i="11"/>
  <c r="E908" i="11" s="1"/>
  <c r="D906" i="11"/>
  <c r="E906" i="11" s="1"/>
  <c r="D904" i="11"/>
  <c r="E904" i="11" s="1"/>
  <c r="D268" i="11"/>
  <c r="E268" i="11" s="1"/>
  <c r="D252" i="11"/>
  <c r="E252" i="11" s="1"/>
  <c r="D236" i="11"/>
  <c r="E236" i="11" s="1"/>
  <c r="D220" i="11"/>
  <c r="E220" i="11" s="1"/>
  <c r="D204" i="11"/>
  <c r="E204" i="11" s="1"/>
  <c r="D188" i="11"/>
  <c r="E188" i="11" s="1"/>
  <c r="D172" i="11"/>
  <c r="E172" i="11" s="1"/>
  <c r="D156" i="11"/>
  <c r="E156" i="11" s="1"/>
  <c r="D140" i="11"/>
  <c r="E140" i="11" s="1"/>
  <c r="D124" i="11"/>
  <c r="E124" i="11" s="1"/>
  <c r="D108" i="11"/>
  <c r="E108" i="11" s="1"/>
  <c r="D244" i="11"/>
  <c r="E244" i="11" s="1"/>
  <c r="D212" i="11"/>
  <c r="E212" i="11" s="1"/>
  <c r="D180" i="11"/>
  <c r="E180" i="11" s="1"/>
  <c r="D148" i="11"/>
  <c r="E148" i="11" s="1"/>
  <c r="D902" i="11"/>
  <c r="E902" i="11" s="1"/>
  <c r="D900" i="11"/>
  <c r="E900" i="11" s="1"/>
  <c r="D898" i="11"/>
  <c r="E898" i="11" s="1"/>
  <c r="D896" i="11"/>
  <c r="E896" i="11" s="1"/>
  <c r="D894" i="11"/>
  <c r="E894" i="11" s="1"/>
  <c r="D892" i="11"/>
  <c r="E892" i="11" s="1"/>
  <c r="D890" i="11"/>
  <c r="E890" i="11" s="1"/>
  <c r="D888" i="11"/>
  <c r="E888" i="11" s="1"/>
  <c r="D886" i="11"/>
  <c r="E886" i="11" s="1"/>
  <c r="D884" i="11"/>
  <c r="E884" i="11" s="1"/>
  <c r="D882" i="11"/>
  <c r="E882" i="11" s="1"/>
  <c r="D880" i="11"/>
  <c r="E880" i="11" s="1"/>
  <c r="D878" i="11"/>
  <c r="E878" i="11" s="1"/>
  <c r="D876" i="11"/>
  <c r="E876" i="11" s="1"/>
  <c r="D874" i="11"/>
  <c r="E874" i="11" s="1"/>
  <c r="D872" i="11"/>
  <c r="E872" i="11" s="1"/>
  <c r="D870" i="11"/>
  <c r="E870" i="11" s="1"/>
  <c r="D868" i="11"/>
  <c r="E868" i="11" s="1"/>
  <c r="D866" i="11"/>
  <c r="E866" i="11" s="1"/>
  <c r="D864" i="11"/>
  <c r="E864" i="11" s="1"/>
  <c r="D862" i="11"/>
  <c r="E862" i="11" s="1"/>
  <c r="D860" i="11"/>
  <c r="E860" i="11" s="1"/>
  <c r="D858" i="11"/>
  <c r="E858" i="11" s="1"/>
  <c r="D856" i="11"/>
  <c r="E856" i="11" s="1"/>
  <c r="D854" i="11"/>
  <c r="E854" i="11" s="1"/>
  <c r="D852" i="11"/>
  <c r="E852" i="11" s="1"/>
  <c r="D850" i="11"/>
  <c r="E850" i="11" s="1"/>
  <c r="D848" i="11"/>
  <c r="E848" i="11" s="1"/>
  <c r="D846" i="11"/>
  <c r="E846" i="11" s="1"/>
  <c r="D844" i="11"/>
  <c r="E844" i="11" s="1"/>
  <c r="D842" i="11"/>
  <c r="E842" i="11" s="1"/>
  <c r="D840" i="11"/>
  <c r="E840" i="11" s="1"/>
  <c r="D838" i="11"/>
  <c r="E838" i="11" s="1"/>
  <c r="D836" i="11"/>
  <c r="E836" i="11" s="1"/>
  <c r="D834" i="11"/>
  <c r="E834" i="11" s="1"/>
  <c r="D832" i="11"/>
  <c r="E832" i="11" s="1"/>
  <c r="D830" i="11"/>
  <c r="E830" i="11" s="1"/>
  <c r="D828" i="11"/>
  <c r="E828" i="11" s="1"/>
  <c r="D826" i="11"/>
  <c r="E826" i="11" s="1"/>
  <c r="D824" i="11"/>
  <c r="E824" i="11" s="1"/>
  <c r="D822" i="11"/>
  <c r="E822" i="11" s="1"/>
  <c r="D820" i="11"/>
  <c r="E820" i="11" s="1"/>
  <c r="D818" i="11"/>
  <c r="E818" i="11" s="1"/>
  <c r="D816" i="11"/>
  <c r="E816" i="11" s="1"/>
  <c r="D814" i="11"/>
  <c r="E814" i="11" s="1"/>
  <c r="D812" i="11"/>
  <c r="E812" i="11" s="1"/>
  <c r="D810" i="11"/>
  <c r="E810" i="11" s="1"/>
  <c r="D808" i="11"/>
  <c r="E808" i="11" s="1"/>
  <c r="D806" i="11"/>
  <c r="E806" i="11" s="1"/>
  <c r="D804" i="11"/>
  <c r="E804" i="11" s="1"/>
  <c r="D802" i="11"/>
  <c r="E802" i="11" s="1"/>
  <c r="D800" i="11"/>
  <c r="E800" i="11" s="1"/>
  <c r="D798" i="11"/>
  <c r="E798" i="11" s="1"/>
  <c r="D796" i="11"/>
  <c r="E796" i="11" s="1"/>
  <c r="D794" i="11"/>
  <c r="E794" i="11" s="1"/>
  <c r="D792" i="11"/>
  <c r="E792" i="11" s="1"/>
  <c r="D790" i="11"/>
  <c r="E790" i="11" s="1"/>
  <c r="D788" i="11"/>
  <c r="E788" i="11" s="1"/>
  <c r="D786" i="11"/>
  <c r="E786" i="11" s="1"/>
  <c r="D784" i="11"/>
  <c r="E784" i="11" s="1"/>
  <c r="D782" i="11"/>
  <c r="E782" i="11" s="1"/>
  <c r="D780" i="11"/>
  <c r="E780" i="11" s="1"/>
  <c r="D778" i="11"/>
  <c r="E778" i="11" s="1"/>
  <c r="D776" i="11"/>
  <c r="E776" i="11" s="1"/>
  <c r="D774" i="11"/>
  <c r="E774" i="11" s="1"/>
  <c r="D772" i="11"/>
  <c r="E772" i="11" s="1"/>
  <c r="D770" i="11"/>
  <c r="E770" i="11" s="1"/>
  <c r="D768" i="11"/>
  <c r="E768" i="11" s="1"/>
  <c r="D766" i="11"/>
  <c r="E766" i="11" s="1"/>
  <c r="D764" i="11"/>
  <c r="E764" i="11" s="1"/>
  <c r="D762" i="11"/>
  <c r="E762" i="11" s="1"/>
  <c r="D760" i="11"/>
  <c r="E760" i="11" s="1"/>
  <c r="D758" i="11"/>
  <c r="E758" i="11" s="1"/>
  <c r="D756" i="11"/>
  <c r="E756" i="11" s="1"/>
  <c r="D754" i="11"/>
  <c r="E754" i="11" s="1"/>
  <c r="D752" i="11"/>
  <c r="E752" i="11" s="1"/>
  <c r="D750" i="11"/>
  <c r="E750" i="11" s="1"/>
  <c r="D748" i="11"/>
  <c r="E748" i="11" s="1"/>
  <c r="D746" i="11"/>
  <c r="E746" i="11" s="1"/>
  <c r="D744" i="11"/>
  <c r="E744" i="11" s="1"/>
  <c r="D742" i="11"/>
  <c r="E742" i="11" s="1"/>
  <c r="D740" i="11"/>
  <c r="E740" i="11" s="1"/>
  <c r="D738" i="11"/>
  <c r="E738" i="11" s="1"/>
  <c r="D736" i="11"/>
  <c r="E736" i="11" s="1"/>
  <c r="D734" i="11"/>
  <c r="E734" i="11" s="1"/>
  <c r="D732" i="11"/>
  <c r="E732" i="11" s="1"/>
  <c r="D730" i="11"/>
  <c r="E730" i="11" s="1"/>
  <c r="D728" i="11"/>
  <c r="E728" i="11" s="1"/>
  <c r="D726" i="11"/>
  <c r="E726" i="11" s="1"/>
  <c r="D724" i="11"/>
  <c r="E724" i="11" s="1"/>
  <c r="D722" i="11"/>
  <c r="E722" i="11" s="1"/>
  <c r="D720" i="11"/>
  <c r="E720" i="11" s="1"/>
  <c r="D718" i="11"/>
  <c r="E718" i="11" s="1"/>
  <c r="D716" i="11"/>
  <c r="E716" i="11" s="1"/>
  <c r="D714" i="11"/>
  <c r="E714" i="11" s="1"/>
  <c r="D712" i="11"/>
  <c r="E712" i="11" s="1"/>
  <c r="D710" i="11"/>
  <c r="E710" i="11" s="1"/>
  <c r="D708" i="11"/>
  <c r="E708" i="11" s="1"/>
  <c r="D706" i="11"/>
  <c r="E706" i="11" s="1"/>
  <c r="D704" i="11"/>
  <c r="E704" i="11" s="1"/>
  <c r="D702" i="11"/>
  <c r="E702" i="11" s="1"/>
  <c r="D700" i="11"/>
  <c r="E700" i="11" s="1"/>
  <c r="D698" i="11"/>
  <c r="E698" i="11" s="1"/>
  <c r="D696" i="11"/>
  <c r="E696" i="11" s="1"/>
  <c r="D694" i="11"/>
  <c r="E694" i="11" s="1"/>
  <c r="D692" i="11"/>
  <c r="E692" i="11" s="1"/>
  <c r="D690" i="11"/>
  <c r="E690" i="11" s="1"/>
  <c r="D688" i="11"/>
  <c r="E688" i="11" s="1"/>
  <c r="D686" i="11"/>
  <c r="E686" i="11" s="1"/>
  <c r="D684" i="11"/>
  <c r="E684" i="11" s="1"/>
  <c r="D682" i="11"/>
  <c r="E682" i="11" s="1"/>
  <c r="D680" i="11"/>
  <c r="E680" i="11" s="1"/>
  <c r="D678" i="11"/>
  <c r="E678" i="11" s="1"/>
  <c r="D676" i="11"/>
  <c r="E676" i="11" s="1"/>
  <c r="D674" i="11"/>
  <c r="E674" i="11" s="1"/>
  <c r="D672" i="11"/>
  <c r="E672" i="11" s="1"/>
  <c r="D670" i="11"/>
  <c r="E670" i="11" s="1"/>
  <c r="D668" i="11"/>
  <c r="E668" i="11" s="1"/>
  <c r="D666" i="11"/>
  <c r="E666" i="11" s="1"/>
  <c r="D664" i="11"/>
  <c r="E664" i="11" s="1"/>
  <c r="D662" i="11"/>
  <c r="E662" i="11" s="1"/>
  <c r="D660" i="11"/>
  <c r="E660" i="11" s="1"/>
  <c r="D658" i="11"/>
  <c r="E658" i="11" s="1"/>
  <c r="D656" i="11"/>
  <c r="E656" i="11" s="1"/>
  <c r="D654" i="11"/>
  <c r="E654" i="11" s="1"/>
  <c r="D652" i="11"/>
  <c r="E652" i="11" s="1"/>
  <c r="D650" i="11"/>
  <c r="E650" i="11" s="1"/>
  <c r="D648" i="11"/>
  <c r="E648" i="11" s="1"/>
  <c r="D646" i="11"/>
  <c r="E646" i="11" s="1"/>
  <c r="D644" i="11"/>
  <c r="E644" i="11" s="1"/>
  <c r="D642" i="11"/>
  <c r="E642" i="11" s="1"/>
  <c r="D640" i="11"/>
  <c r="E640" i="11" s="1"/>
  <c r="D638" i="11"/>
  <c r="E638" i="11" s="1"/>
  <c r="D636" i="11"/>
  <c r="E636" i="11" s="1"/>
  <c r="D634" i="11"/>
  <c r="E634" i="11" s="1"/>
  <c r="D632" i="11"/>
  <c r="E632" i="11" s="1"/>
  <c r="D630" i="11"/>
  <c r="E630" i="11" s="1"/>
  <c r="D628" i="11"/>
  <c r="E628" i="11" s="1"/>
  <c r="D626" i="11"/>
  <c r="E626" i="11" s="1"/>
  <c r="D624" i="11"/>
  <c r="E624" i="11" s="1"/>
  <c r="D622" i="11"/>
  <c r="E622" i="11" s="1"/>
  <c r="D620" i="11"/>
  <c r="E620" i="11" s="1"/>
  <c r="D618" i="11"/>
  <c r="E618" i="11" s="1"/>
  <c r="D616" i="11"/>
  <c r="E616" i="11" s="1"/>
  <c r="D614" i="11"/>
  <c r="E614" i="11" s="1"/>
  <c r="D612" i="11"/>
  <c r="E612" i="11" s="1"/>
  <c r="D610" i="11"/>
  <c r="E610" i="11" s="1"/>
  <c r="D608" i="11"/>
  <c r="E608" i="11" s="1"/>
  <c r="D606" i="11"/>
  <c r="E606" i="11" s="1"/>
  <c r="D604" i="11"/>
  <c r="E604" i="11" s="1"/>
  <c r="D602" i="11"/>
  <c r="E602" i="11" s="1"/>
  <c r="D600" i="11"/>
  <c r="E600" i="11" s="1"/>
  <c r="D598" i="11"/>
  <c r="E598" i="11" s="1"/>
  <c r="D596" i="11"/>
  <c r="E596" i="11" s="1"/>
  <c r="D594" i="11"/>
  <c r="E594" i="11" s="1"/>
  <c r="D592" i="11"/>
  <c r="E592" i="11" s="1"/>
  <c r="D590" i="11"/>
  <c r="E590" i="11" s="1"/>
  <c r="D588" i="11"/>
  <c r="E588" i="11" s="1"/>
  <c r="D586" i="11"/>
  <c r="E586" i="11" s="1"/>
  <c r="D584" i="11"/>
  <c r="E584" i="11" s="1"/>
  <c r="D582" i="11"/>
  <c r="E582" i="11" s="1"/>
  <c r="D580" i="11"/>
  <c r="E580" i="11" s="1"/>
  <c r="D578" i="11"/>
  <c r="E578" i="11" s="1"/>
  <c r="D576" i="11"/>
  <c r="E576" i="11" s="1"/>
  <c r="D574" i="11"/>
  <c r="E574" i="11" s="1"/>
  <c r="D572" i="11"/>
  <c r="E572" i="11" s="1"/>
  <c r="D570" i="11"/>
  <c r="E570" i="11" s="1"/>
  <c r="D568" i="11"/>
  <c r="E568" i="11" s="1"/>
  <c r="D566" i="11"/>
  <c r="E566" i="11" s="1"/>
  <c r="D564" i="11"/>
  <c r="E564" i="11" s="1"/>
  <c r="D562" i="11"/>
  <c r="E562" i="11" s="1"/>
  <c r="D560" i="11"/>
  <c r="E560" i="11" s="1"/>
  <c r="D558" i="11"/>
  <c r="E558" i="11" s="1"/>
  <c r="D556" i="11"/>
  <c r="E556" i="11" s="1"/>
  <c r="D554" i="11"/>
  <c r="E554" i="11" s="1"/>
  <c r="D552" i="11"/>
  <c r="E552" i="11" s="1"/>
  <c r="D550" i="11"/>
  <c r="E550" i="11" s="1"/>
  <c r="D548" i="11"/>
  <c r="E548" i="11" s="1"/>
  <c r="D546" i="11"/>
  <c r="E546" i="11" s="1"/>
  <c r="D544" i="11"/>
  <c r="E544" i="11" s="1"/>
  <c r="D542" i="11"/>
  <c r="E542" i="11" s="1"/>
  <c r="D540" i="11"/>
  <c r="E540" i="11" s="1"/>
  <c r="D538" i="11"/>
  <c r="E538" i="11" s="1"/>
  <c r="D536" i="11"/>
  <c r="E536" i="11" s="1"/>
  <c r="D534" i="11"/>
  <c r="E534" i="11" s="1"/>
  <c r="D532" i="11"/>
  <c r="E532" i="11" s="1"/>
  <c r="D530" i="11"/>
  <c r="E530" i="11" s="1"/>
  <c r="D528" i="11"/>
  <c r="E528" i="11" s="1"/>
  <c r="D526" i="11"/>
  <c r="E526" i="11" s="1"/>
  <c r="D524" i="11"/>
  <c r="E524" i="11" s="1"/>
  <c r="D522" i="11"/>
  <c r="E522" i="11" s="1"/>
  <c r="D520" i="11"/>
  <c r="E520" i="11" s="1"/>
  <c r="D518" i="11"/>
  <c r="E518" i="11" s="1"/>
  <c r="D516" i="11"/>
  <c r="E516" i="11" s="1"/>
  <c r="D514" i="11"/>
  <c r="E514" i="11" s="1"/>
  <c r="D512" i="11"/>
  <c r="E512" i="11" s="1"/>
  <c r="D510" i="11"/>
  <c r="E510" i="11" s="1"/>
  <c r="D508" i="11"/>
  <c r="E508" i="11" s="1"/>
  <c r="D506" i="11"/>
  <c r="E506" i="11" s="1"/>
  <c r="D504" i="11"/>
  <c r="E504" i="11" s="1"/>
  <c r="D502" i="11"/>
  <c r="E502" i="11" s="1"/>
  <c r="D500" i="11"/>
  <c r="E500" i="11" s="1"/>
  <c r="D498" i="11"/>
  <c r="E498" i="11" s="1"/>
  <c r="D496" i="11"/>
  <c r="E496" i="11" s="1"/>
  <c r="D494" i="11"/>
  <c r="E494" i="11" s="1"/>
  <c r="D492" i="11"/>
  <c r="E492" i="11" s="1"/>
  <c r="D490" i="11"/>
  <c r="E490" i="11" s="1"/>
  <c r="D488" i="11"/>
  <c r="E488" i="11" s="1"/>
  <c r="D486" i="11"/>
  <c r="E486" i="11" s="1"/>
  <c r="D484" i="11"/>
  <c r="E484" i="11" s="1"/>
  <c r="D482" i="11"/>
  <c r="E482" i="11" s="1"/>
  <c r="D480" i="11"/>
  <c r="E480" i="11" s="1"/>
  <c r="D478" i="11"/>
  <c r="E478" i="11" s="1"/>
  <c r="D476" i="11"/>
  <c r="E476" i="11" s="1"/>
  <c r="D474" i="11"/>
  <c r="E474" i="11" s="1"/>
  <c r="D472" i="11"/>
  <c r="E472" i="11" s="1"/>
  <c r="D470" i="11"/>
  <c r="E470" i="11" s="1"/>
  <c r="D468" i="11"/>
  <c r="E468" i="11" s="1"/>
  <c r="D466" i="11"/>
  <c r="E466" i="11" s="1"/>
  <c r="D464" i="11"/>
  <c r="E464" i="11" s="1"/>
  <c r="D462" i="11"/>
  <c r="E462" i="11" s="1"/>
  <c r="D460" i="11"/>
  <c r="E460" i="11" s="1"/>
  <c r="D458" i="11"/>
  <c r="E458" i="11" s="1"/>
  <c r="D456" i="11"/>
  <c r="E456" i="11" s="1"/>
  <c r="D454" i="11"/>
  <c r="E454" i="11" s="1"/>
  <c r="D452" i="11"/>
  <c r="E452" i="11" s="1"/>
  <c r="D450" i="11"/>
  <c r="E450" i="11" s="1"/>
  <c r="D448" i="11"/>
  <c r="E448" i="11" s="1"/>
  <c r="D446" i="11"/>
  <c r="E446" i="11" s="1"/>
  <c r="D444" i="11"/>
  <c r="E444" i="11" s="1"/>
  <c r="D442" i="11"/>
  <c r="E442" i="11" s="1"/>
  <c r="D440" i="11"/>
  <c r="E440" i="11" s="1"/>
  <c r="D438" i="11"/>
  <c r="E438" i="11" s="1"/>
  <c r="D436" i="11"/>
  <c r="E436" i="11" s="1"/>
  <c r="D434" i="11"/>
  <c r="E434" i="11" s="1"/>
  <c r="D432" i="11"/>
  <c r="E432" i="11" s="1"/>
  <c r="D430" i="11"/>
  <c r="E430" i="11" s="1"/>
  <c r="D428" i="11"/>
  <c r="E428" i="11" s="1"/>
  <c r="D426" i="11"/>
  <c r="E426" i="11" s="1"/>
  <c r="D424" i="11"/>
  <c r="E424" i="11" s="1"/>
  <c r="D422" i="11"/>
  <c r="E422" i="11" s="1"/>
  <c r="D420" i="11"/>
  <c r="E420" i="11" s="1"/>
  <c r="D418" i="11"/>
  <c r="E418" i="11" s="1"/>
  <c r="D416" i="11"/>
  <c r="E416" i="11" s="1"/>
  <c r="D414" i="11"/>
  <c r="E414" i="11" s="1"/>
  <c r="D412" i="11"/>
  <c r="E412" i="11" s="1"/>
  <c r="D410" i="11"/>
  <c r="E410" i="11" s="1"/>
  <c r="D408" i="11"/>
  <c r="E408" i="11" s="1"/>
  <c r="D406" i="11"/>
  <c r="E406" i="11" s="1"/>
  <c r="D404" i="11"/>
  <c r="E404" i="11" s="1"/>
  <c r="D402" i="11"/>
  <c r="E402" i="11" s="1"/>
  <c r="D400" i="11"/>
  <c r="E400" i="11" s="1"/>
  <c r="D398" i="11"/>
  <c r="E398" i="11" s="1"/>
  <c r="D396" i="11"/>
  <c r="E396" i="11" s="1"/>
  <c r="D394" i="11"/>
  <c r="E394" i="11" s="1"/>
  <c r="D392" i="11"/>
  <c r="E392" i="11" s="1"/>
  <c r="D390" i="11"/>
  <c r="E390" i="11" s="1"/>
  <c r="D388" i="11"/>
  <c r="E388" i="11" s="1"/>
  <c r="D386" i="11"/>
  <c r="E386" i="11" s="1"/>
  <c r="D384" i="11"/>
  <c r="E384" i="11" s="1"/>
  <c r="D382" i="11"/>
  <c r="E382" i="11" s="1"/>
  <c r="D380" i="11"/>
  <c r="E380" i="11" s="1"/>
  <c r="D378" i="11"/>
  <c r="E378" i="11" s="1"/>
  <c r="D376" i="11"/>
  <c r="E376" i="11" s="1"/>
  <c r="D374" i="11"/>
  <c r="E374" i="11" s="1"/>
  <c r="D372" i="11"/>
  <c r="E372" i="11" s="1"/>
  <c r="D370" i="11"/>
  <c r="E370" i="11" s="1"/>
  <c r="D368" i="11"/>
  <c r="E368" i="11" s="1"/>
  <c r="D366" i="11"/>
  <c r="E366" i="11" s="1"/>
  <c r="D364" i="11"/>
  <c r="E364" i="11" s="1"/>
  <c r="D362" i="11"/>
  <c r="E362" i="11" s="1"/>
  <c r="D360" i="11"/>
  <c r="E360" i="11" s="1"/>
  <c r="D358" i="11"/>
  <c r="E358" i="11" s="1"/>
  <c r="D356" i="11"/>
  <c r="E356" i="11" s="1"/>
  <c r="D354" i="11"/>
  <c r="E354" i="11" s="1"/>
  <c r="D352" i="11"/>
  <c r="E352" i="11" s="1"/>
  <c r="D350" i="11"/>
  <c r="E350" i="11" s="1"/>
  <c r="D348" i="11"/>
  <c r="E348" i="11" s="1"/>
  <c r="D346" i="11"/>
  <c r="E346" i="11" s="1"/>
  <c r="D344" i="11"/>
  <c r="E344" i="11" s="1"/>
  <c r="D342" i="11"/>
  <c r="E342" i="11" s="1"/>
  <c r="D340" i="11"/>
  <c r="E340" i="11" s="1"/>
  <c r="D338" i="11"/>
  <c r="E338" i="11" s="1"/>
  <c r="D336" i="11"/>
  <c r="E336" i="11" s="1"/>
  <c r="D334" i="11"/>
  <c r="E334" i="11" s="1"/>
  <c r="D332" i="11"/>
  <c r="E332" i="11" s="1"/>
  <c r="D330" i="11"/>
  <c r="E330" i="11" s="1"/>
  <c r="D328" i="11"/>
  <c r="E328" i="11" s="1"/>
  <c r="D326" i="11"/>
  <c r="E326" i="11" s="1"/>
  <c r="D324" i="11"/>
  <c r="E324" i="11" s="1"/>
  <c r="D322" i="11"/>
  <c r="E322" i="11" s="1"/>
  <c r="D320" i="11"/>
  <c r="E320" i="11" s="1"/>
  <c r="D318" i="11"/>
  <c r="E318" i="11" s="1"/>
  <c r="D316" i="11"/>
  <c r="E316" i="11" s="1"/>
  <c r="D314" i="11"/>
  <c r="E314" i="11" s="1"/>
  <c r="D312" i="11"/>
  <c r="E312" i="11" s="1"/>
  <c r="D310" i="11"/>
  <c r="E310" i="11" s="1"/>
  <c r="D308" i="11"/>
  <c r="E308" i="11" s="1"/>
  <c r="D306" i="11"/>
  <c r="E306" i="11" s="1"/>
  <c r="D304" i="11"/>
  <c r="E304" i="11" s="1"/>
  <c r="D302" i="11"/>
  <c r="E302" i="11" s="1"/>
  <c r="D300" i="11"/>
  <c r="E300" i="11" s="1"/>
  <c r="D298" i="11"/>
  <c r="E298" i="11" s="1"/>
  <c r="D296" i="11"/>
  <c r="E296" i="11" s="1"/>
  <c r="D294" i="11"/>
  <c r="E294" i="11" s="1"/>
  <c r="D292" i="11"/>
  <c r="E292" i="11" s="1"/>
  <c r="D290" i="11"/>
  <c r="E290" i="11" s="1"/>
  <c r="D288" i="11"/>
  <c r="E288" i="11" s="1"/>
  <c r="D286" i="11"/>
  <c r="E286" i="11" s="1"/>
  <c r="D284" i="11"/>
  <c r="E284" i="11" s="1"/>
  <c r="D282" i="11"/>
  <c r="E282" i="11" s="1"/>
  <c r="D280" i="11"/>
  <c r="E280" i="11" s="1"/>
  <c r="D278" i="11"/>
  <c r="E278" i="11" s="1"/>
  <c r="D276" i="11"/>
  <c r="E276" i="11" s="1"/>
  <c r="D274" i="11"/>
  <c r="E274" i="11" s="1"/>
  <c r="D272" i="11"/>
  <c r="E272" i="11" s="1"/>
  <c r="D270" i="11"/>
  <c r="E270" i="11" s="1"/>
  <c r="D266" i="11"/>
  <c r="E266" i="11" s="1"/>
  <c r="D264" i="11"/>
  <c r="E264" i="11" s="1"/>
  <c r="D262" i="11"/>
  <c r="E262" i="11" s="1"/>
  <c r="D258" i="11"/>
  <c r="E258" i="11" s="1"/>
  <c r="D256" i="11"/>
  <c r="E256" i="11" s="1"/>
  <c r="D254" i="11"/>
  <c r="E254" i="11" s="1"/>
  <c r="D250" i="11"/>
  <c r="E250" i="11" s="1"/>
  <c r="D248" i="11"/>
  <c r="E248" i="11" s="1"/>
  <c r="D246" i="11"/>
  <c r="E246" i="11" s="1"/>
  <c r="D242" i="11"/>
  <c r="E242" i="11" s="1"/>
  <c r="D240" i="11"/>
  <c r="E240" i="11" s="1"/>
  <c r="D238" i="11"/>
  <c r="E238" i="11" s="1"/>
  <c r="D234" i="11"/>
  <c r="E234" i="11" s="1"/>
  <c r="D232" i="11"/>
  <c r="E232" i="11" s="1"/>
  <c r="D230" i="11"/>
  <c r="E230" i="11" s="1"/>
  <c r="D226" i="11"/>
  <c r="E226" i="11" s="1"/>
  <c r="D224" i="11"/>
  <c r="E224" i="11" s="1"/>
  <c r="D222" i="11"/>
  <c r="E222" i="11" s="1"/>
  <c r="D218" i="11"/>
  <c r="E218" i="11" s="1"/>
  <c r="D216" i="11"/>
  <c r="E216" i="11" s="1"/>
  <c r="D214" i="11"/>
  <c r="E214" i="11" s="1"/>
  <c r="D210" i="11"/>
  <c r="E210" i="11" s="1"/>
  <c r="D208" i="11"/>
  <c r="E208" i="11" s="1"/>
  <c r="D206" i="11"/>
  <c r="E206" i="11" s="1"/>
  <c r="D202" i="11"/>
  <c r="E202" i="11" s="1"/>
  <c r="D200" i="11"/>
  <c r="E200" i="11" s="1"/>
  <c r="D198" i="11"/>
  <c r="E198" i="11" s="1"/>
  <c r="D194" i="11"/>
  <c r="E194" i="11" s="1"/>
  <c r="D192" i="11"/>
  <c r="E192" i="11" s="1"/>
  <c r="D190" i="11"/>
  <c r="E190" i="11" s="1"/>
  <c r="D186" i="11"/>
  <c r="E186" i="11" s="1"/>
  <c r="D184" i="11"/>
  <c r="E184" i="11" s="1"/>
  <c r="D182" i="11"/>
  <c r="E182" i="11" s="1"/>
  <c r="D178" i="11"/>
  <c r="E178" i="11" s="1"/>
  <c r="D176" i="11"/>
  <c r="E176" i="11" s="1"/>
  <c r="D174" i="11"/>
  <c r="E174" i="11" s="1"/>
  <c r="D170" i="11"/>
  <c r="E170" i="11" s="1"/>
  <c r="D168" i="11"/>
  <c r="E168" i="11" s="1"/>
  <c r="D166" i="11"/>
  <c r="E166" i="11" s="1"/>
  <c r="D162" i="11"/>
  <c r="E162" i="11" s="1"/>
  <c r="D160" i="11"/>
  <c r="E160" i="11" s="1"/>
  <c r="D158" i="11"/>
  <c r="E158" i="11" s="1"/>
  <c r="D154" i="11"/>
  <c r="E154" i="11" s="1"/>
  <c r="D152" i="11"/>
  <c r="E152" i="11" s="1"/>
  <c r="D150" i="11"/>
  <c r="E150" i="11" s="1"/>
  <c r="D146" i="11"/>
  <c r="E146" i="11" s="1"/>
  <c r="D144" i="11"/>
  <c r="E144" i="11" s="1"/>
  <c r="D142" i="11"/>
  <c r="E142" i="11" s="1"/>
  <c r="D138" i="11"/>
  <c r="E138" i="11" s="1"/>
  <c r="D136" i="11"/>
  <c r="E136" i="11" s="1"/>
  <c r="D134" i="11"/>
  <c r="E134" i="11" s="1"/>
  <c r="D130" i="11"/>
  <c r="E130" i="11" s="1"/>
  <c r="D128" i="11"/>
  <c r="E128" i="11" s="1"/>
  <c r="D126" i="11"/>
  <c r="E126" i="11" s="1"/>
  <c r="D122" i="11"/>
  <c r="E122" i="11" s="1"/>
  <c r="D120" i="11"/>
  <c r="E120" i="11" s="1"/>
  <c r="D118" i="11"/>
  <c r="E118" i="11" s="1"/>
  <c r="D114" i="11"/>
  <c r="E114" i="11" s="1"/>
  <c r="D112" i="11"/>
  <c r="E112" i="11" s="1"/>
  <c r="D110" i="11"/>
  <c r="E110" i="11" s="1"/>
  <c r="D106" i="11"/>
  <c r="E106" i="11" s="1"/>
  <c r="D104" i="11"/>
  <c r="E104" i="11" s="1"/>
  <c r="D102" i="11"/>
  <c r="E102" i="11" s="1"/>
  <c r="B2060" i="11"/>
  <c r="B1584" i="11"/>
  <c r="B1580" i="11"/>
  <c r="B1576" i="11"/>
  <c r="B1572" i="11"/>
  <c r="B1568" i="11"/>
  <c r="B1564" i="11"/>
  <c r="B1560" i="11"/>
  <c r="B1556" i="11"/>
  <c r="B1552" i="11"/>
  <c r="B1548" i="11"/>
  <c r="B1544" i="11"/>
  <c r="B1540" i="11"/>
  <c r="B1536" i="11"/>
  <c r="B1532" i="11"/>
  <c r="B1528" i="11"/>
  <c r="B1524" i="11"/>
  <c r="B2504" i="11"/>
  <c r="B2502" i="11"/>
  <c r="B2500" i="11"/>
  <c r="B2498" i="11"/>
  <c r="B2496" i="11"/>
  <c r="B2494" i="11"/>
  <c r="B2492" i="11"/>
  <c r="B2490" i="11"/>
  <c r="B2488" i="11"/>
  <c r="B2486" i="11"/>
  <c r="B2484" i="11"/>
  <c r="B2482" i="11"/>
  <c r="B2480" i="11"/>
  <c r="B2478" i="11"/>
  <c r="B2476" i="11"/>
  <c r="B2474" i="11"/>
  <c r="B2472" i="11"/>
  <c r="B2470" i="11"/>
  <c r="B2468" i="11"/>
  <c r="B2466" i="11"/>
  <c r="B2464" i="11"/>
  <c r="B2462" i="11"/>
  <c r="B2460" i="11"/>
  <c r="B2458" i="11"/>
  <c r="B2456" i="11"/>
  <c r="B2454" i="11"/>
  <c r="B2452" i="11"/>
  <c r="B2450" i="11"/>
  <c r="B2448" i="11"/>
  <c r="B2446" i="11"/>
  <c r="B2444" i="11"/>
  <c r="B2442" i="11"/>
  <c r="B2440" i="11"/>
  <c r="B2438" i="11"/>
  <c r="B2436" i="11"/>
  <c r="B2434" i="11"/>
  <c r="B2432" i="11"/>
  <c r="B2430" i="11"/>
  <c r="B2428" i="11"/>
  <c r="B2426" i="11"/>
  <c r="B2424" i="11"/>
  <c r="B2422" i="11"/>
  <c r="B2420" i="11"/>
  <c r="B2418" i="11"/>
  <c r="B2416" i="11"/>
  <c r="B2414" i="11"/>
  <c r="B2412" i="11"/>
  <c r="B2410" i="11"/>
  <c r="B2408" i="11"/>
  <c r="B2406" i="11"/>
  <c r="B2404" i="11"/>
  <c r="B2402" i="11"/>
  <c r="B2400" i="11"/>
  <c r="B2398" i="11"/>
  <c r="B2396" i="11"/>
  <c r="B2394" i="11"/>
  <c r="B2392" i="11"/>
  <c r="B2390" i="11"/>
  <c r="B2388" i="11"/>
  <c r="B2386" i="11"/>
  <c r="B2384" i="11"/>
  <c r="B2382" i="11"/>
  <c r="B2380" i="11"/>
  <c r="B2378" i="11"/>
  <c r="B2376" i="11"/>
  <c r="B2374" i="11"/>
  <c r="B2372" i="11"/>
  <c r="B2370" i="11"/>
  <c r="B2368" i="11"/>
  <c r="B2366" i="11"/>
  <c r="B2364" i="11"/>
  <c r="B2362" i="11"/>
  <c r="B2360" i="11"/>
  <c r="B2358" i="11"/>
  <c r="B2356" i="11"/>
  <c r="B2354" i="11"/>
  <c r="B2352" i="11"/>
  <c r="B2350" i="11"/>
  <c r="B2348" i="11"/>
  <c r="B2346" i="11"/>
  <c r="B2344" i="11"/>
  <c r="B2342" i="11"/>
  <c r="B2340" i="11"/>
  <c r="B2338" i="11"/>
  <c r="B2336" i="11"/>
  <c r="B2334" i="11"/>
  <c r="B2332" i="11"/>
  <c r="B2330" i="11"/>
  <c r="B2328" i="11"/>
  <c r="B2326" i="11"/>
  <c r="B2324" i="11"/>
  <c r="B2322" i="11"/>
  <c r="B2320" i="11"/>
  <c r="B2318" i="11"/>
  <c r="B2316" i="11"/>
  <c r="B2314" i="11"/>
  <c r="B2312" i="11"/>
  <c r="B2310" i="11"/>
  <c r="B2308" i="11"/>
  <c r="B2306" i="11"/>
  <c r="B2304" i="11"/>
  <c r="B2302" i="11"/>
  <c r="B2300" i="11"/>
  <c r="B2298" i="11"/>
  <c r="B2296" i="11"/>
  <c r="B2294" i="11"/>
  <c r="B2292" i="11"/>
  <c r="B2290" i="11"/>
  <c r="B2288" i="11"/>
  <c r="B2286" i="11"/>
  <c r="B2284" i="11"/>
  <c r="B2282" i="11"/>
  <c r="B2280" i="11"/>
  <c r="B2278" i="11"/>
  <c r="B2276" i="11"/>
  <c r="B2274" i="11"/>
  <c r="B2272" i="11"/>
  <c r="B2270" i="11"/>
  <c r="B2268" i="11"/>
  <c r="B2266" i="11"/>
  <c r="B2264" i="11"/>
  <c r="B2262" i="11"/>
  <c r="B2260" i="11"/>
  <c r="B2258" i="11"/>
  <c r="B2256" i="11"/>
  <c r="B2254" i="11"/>
  <c r="B2252" i="11"/>
  <c r="B2250" i="11"/>
  <c r="B2248" i="11"/>
  <c r="B2246" i="11"/>
  <c r="B2244" i="11"/>
  <c r="B2242" i="11"/>
  <c r="B2240" i="11"/>
  <c r="B2238" i="11"/>
  <c r="B2236" i="11"/>
  <c r="B2234" i="11"/>
  <c r="B2232" i="11"/>
  <c r="B2230" i="11"/>
  <c r="B2228" i="11"/>
  <c r="B2226" i="11"/>
  <c r="B2224" i="11"/>
  <c r="B2222" i="11"/>
  <c r="B2220" i="11"/>
  <c r="B2218" i="11"/>
  <c r="B2216" i="11"/>
  <c r="B2214" i="11"/>
  <c r="B2212" i="11"/>
  <c r="B2210" i="11"/>
  <c r="B2208" i="11"/>
  <c r="B2206" i="11"/>
  <c r="B2204" i="11"/>
  <c r="B2202" i="11"/>
  <c r="B2200" i="11"/>
  <c r="B2198" i="11"/>
  <c r="B2196" i="11"/>
  <c r="B2194" i="11"/>
  <c r="B2192" i="11"/>
  <c r="B2190" i="11"/>
  <c r="B2188" i="11"/>
  <c r="B2186" i="11"/>
  <c r="B2184" i="11"/>
  <c r="B2182" i="11"/>
  <c r="B2180" i="11"/>
  <c r="B2178" i="11"/>
  <c r="B2176" i="11"/>
  <c r="B2174" i="11"/>
  <c r="B2172" i="11"/>
  <c r="B2170" i="11"/>
  <c r="B2168" i="11"/>
  <c r="B2166" i="11"/>
  <c r="B2164" i="11"/>
  <c r="B2162" i="11"/>
  <c r="B2160" i="11"/>
  <c r="B2158" i="11"/>
  <c r="B2156" i="11"/>
  <c r="B2154" i="11"/>
  <c r="B2152" i="11"/>
  <c r="B2150" i="11"/>
  <c r="B2148" i="11"/>
  <c r="B2146" i="11"/>
  <c r="B2144" i="11"/>
  <c r="B2142" i="11"/>
  <c r="B2140" i="11"/>
  <c r="B2138" i="11"/>
  <c r="B2136" i="11"/>
  <c r="B2134" i="11"/>
  <c r="B2132" i="11"/>
  <c r="B2130" i="11"/>
  <c r="B2128" i="11"/>
  <c r="B2126" i="11"/>
  <c r="B2124" i="11"/>
  <c r="B2122" i="11"/>
  <c r="B2120" i="11"/>
  <c r="B2118" i="11"/>
  <c r="B2116" i="11"/>
  <c r="B2114" i="11"/>
  <c r="B2112" i="11"/>
  <c r="B2110" i="11"/>
  <c r="B2108" i="11"/>
  <c r="B2106" i="11"/>
  <c r="B2104" i="11"/>
  <c r="B2102" i="11"/>
  <c r="B2100" i="11"/>
  <c r="B2098" i="11"/>
  <c r="B2096" i="11"/>
  <c r="B2094" i="11"/>
  <c r="B2092" i="11"/>
  <c r="B2090" i="11"/>
  <c r="B2088" i="11"/>
  <c r="B2086" i="11"/>
  <c r="B2084" i="11"/>
  <c r="B2082" i="11"/>
  <c r="B2080" i="11"/>
  <c r="B2078" i="11"/>
  <c r="B2076" i="11"/>
  <c r="B2074" i="11"/>
  <c r="B2072" i="11"/>
  <c r="B2070" i="11"/>
  <c r="B2068" i="11"/>
  <c r="B2066" i="11"/>
  <c r="B2064" i="11"/>
  <c r="B2062" i="11"/>
  <c r="B2058" i="11"/>
  <c r="B2056" i="11"/>
  <c r="B2054" i="11"/>
  <c r="B2052" i="11"/>
  <c r="B2050" i="11"/>
  <c r="B2048" i="11"/>
  <c r="B2046" i="11"/>
  <c r="B2044" i="11"/>
  <c r="B2042" i="11"/>
  <c r="B2040" i="11"/>
  <c r="B2038" i="11"/>
  <c r="B2036" i="11"/>
  <c r="B2034" i="11"/>
  <c r="B2032" i="11"/>
  <c r="B2030" i="11"/>
  <c r="B2028" i="11"/>
  <c r="B2026" i="11"/>
  <c r="B2024" i="11"/>
  <c r="B2022" i="11"/>
  <c r="B2020" i="11"/>
  <c r="B2018" i="11"/>
  <c r="B2016" i="11"/>
  <c r="B2014" i="11"/>
  <c r="B2012" i="11"/>
  <c r="B2010" i="11"/>
  <c r="B2008" i="11"/>
  <c r="B2006" i="11"/>
  <c r="B2004" i="11"/>
  <c r="B2002" i="11"/>
  <c r="B2000" i="11"/>
  <c r="B1998" i="11"/>
  <c r="B1996" i="11"/>
  <c r="B1994" i="11"/>
  <c r="B1992" i="11"/>
  <c r="B1990" i="11"/>
  <c r="B1988" i="11"/>
  <c r="B1986" i="11"/>
  <c r="B1984" i="11"/>
  <c r="B1982" i="11"/>
  <c r="B1980" i="11"/>
  <c r="B1978" i="11"/>
  <c r="B1976" i="11"/>
  <c r="B1974" i="11"/>
  <c r="B1972" i="11"/>
  <c r="B1970" i="11"/>
  <c r="B1968" i="11"/>
  <c r="B1966" i="11"/>
  <c r="B1964" i="11"/>
  <c r="B1962" i="11"/>
  <c r="B1960" i="11"/>
  <c r="B1958" i="11"/>
  <c r="B1956" i="11"/>
  <c r="B1954" i="11"/>
  <c r="B1952" i="11"/>
  <c r="B1950" i="11"/>
  <c r="B1948" i="11"/>
  <c r="B1946" i="11"/>
  <c r="B1944" i="11"/>
  <c r="B1942" i="11"/>
  <c r="B1940" i="11"/>
  <c r="B1938" i="11"/>
  <c r="B1936" i="11"/>
  <c r="B1934" i="11"/>
  <c r="B1932" i="11"/>
  <c r="B1930" i="11"/>
  <c r="B1928" i="11"/>
  <c r="B1926" i="11"/>
  <c r="B1924" i="11"/>
  <c r="B1922" i="11"/>
  <c r="B1920" i="11"/>
  <c r="B1918" i="11"/>
  <c r="B1916" i="11"/>
  <c r="B1914" i="11"/>
  <c r="B1912" i="11"/>
  <c r="B1910" i="11"/>
  <c r="B1908" i="11"/>
  <c r="B1906" i="11"/>
  <c r="B1904" i="11"/>
  <c r="B1902" i="11"/>
  <c r="B1900" i="11"/>
  <c r="B1898" i="11"/>
  <c r="B1896" i="11"/>
  <c r="B1894" i="11"/>
  <c r="B1892" i="11"/>
  <c r="B1890" i="11"/>
  <c r="B1888" i="11"/>
  <c r="B1886" i="11"/>
  <c r="B1884" i="11"/>
  <c r="B1882" i="11"/>
  <c r="B1880" i="11"/>
  <c r="B1878" i="11"/>
  <c r="B1876" i="11"/>
  <c r="B1874" i="11"/>
  <c r="B1872" i="11"/>
  <c r="B1870" i="11"/>
  <c r="B1868" i="11"/>
  <c r="B1866" i="11"/>
  <c r="B1864" i="11"/>
  <c r="B1862" i="11"/>
  <c r="B1860" i="11"/>
  <c r="B1858" i="11"/>
  <c r="B1856" i="11"/>
  <c r="B1854" i="11"/>
  <c r="B1852" i="11"/>
  <c r="B1850" i="11"/>
  <c r="B1848" i="11"/>
  <c r="B1846" i="11"/>
  <c r="B1844" i="11"/>
  <c r="B1842" i="11"/>
  <c r="B1840" i="11"/>
  <c r="B1838" i="11"/>
  <c r="B1836" i="11"/>
  <c r="B1834" i="11"/>
  <c r="B1832" i="11"/>
  <c r="B1830" i="11"/>
  <c r="B1828" i="11"/>
  <c r="B1826" i="11"/>
  <c r="B1824" i="11"/>
  <c r="B1822" i="11"/>
  <c r="B1820" i="11"/>
  <c r="B1818" i="11"/>
  <c r="B1816" i="11"/>
  <c r="B1814" i="11"/>
  <c r="B1812" i="11"/>
  <c r="B1810" i="11"/>
  <c r="B1808" i="11"/>
  <c r="B1806" i="11"/>
  <c r="B1804" i="11"/>
  <c r="B1802" i="11"/>
  <c r="B1800" i="11"/>
  <c r="B1798" i="11"/>
  <c r="B1796" i="11"/>
  <c r="B1794" i="11"/>
  <c r="B1792" i="11"/>
  <c r="B1790" i="11"/>
  <c r="B1788" i="11"/>
  <c r="B1786" i="11"/>
  <c r="B1784" i="11"/>
  <c r="B1782" i="11"/>
  <c r="B1780" i="11"/>
  <c r="B1778" i="11"/>
  <c r="B1776" i="11"/>
  <c r="B1774" i="11"/>
  <c r="B1772" i="11"/>
  <c r="B1770" i="11"/>
  <c r="B1768" i="11"/>
  <c r="B1766" i="11"/>
  <c r="B1764" i="11"/>
  <c r="B1762" i="11"/>
  <c r="B1760" i="11"/>
  <c r="B1758" i="11"/>
  <c r="B1756" i="11"/>
  <c r="B1754" i="11"/>
  <c r="B1752" i="11"/>
  <c r="B1750" i="11"/>
  <c r="B1748" i="11"/>
  <c r="B1746" i="11"/>
  <c r="B1744" i="11"/>
  <c r="B1742" i="11"/>
  <c r="B1740" i="11"/>
  <c r="B1738" i="11"/>
  <c r="B1736" i="11"/>
  <c r="B1734" i="11"/>
  <c r="B1732" i="11"/>
  <c r="B1730" i="11"/>
  <c r="B1728" i="11"/>
  <c r="B1726" i="11"/>
  <c r="B1724" i="11"/>
  <c r="B1722" i="11"/>
  <c r="B1720" i="11"/>
  <c r="B1718" i="11"/>
  <c r="B1716" i="11"/>
  <c r="B1714" i="11"/>
  <c r="B1712" i="11"/>
  <c r="B1710" i="11"/>
  <c r="B1708" i="11"/>
  <c r="B1706" i="11"/>
  <c r="B1704" i="11"/>
  <c r="B1702" i="11"/>
  <c r="B1700" i="11"/>
  <c r="B1698" i="11"/>
  <c r="B1696" i="11"/>
  <c r="B1694" i="11"/>
  <c r="B1692" i="11"/>
  <c r="B1690" i="11"/>
  <c r="B1688" i="11"/>
  <c r="B1686" i="11"/>
  <c r="B1684" i="11"/>
  <c r="B1682" i="11"/>
  <c r="B1680" i="11"/>
  <c r="B1678" i="11"/>
  <c r="B1676" i="11"/>
  <c r="B1674" i="11"/>
  <c r="B1672" i="11"/>
  <c r="B1670" i="11"/>
  <c r="B1668" i="11"/>
  <c r="B1666" i="11"/>
  <c r="B1664" i="11"/>
  <c r="B1662" i="11"/>
  <c r="B1660" i="11"/>
  <c r="B1658" i="11"/>
  <c r="B1656" i="11"/>
  <c r="B1654" i="11"/>
  <c r="B1652" i="11"/>
  <c r="B1650" i="11"/>
  <c r="B1648" i="11"/>
  <c r="B1646" i="11"/>
  <c r="B1644" i="11"/>
  <c r="B1642" i="11"/>
  <c r="B1640" i="11"/>
  <c r="B1638" i="11"/>
  <c r="B1636" i="11"/>
  <c r="B1634" i="11"/>
  <c r="B1632" i="11"/>
  <c r="B1631" i="11"/>
  <c r="B1630" i="11"/>
  <c r="B1628" i="11"/>
  <c r="B1626" i="11"/>
  <c r="B1624" i="11"/>
  <c r="B1623" i="11"/>
  <c r="B1622" i="11"/>
  <c r="B1620" i="11"/>
  <c r="B1618" i="11"/>
  <c r="B1616" i="11"/>
  <c r="B1615" i="11"/>
  <c r="B1614" i="11"/>
  <c r="B1612" i="11"/>
  <c r="B1610" i="11"/>
  <c r="B1608" i="11"/>
  <c r="B1606" i="11"/>
  <c r="B1604" i="11"/>
  <c r="B1602" i="11"/>
  <c r="B1600" i="11"/>
  <c r="B1598" i="11"/>
  <c r="B1596" i="11"/>
  <c r="B1594" i="11"/>
  <c r="B1592" i="11"/>
  <c r="B1590" i="11"/>
  <c r="B1588" i="11"/>
  <c r="B1586" i="11"/>
  <c r="B1582" i="11"/>
  <c r="B1578" i="11"/>
  <c r="B1574" i="11"/>
  <c r="B1570" i="11"/>
  <c r="B1566" i="11"/>
  <c r="B1562" i="11"/>
  <c r="B1558" i="11"/>
  <c r="B1554" i="11"/>
  <c r="B1550" i="11"/>
  <c r="B1546" i="11"/>
  <c r="B1542" i="11"/>
  <c r="B1538" i="11"/>
  <c r="B1534" i="11"/>
  <c r="B1530" i="11"/>
  <c r="B1526" i="11"/>
  <c r="B1522" i="11"/>
  <c r="B1605" i="11"/>
  <c r="B1601" i="11"/>
  <c r="B1597" i="11"/>
  <c r="B1593" i="11"/>
  <c r="B1589" i="11"/>
  <c r="B1881" i="11"/>
  <c r="B1873" i="11"/>
  <c r="B1865" i="11"/>
  <c r="B1857" i="11"/>
  <c r="B1849" i="11"/>
  <c r="B1841" i="11"/>
  <c r="B1833" i="11"/>
  <c r="B1825" i="11"/>
  <c r="B1817" i="11"/>
  <c r="B1809" i="11"/>
  <c r="B1801" i="11"/>
  <c r="B1793" i="11"/>
  <c r="B1785" i="11"/>
  <c r="B1777" i="11"/>
  <c r="B1769" i="11"/>
  <c r="B1761" i="11"/>
  <c r="B1753" i="11"/>
  <c r="B1745" i="11"/>
  <c r="B1737" i="11"/>
  <c r="B1729" i="11"/>
  <c r="B1721" i="11"/>
  <c r="B1713" i="11"/>
  <c r="B1705" i="11"/>
  <c r="B1697" i="11"/>
  <c r="B1689" i="11"/>
  <c r="B1681" i="11"/>
  <c r="B1673" i="11"/>
  <c r="B1665" i="11"/>
  <c r="B1657" i="11"/>
  <c r="B1647" i="11"/>
  <c r="B1879" i="11"/>
  <c r="B1875" i="11"/>
  <c r="B1871" i="11"/>
  <c r="B1867" i="11"/>
  <c r="B1863" i="11"/>
  <c r="B1859" i="11"/>
  <c r="B1855" i="11"/>
  <c r="B1851" i="11"/>
  <c r="B1847" i="11"/>
  <c r="B1843" i="11"/>
  <c r="B1839" i="11"/>
  <c r="B1835" i="11"/>
  <c r="B1831" i="11"/>
  <c r="B1827" i="11"/>
  <c r="B1823" i="11"/>
  <c r="B1819" i="11"/>
  <c r="B1815" i="11"/>
  <c r="B1811" i="11"/>
  <c r="B1807" i="11"/>
  <c r="B1803" i="11"/>
  <c r="B1799" i="11"/>
  <c r="B1795" i="11"/>
  <c r="B1791" i="11"/>
  <c r="B1787" i="11"/>
  <c r="B1783" i="11"/>
  <c r="B1779" i="11"/>
  <c r="B1775" i="11"/>
  <c r="B1771" i="11"/>
  <c r="B1767" i="11"/>
  <c r="B1763" i="11"/>
  <c r="B1759" i="11"/>
  <c r="B1755" i="11"/>
  <c r="B1751" i="11"/>
  <c r="B1747" i="11"/>
  <c r="B1743" i="11"/>
  <c r="B1739" i="11"/>
  <c r="B1735" i="11"/>
  <c r="B1731" i="11"/>
  <c r="B1727" i="11"/>
  <c r="B1723" i="11"/>
  <c r="B1719" i="11"/>
  <c r="B1715" i="11"/>
  <c r="B1711" i="11"/>
  <c r="B1707" i="11"/>
  <c r="B1703" i="11"/>
  <c r="B1699" i="11"/>
  <c r="B1695" i="11"/>
  <c r="B1691" i="11"/>
  <c r="B1687" i="11"/>
  <c r="B1683" i="11"/>
  <c r="B1679" i="11"/>
  <c r="B1675" i="11"/>
  <c r="B1671" i="11"/>
  <c r="B1667" i="11"/>
  <c r="B1663" i="11"/>
  <c r="B1659" i="11"/>
  <c r="B1655" i="11"/>
  <c r="B1651" i="11"/>
  <c r="B1643" i="11"/>
  <c r="B1635" i="11"/>
  <c r="B1627" i="11"/>
  <c r="B1619" i="11"/>
  <c r="B1611" i="11"/>
  <c r="B1607" i="11"/>
  <c r="B1603" i="11"/>
  <c r="B1599" i="11"/>
  <c r="B1595" i="11"/>
  <c r="B1591" i="11"/>
  <c r="B1587" i="11"/>
  <c r="B1877" i="11"/>
  <c r="B1869" i="11"/>
  <c r="B1861" i="11"/>
  <c r="B1853" i="11"/>
  <c r="B1845" i="11"/>
  <c r="B1837" i="11"/>
  <c r="B1829" i="11"/>
  <c r="B1821" i="11"/>
  <c r="B1813" i="11"/>
  <c r="B1805" i="11"/>
  <c r="B1797" i="11"/>
  <c r="B1789" i="11"/>
  <c r="B1781" i="11"/>
  <c r="B1773" i="11"/>
  <c r="B1765" i="11"/>
  <c r="B1757" i="11"/>
  <c r="B1749" i="11"/>
  <c r="B1741" i="11"/>
  <c r="B1733" i="11"/>
  <c r="B1725" i="11"/>
  <c r="B1717" i="11"/>
  <c r="B1709" i="11"/>
  <c r="B1701" i="11"/>
  <c r="B1693" i="11"/>
  <c r="B1685" i="11"/>
  <c r="B1677" i="11"/>
  <c r="B1669" i="11"/>
  <c r="B1661" i="11"/>
  <c r="B1653" i="11"/>
  <c r="B1639" i="11"/>
  <c r="B2503" i="11"/>
  <c r="B2501" i="11"/>
  <c r="B2499" i="11"/>
  <c r="B2497" i="11"/>
  <c r="B2495" i="11"/>
  <c r="B2493" i="11"/>
  <c r="B2491" i="11"/>
  <c r="B2489" i="11"/>
  <c r="B2487" i="11"/>
  <c r="B2485" i="11"/>
  <c r="B2483" i="11"/>
  <c r="B2481" i="11"/>
  <c r="B2479" i="11"/>
  <c r="B2477" i="11"/>
  <c r="B2475" i="11"/>
  <c r="B2473" i="11"/>
  <c r="B2471" i="11"/>
  <c r="B2469" i="11"/>
  <c r="B2467" i="11"/>
  <c r="B2465" i="11"/>
  <c r="B2463" i="11"/>
  <c r="B2461" i="11"/>
  <c r="B2459" i="11"/>
  <c r="B2457" i="11"/>
  <c r="B2455" i="11"/>
  <c r="B2453" i="11"/>
  <c r="B2451" i="11"/>
  <c r="B2449" i="11"/>
  <c r="B2447" i="11"/>
  <c r="B2445" i="11"/>
  <c r="B2443" i="11"/>
  <c r="B2441" i="11"/>
  <c r="B2439" i="11"/>
  <c r="B2437" i="11"/>
  <c r="B2435" i="11"/>
  <c r="B2433" i="11"/>
  <c r="B2431" i="11"/>
  <c r="B2429" i="11"/>
  <c r="B2427" i="11"/>
  <c r="B2425" i="11"/>
  <c r="B2423" i="11"/>
  <c r="B2421" i="11"/>
  <c r="B2419" i="11"/>
  <c r="B2417" i="11"/>
  <c r="B2415" i="11"/>
  <c r="B2413" i="11"/>
  <c r="B2411" i="11"/>
  <c r="B2409" i="11"/>
  <c r="B2407" i="11"/>
  <c r="B2405" i="11"/>
  <c r="B2403" i="11"/>
  <c r="B2401" i="11"/>
  <c r="B2399" i="11"/>
  <c r="B2397" i="11"/>
  <c r="B2395" i="11"/>
  <c r="B2393" i="11"/>
  <c r="B2391" i="11"/>
  <c r="B2389" i="11"/>
  <c r="B2387" i="11"/>
  <c r="B2385" i="11"/>
  <c r="B2383" i="11"/>
  <c r="B2381" i="11"/>
  <c r="B2379" i="11"/>
  <c r="B2377" i="11"/>
  <c r="B2375" i="11"/>
  <c r="B2373" i="11"/>
  <c r="B2371" i="11"/>
  <c r="B2369" i="11"/>
  <c r="B2367" i="11"/>
  <c r="B2365" i="11"/>
  <c r="B2363" i="11"/>
  <c r="B2361" i="11"/>
  <c r="B2359" i="11"/>
  <c r="B2357" i="11"/>
  <c r="B2355" i="11"/>
  <c r="B2353" i="11"/>
  <c r="B2351" i="11"/>
  <c r="B2349" i="11"/>
  <c r="B2347" i="11"/>
  <c r="B2345" i="11"/>
  <c r="B2343" i="11"/>
  <c r="B2341" i="11"/>
  <c r="B2339" i="11"/>
  <c r="B2337" i="11"/>
  <c r="B2335" i="11"/>
  <c r="B2333" i="11"/>
  <c r="B2331" i="11"/>
  <c r="B2329" i="11"/>
  <c r="B2327" i="11"/>
  <c r="B2325" i="11"/>
  <c r="B2323" i="11"/>
  <c r="B2321" i="11"/>
  <c r="B2319" i="11"/>
  <c r="B2317" i="11"/>
  <c r="B2315" i="11"/>
  <c r="B2313" i="11"/>
  <c r="B2311" i="11"/>
  <c r="B2309" i="11"/>
  <c r="B2307" i="11"/>
  <c r="B2305" i="11"/>
  <c r="B2303" i="11"/>
  <c r="B2301" i="11"/>
  <c r="B2299" i="11"/>
  <c r="B2297" i="11"/>
  <c r="B2295" i="11"/>
  <c r="B2293" i="11"/>
  <c r="B2291" i="11"/>
  <c r="B2289" i="11"/>
  <c r="B2287" i="11"/>
  <c r="B2285" i="11"/>
  <c r="B2283" i="11"/>
  <c r="B2281" i="11"/>
  <c r="B2279" i="11"/>
  <c r="B2277" i="11"/>
  <c r="B2275" i="11"/>
  <c r="B2273" i="11"/>
  <c r="B2271" i="11"/>
  <c r="B2269" i="11"/>
  <c r="B2267" i="11"/>
  <c r="B2265" i="11"/>
  <c r="B2263" i="11"/>
  <c r="B2261" i="11"/>
  <c r="B2259" i="11"/>
  <c r="B2257" i="11"/>
  <c r="B2255" i="11"/>
  <c r="B2253" i="11"/>
  <c r="B2251" i="11"/>
  <c r="B2249" i="11"/>
  <c r="B2247" i="11"/>
  <c r="B2245" i="11"/>
  <c r="B2243" i="11"/>
  <c r="B2241" i="11"/>
  <c r="B2239" i="11"/>
  <c r="B2237" i="11"/>
  <c r="B2235" i="11"/>
  <c r="B2233" i="11"/>
  <c r="B2231" i="11"/>
  <c r="B2229" i="11"/>
  <c r="B2227" i="11"/>
  <c r="B2225" i="11"/>
  <c r="B2223" i="11"/>
  <c r="B2221" i="11"/>
  <c r="B2219" i="11"/>
  <c r="B2217" i="11"/>
  <c r="B2215" i="11"/>
  <c r="B2213" i="11"/>
  <c r="B2211" i="11"/>
  <c r="B2209" i="11"/>
  <c r="B2207" i="11"/>
  <c r="B2205" i="11"/>
  <c r="B2203" i="11"/>
  <c r="B2201" i="11"/>
  <c r="B2199" i="11"/>
  <c r="B2197" i="11"/>
  <c r="B2195" i="11"/>
  <c r="B2193" i="11"/>
  <c r="B2191" i="11"/>
  <c r="B2189" i="11"/>
  <c r="B2187" i="11"/>
  <c r="B2185" i="11"/>
  <c r="B2183" i="11"/>
  <c r="B2181" i="11"/>
  <c r="B2179" i="11"/>
  <c r="B2177" i="11"/>
  <c r="B2175" i="11"/>
  <c r="B2173" i="11"/>
  <c r="B2171" i="11"/>
  <c r="B2169" i="11"/>
  <c r="B2167" i="11"/>
  <c r="B2165" i="11"/>
  <c r="B2163" i="11"/>
  <c r="B2161" i="11"/>
  <c r="B2159" i="11"/>
  <c r="B2157" i="11"/>
  <c r="B2155" i="11"/>
  <c r="B2153" i="11"/>
  <c r="B2151" i="11"/>
  <c r="B2149" i="11"/>
  <c r="B2147" i="11"/>
  <c r="B2145" i="11"/>
  <c r="B2143" i="11"/>
  <c r="B2141" i="11"/>
  <c r="B2139" i="11"/>
  <c r="B2137" i="11"/>
  <c r="B2135" i="11"/>
  <c r="B2133" i="11"/>
  <c r="B2131" i="11"/>
  <c r="B2129" i="11"/>
  <c r="B2127" i="11"/>
  <c r="B2125" i="11"/>
  <c r="B2123" i="11"/>
  <c r="B2121" i="11"/>
  <c r="B2119" i="11"/>
  <c r="B2117" i="11"/>
  <c r="B2115" i="11"/>
  <c r="B2113" i="11"/>
  <c r="B2111" i="11"/>
  <c r="B2109" i="11"/>
  <c r="B2107" i="11"/>
  <c r="B2105" i="11"/>
  <c r="B2103" i="11"/>
  <c r="B2101" i="11"/>
  <c r="B2099" i="11"/>
  <c r="B2097" i="11"/>
  <c r="B2095" i="11"/>
  <c r="B2093" i="11"/>
  <c r="B2091" i="11"/>
  <c r="B2089" i="11"/>
  <c r="B2087" i="11"/>
  <c r="B2085" i="11"/>
  <c r="B2083" i="11"/>
  <c r="B2081" i="11"/>
  <c r="B2079" i="11"/>
  <c r="B2077" i="11"/>
  <c r="B2075" i="11"/>
  <c r="B2073" i="11"/>
  <c r="B2071" i="11"/>
  <c r="B2069" i="11"/>
  <c r="B2067" i="11"/>
  <c r="B2065" i="11"/>
  <c r="B2063" i="11"/>
  <c r="B2061" i="11"/>
  <c r="B2059" i="11"/>
  <c r="B2057" i="11"/>
  <c r="B2055" i="11"/>
  <c r="B2053" i="11"/>
  <c r="B2051" i="11"/>
  <c r="B2049" i="11"/>
  <c r="B2047" i="11"/>
  <c r="B2045" i="11"/>
  <c r="B2043" i="11"/>
  <c r="B2041" i="11"/>
  <c r="B2039" i="11"/>
  <c r="B2037" i="11"/>
  <c r="B2035" i="11"/>
  <c r="B2033" i="11"/>
  <c r="B2031" i="11"/>
  <c r="B2029" i="11"/>
  <c r="B2027" i="11"/>
  <c r="B2025" i="11"/>
  <c r="B2023" i="11"/>
  <c r="B2021" i="11"/>
  <c r="B2019" i="11"/>
  <c r="B2017" i="11"/>
  <c r="B2015" i="11"/>
  <c r="B2013" i="11"/>
  <c r="B2011" i="11"/>
  <c r="B2009" i="11"/>
  <c r="B2007" i="11"/>
  <c r="B2005" i="11"/>
  <c r="B2003" i="11"/>
  <c r="B2001" i="11"/>
  <c r="B1999" i="11"/>
  <c r="B1997" i="11"/>
  <c r="B1995" i="11"/>
  <c r="B1993" i="11"/>
  <c r="B1991" i="11"/>
  <c r="B1989" i="11"/>
  <c r="B1987" i="11"/>
  <c r="B1985" i="11"/>
  <c r="B1983" i="11"/>
  <c r="B1981" i="11"/>
  <c r="B1979" i="11"/>
  <c r="B1977" i="11"/>
  <c r="B1975" i="11"/>
  <c r="B1973" i="11"/>
  <c r="B1971" i="11"/>
  <c r="B1969" i="11"/>
  <c r="B1967" i="11"/>
  <c r="B1965" i="11"/>
  <c r="B1963" i="11"/>
  <c r="B1961" i="11"/>
  <c r="B1959" i="11"/>
  <c r="B1957" i="11"/>
  <c r="B1955" i="11"/>
  <c r="B1953" i="11"/>
  <c r="B1951" i="11"/>
  <c r="B1949" i="11"/>
  <c r="B1947" i="11"/>
  <c r="B1945" i="11"/>
  <c r="B1943" i="11"/>
  <c r="B1941" i="11"/>
  <c r="B1939" i="11"/>
  <c r="B1937" i="11"/>
  <c r="B1935" i="11"/>
  <c r="B1933" i="11"/>
  <c r="B1931" i="11"/>
  <c r="B1929" i="11"/>
  <c r="B1927" i="11"/>
  <c r="B1925" i="11"/>
  <c r="B1923" i="11"/>
  <c r="B1921" i="11"/>
  <c r="B1919" i="11"/>
  <c r="B1917" i="11"/>
  <c r="B1915" i="11"/>
  <c r="B1913" i="11"/>
  <c r="B1911" i="11"/>
  <c r="B1909" i="11"/>
  <c r="B1907" i="11"/>
  <c r="B1905" i="11"/>
  <c r="B1903" i="11"/>
  <c r="B1901" i="11"/>
  <c r="B1899" i="11"/>
  <c r="B1897" i="11"/>
  <c r="B1895" i="11"/>
  <c r="B1893" i="11"/>
  <c r="B1891" i="11"/>
  <c r="B1889" i="11"/>
  <c r="B1887" i="11"/>
  <c r="B1885" i="11"/>
  <c r="B1883" i="11"/>
  <c r="B1649" i="11"/>
  <c r="B1645" i="11"/>
  <c r="B1641" i="11"/>
  <c r="B1637" i="11"/>
  <c r="B1633" i="11"/>
  <c r="B1629" i="11"/>
  <c r="B1625" i="11"/>
  <c r="B1621" i="11"/>
  <c r="B1617" i="11"/>
  <c r="B1613" i="11"/>
  <c r="B1609" i="11"/>
  <c r="B1585" i="11"/>
  <c r="B1583" i="11"/>
  <c r="B1581" i="11"/>
  <c r="B1579" i="11"/>
  <c r="B1577" i="11"/>
  <c r="B1575" i="11"/>
  <c r="B1573" i="11"/>
  <c r="B1571" i="11"/>
  <c r="B1569" i="11"/>
  <c r="B1567" i="11"/>
  <c r="B1565" i="11"/>
  <c r="B1563" i="11"/>
  <c r="B1561" i="11"/>
  <c r="B1559" i="11"/>
  <c r="B1557" i="11"/>
  <c r="B1555" i="11"/>
  <c r="B1553" i="11"/>
  <c r="B1551" i="11"/>
  <c r="B1549" i="11"/>
  <c r="B1547" i="11"/>
  <c r="B1545" i="11"/>
  <c r="B1543" i="11"/>
  <c r="B1541" i="11"/>
  <c r="B1539" i="11"/>
  <c r="B1537" i="11"/>
  <c r="B1535" i="11"/>
  <c r="B1533" i="11"/>
  <c r="B1531" i="11"/>
  <c r="B1529" i="11"/>
  <c r="B1527" i="11"/>
  <c r="B1525" i="11"/>
  <c r="B1523" i="11"/>
  <c r="E98" i="16" l="1"/>
  <c r="E97" i="16"/>
  <c r="E97" i="13"/>
  <c r="E98" i="13"/>
  <c r="E97" i="17"/>
  <c r="E98" i="17"/>
  <c r="E97" i="15"/>
  <c r="E98" i="15"/>
  <c r="E98" i="14"/>
  <c r="E97" i="14"/>
  <c r="I35" i="1"/>
  <c r="J35" i="1" s="1"/>
  <c r="L34" i="1"/>
  <c r="M34" i="1" s="1"/>
  <c r="G95" i="11"/>
  <c r="G100" i="11" s="1"/>
  <c r="G94" i="11"/>
  <c r="E98" i="12"/>
  <c r="E97" i="12"/>
  <c r="U98" i="11"/>
  <c r="U97" i="11"/>
  <c r="E97" i="11"/>
  <c r="E98" i="11"/>
  <c r="I36" i="1" l="1"/>
  <c r="J36" i="1" s="1"/>
  <c r="L35" i="1"/>
  <c r="M35" i="1" s="1"/>
  <c r="G96" i="11"/>
  <c r="G101" i="11" s="1"/>
  <c r="I37" i="1" l="1"/>
  <c r="J37" i="1" s="1"/>
  <c r="L36" i="1"/>
  <c r="M36" i="1" s="1"/>
  <c r="G102" i="11"/>
  <c r="G103" i="11" s="1"/>
  <c r="G104" i="11" s="1"/>
  <c r="G105" i="11" s="1"/>
  <c r="G106" i="11" s="1"/>
  <c r="G107" i="11" s="1"/>
  <c r="G108" i="11" s="1"/>
  <c r="G109" i="11" s="1"/>
  <c r="G110" i="11" s="1"/>
  <c r="G111" i="11" s="1"/>
  <c r="G112" i="11" s="1"/>
  <c r="G113" i="11" s="1"/>
  <c r="G114" i="11" s="1"/>
  <c r="G115" i="11" s="1"/>
  <c r="G116" i="11" s="1"/>
  <c r="G117" i="11" s="1"/>
  <c r="G118" i="11" s="1"/>
  <c r="G119" i="11" s="1"/>
  <c r="G120" i="11" s="1"/>
  <c r="G121" i="11" s="1"/>
  <c r="G122" i="11" s="1"/>
  <c r="G123" i="11" s="1"/>
  <c r="G124" i="11" s="1"/>
  <c r="G125" i="11" s="1"/>
  <c r="G126" i="11" s="1"/>
  <c r="G127" i="11" s="1"/>
  <c r="G128" i="11" s="1"/>
  <c r="G129" i="11" s="1"/>
  <c r="G130" i="11" s="1"/>
  <c r="G131" i="11" s="1"/>
  <c r="G132" i="11" s="1"/>
  <c r="G133" i="11" s="1"/>
  <c r="G134" i="11" s="1"/>
  <c r="G135" i="11" s="1"/>
  <c r="G136" i="11" s="1"/>
  <c r="G137" i="11" s="1"/>
  <c r="G138" i="11" s="1"/>
  <c r="G139" i="11" s="1"/>
  <c r="G140" i="11" s="1"/>
  <c r="G141" i="11" s="1"/>
  <c r="H100" i="11" a="1"/>
  <c r="I38" i="1" l="1"/>
  <c r="L37" i="1"/>
  <c r="M37" i="1" s="1"/>
  <c r="J38" i="1"/>
  <c r="H100" i="11"/>
  <c r="I100" i="11" s="1"/>
  <c r="J100" i="11" s="1"/>
  <c r="I102" i="11"/>
  <c r="I104" i="11"/>
  <c r="I106" i="11"/>
  <c r="I108" i="11"/>
  <c r="I110" i="11"/>
  <c r="I112" i="11"/>
  <c r="I114" i="11"/>
  <c r="I116" i="11"/>
  <c r="I118" i="11"/>
  <c r="I120" i="11"/>
  <c r="I122" i="11"/>
  <c r="I124" i="11"/>
  <c r="I126" i="11"/>
  <c r="I128" i="11"/>
  <c r="I130" i="11"/>
  <c r="I132" i="11"/>
  <c r="I134" i="11"/>
  <c r="I136" i="11"/>
  <c r="I138" i="11"/>
  <c r="I140" i="11"/>
  <c r="I101" i="11"/>
  <c r="I103" i="11"/>
  <c r="I105" i="11"/>
  <c r="I107" i="11"/>
  <c r="I109" i="11"/>
  <c r="I111" i="11"/>
  <c r="I113" i="11"/>
  <c r="I115" i="11"/>
  <c r="I117" i="11"/>
  <c r="I119" i="11"/>
  <c r="I121" i="11"/>
  <c r="I123" i="11"/>
  <c r="I125" i="11"/>
  <c r="I127" i="11"/>
  <c r="I129" i="11"/>
  <c r="I131" i="11"/>
  <c r="I133" i="11"/>
  <c r="I135" i="11"/>
  <c r="I137" i="11"/>
  <c r="I139" i="11"/>
  <c r="I141" i="11"/>
  <c r="J101" i="11" l="1"/>
  <c r="I39" i="1"/>
  <c r="J39" i="1" s="1"/>
  <c r="L38" i="1"/>
  <c r="M38" i="1" s="1"/>
  <c r="J102" i="11"/>
  <c r="J103" i="11" s="1"/>
  <c r="J104" i="11" s="1"/>
  <c r="J105" i="11" s="1"/>
  <c r="J106" i="11" s="1"/>
  <c r="J107" i="11" s="1"/>
  <c r="J108" i="11" s="1"/>
  <c r="J109" i="11" s="1"/>
  <c r="J110" i="11" s="1"/>
  <c r="J111" i="11" s="1"/>
  <c r="J112" i="11" s="1"/>
  <c r="J113" i="11" s="1"/>
  <c r="J114" i="11" s="1"/>
  <c r="J115" i="11" s="1"/>
  <c r="J116" i="11" s="1"/>
  <c r="J117" i="11" s="1"/>
  <c r="J118" i="11" s="1"/>
  <c r="J119" i="11" s="1"/>
  <c r="J120" i="11" s="1"/>
  <c r="J121" i="11" s="1"/>
  <c r="J122" i="11" s="1"/>
  <c r="J123" i="11" s="1"/>
  <c r="J124" i="11" s="1"/>
  <c r="J125" i="11" s="1"/>
  <c r="J126" i="11" s="1"/>
  <c r="J127" i="11" s="1"/>
  <c r="J128" i="11" s="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I40" i="1" l="1"/>
  <c r="J40" i="1" s="1"/>
  <c r="L39" i="1"/>
  <c r="M39" i="1" s="1"/>
  <c r="I41" i="1" l="1"/>
  <c r="J41" i="1" s="1"/>
  <c r="L40" i="1"/>
  <c r="M40" i="1" s="1"/>
  <c r="I42" i="1" l="1"/>
  <c r="J42" i="1" s="1"/>
  <c r="L41" i="1"/>
  <c r="M41" i="1" s="1"/>
  <c r="I43" i="1" l="1"/>
  <c r="J43" i="1" s="1"/>
  <c r="L42" i="1"/>
  <c r="M42" i="1" s="1"/>
  <c r="I44" i="1" l="1"/>
  <c r="J44" i="1" s="1"/>
  <c r="L43" i="1"/>
  <c r="M43" i="1" s="1"/>
  <c r="I45" i="1" l="1"/>
  <c r="J45" i="1" s="1"/>
  <c r="L44" i="1"/>
  <c r="M44" i="1" s="1"/>
  <c r="I46" i="1" l="1"/>
  <c r="J46" i="1" s="1"/>
  <c r="L45" i="1"/>
  <c r="M45" i="1" s="1"/>
  <c r="I47" i="1" l="1"/>
  <c r="J47" i="1" s="1"/>
  <c r="L46" i="1"/>
  <c r="M46" i="1" s="1"/>
  <c r="I48" i="1" l="1"/>
  <c r="J48" i="1" s="1"/>
  <c r="L47" i="1"/>
  <c r="M47" i="1" s="1"/>
  <c r="I49" i="1" l="1"/>
  <c r="J49" i="1" s="1"/>
  <c r="L48" i="1"/>
  <c r="M48" i="1" s="1"/>
  <c r="I50" i="1" l="1"/>
  <c r="J50" i="1" s="1"/>
  <c r="L49" i="1"/>
  <c r="M49" i="1" s="1"/>
  <c r="I51" i="1" l="1"/>
  <c r="J51" i="1" s="1"/>
  <c r="L50" i="1"/>
  <c r="M50" i="1" s="1"/>
  <c r="I52" i="1" l="1"/>
  <c r="J52" i="1" s="1"/>
  <c r="L51" i="1"/>
  <c r="M51" i="1" s="1"/>
  <c r="I53" i="1" l="1"/>
  <c r="J53" i="1" s="1"/>
  <c r="L52" i="1"/>
  <c r="M52" i="1" s="1"/>
  <c r="I54" i="1" l="1"/>
  <c r="J54" i="1" s="1"/>
  <c r="L53" i="1"/>
  <c r="M53" i="1" s="1"/>
  <c r="I55" i="1" l="1"/>
  <c r="J55" i="1" s="1"/>
  <c r="L54" i="1"/>
  <c r="M54" i="1" s="1"/>
  <c r="I56" i="1" l="1"/>
  <c r="J56" i="1" s="1"/>
  <c r="L55" i="1"/>
  <c r="M55" i="1" s="1"/>
  <c r="I57" i="1" l="1"/>
  <c r="J57" i="1" s="1"/>
  <c r="L56" i="1"/>
  <c r="M56" i="1" s="1"/>
  <c r="I58" i="1" l="1"/>
  <c r="J58" i="1" s="1"/>
  <c r="L57" i="1"/>
  <c r="M57" i="1" s="1"/>
  <c r="I59" i="1" l="1"/>
  <c r="J59" i="1" s="1"/>
  <c r="L58" i="1"/>
  <c r="M58" i="1" s="1"/>
  <c r="I60" i="1" l="1"/>
  <c r="J60" i="1" s="1"/>
  <c r="L59" i="1"/>
  <c r="M59" i="1" s="1"/>
  <c r="I61" i="1" l="1"/>
  <c r="J61" i="1" s="1"/>
  <c r="L60" i="1"/>
  <c r="M60" i="1" s="1"/>
  <c r="I62" i="1" l="1"/>
  <c r="J62" i="1" s="1"/>
  <c r="L61" i="1"/>
  <c r="M61" i="1" s="1"/>
  <c r="I63" i="1" l="1"/>
  <c r="J63" i="1" s="1"/>
  <c r="L62" i="1"/>
  <c r="M62" i="1" s="1"/>
  <c r="I64" i="1" l="1"/>
  <c r="J64" i="1" s="1"/>
  <c r="L63" i="1"/>
  <c r="M63" i="1" s="1"/>
  <c r="I65" i="1" l="1"/>
  <c r="J65" i="1" s="1"/>
  <c r="L64" i="1"/>
  <c r="M64" i="1" s="1"/>
  <c r="I66" i="1" l="1"/>
  <c r="J66" i="1" s="1"/>
  <c r="L65" i="1"/>
  <c r="M65" i="1" s="1"/>
  <c r="I67" i="1" l="1"/>
  <c r="J67" i="1" s="1"/>
  <c r="L66" i="1"/>
  <c r="M66" i="1" s="1"/>
  <c r="I68" i="1" l="1"/>
  <c r="J68" i="1" s="1"/>
  <c r="L67" i="1"/>
  <c r="M67" i="1" s="1"/>
  <c r="I69" i="1" l="1"/>
  <c r="J69" i="1" s="1"/>
  <c r="L68" i="1"/>
  <c r="M68" i="1" s="1"/>
  <c r="I70" i="1" l="1"/>
  <c r="J70" i="1" s="1"/>
  <c r="L69" i="1"/>
  <c r="M69" i="1" s="1"/>
  <c r="I71" i="1" l="1"/>
  <c r="J71" i="1" s="1"/>
  <c r="L70" i="1"/>
  <c r="M70" i="1" s="1"/>
  <c r="I72" i="1" l="1"/>
  <c r="J72" i="1" s="1"/>
  <c r="L71" i="1"/>
  <c r="M71" i="1" s="1"/>
  <c r="I73" i="1" l="1"/>
  <c r="J73" i="1" s="1"/>
  <c r="L72" i="1"/>
  <c r="M72" i="1" s="1"/>
  <c r="I74" i="1" l="1"/>
  <c r="J74" i="1" s="1"/>
  <c r="L73" i="1"/>
  <c r="M73" i="1" s="1"/>
  <c r="I75" i="1" l="1"/>
  <c r="J75" i="1" s="1"/>
  <c r="L74" i="1"/>
  <c r="M74" i="1" s="1"/>
  <c r="I76" i="1" l="1"/>
  <c r="J76" i="1" s="1"/>
  <c r="L75" i="1"/>
  <c r="M75" i="1" s="1"/>
  <c r="I77" i="1" l="1"/>
  <c r="J77" i="1" s="1"/>
  <c r="L76" i="1"/>
  <c r="M76" i="1" s="1"/>
  <c r="I78" i="1" l="1"/>
  <c r="J78" i="1" s="1"/>
  <c r="L77" i="1"/>
  <c r="M77" i="1" s="1"/>
  <c r="I79" i="1" l="1"/>
  <c r="J79" i="1" s="1"/>
  <c r="L78" i="1"/>
  <c r="M78" i="1" s="1"/>
  <c r="I80" i="1" l="1"/>
  <c r="J80" i="1" s="1"/>
  <c r="L79" i="1"/>
  <c r="M79" i="1" s="1"/>
  <c r="I81" i="1" l="1"/>
  <c r="J81" i="1" s="1"/>
  <c r="L80" i="1"/>
  <c r="M80" i="1" s="1"/>
  <c r="I82" i="1" l="1"/>
  <c r="J82" i="1" s="1"/>
  <c r="L81" i="1"/>
  <c r="M81" i="1" s="1"/>
  <c r="I83" i="1" l="1"/>
  <c r="J83" i="1" s="1"/>
  <c r="L82" i="1"/>
  <c r="M82" i="1" s="1"/>
  <c r="I84" i="1" l="1"/>
  <c r="J84" i="1" s="1"/>
  <c r="L83" i="1"/>
  <c r="M83" i="1" s="1"/>
  <c r="I85" i="1" l="1"/>
  <c r="J85" i="1" s="1"/>
  <c r="L84" i="1"/>
  <c r="M84" i="1" s="1"/>
  <c r="I86" i="1" l="1"/>
  <c r="J86" i="1" s="1"/>
  <c r="L85" i="1"/>
  <c r="M85" i="1" s="1"/>
  <c r="I87" i="1" l="1"/>
  <c r="J87" i="1" s="1"/>
  <c r="L86" i="1"/>
  <c r="M86" i="1" s="1"/>
  <c r="I88" i="1" l="1"/>
  <c r="J88" i="1" s="1"/>
  <c r="L87" i="1"/>
  <c r="M87" i="1" s="1"/>
  <c r="I89" i="1" l="1"/>
  <c r="J89" i="1" s="1"/>
  <c r="L88" i="1"/>
  <c r="M88" i="1" s="1"/>
  <c r="I90" i="1" l="1"/>
  <c r="J90" i="1" s="1"/>
  <c r="L89" i="1"/>
  <c r="M89" i="1" s="1"/>
  <c r="I91" i="1" l="1"/>
  <c r="J91" i="1" s="1"/>
  <c r="L90" i="1"/>
  <c r="M90" i="1" s="1"/>
  <c r="I92" i="1" l="1"/>
  <c r="J92" i="1" s="1"/>
  <c r="L91" i="1"/>
  <c r="M91" i="1" s="1"/>
  <c r="I93" i="1" l="1"/>
  <c r="J93" i="1" s="1"/>
  <c r="L92" i="1"/>
  <c r="M92" i="1" s="1"/>
  <c r="I94" i="1" l="1"/>
  <c r="J94" i="1" s="1"/>
  <c r="L93" i="1"/>
  <c r="M93" i="1" s="1"/>
  <c r="I95" i="1" l="1"/>
  <c r="J95" i="1" s="1"/>
  <c r="L94" i="1"/>
  <c r="M94" i="1" s="1"/>
  <c r="I96" i="1" l="1"/>
  <c r="J96" i="1" s="1"/>
  <c r="L95" i="1"/>
  <c r="M95" i="1" s="1"/>
  <c r="I97" i="1" l="1"/>
  <c r="J97" i="1" s="1"/>
  <c r="L96" i="1"/>
  <c r="M96" i="1" s="1"/>
  <c r="I98" i="1" l="1"/>
  <c r="J98" i="1" s="1"/>
  <c r="L97" i="1"/>
  <c r="M97" i="1" s="1"/>
  <c r="I99" i="1" l="1"/>
  <c r="J99" i="1" s="1"/>
  <c r="L98" i="1"/>
  <c r="M98" i="1" s="1"/>
  <c r="I100" i="1" l="1"/>
  <c r="J100" i="1" s="1"/>
  <c r="L99" i="1"/>
  <c r="M99" i="1" s="1"/>
  <c r="I101" i="1" l="1"/>
  <c r="J101" i="1" s="1"/>
  <c r="L100" i="1"/>
  <c r="M100" i="1" s="1"/>
  <c r="I102" i="1" l="1"/>
  <c r="J102" i="1" s="1"/>
  <c r="L101" i="1"/>
  <c r="M101" i="1" s="1"/>
  <c r="I103" i="1" l="1"/>
  <c r="J103" i="1" s="1"/>
  <c r="L102" i="1"/>
  <c r="M102" i="1" s="1"/>
  <c r="I104" i="1" l="1"/>
  <c r="J104" i="1" s="1"/>
  <c r="L103" i="1"/>
  <c r="M103" i="1" s="1"/>
  <c r="I105" i="1" l="1"/>
  <c r="J105" i="1" s="1"/>
  <c r="L104" i="1"/>
  <c r="M104" i="1" s="1"/>
  <c r="I106" i="1" l="1"/>
  <c r="J106" i="1" s="1"/>
  <c r="L105" i="1"/>
  <c r="M105" i="1" s="1"/>
  <c r="I107" i="1" l="1"/>
  <c r="J107" i="1" s="1"/>
  <c r="L106" i="1"/>
  <c r="M106" i="1" s="1"/>
  <c r="I108" i="1" l="1"/>
  <c r="J108" i="1" s="1"/>
  <c r="L107" i="1"/>
  <c r="M107" i="1" s="1"/>
  <c r="I109" i="1" l="1"/>
  <c r="J109" i="1" s="1"/>
  <c r="L108" i="1"/>
  <c r="M108" i="1" s="1"/>
  <c r="I110" i="1" l="1"/>
  <c r="J110" i="1" s="1"/>
  <c r="L109" i="1"/>
  <c r="M109" i="1" s="1"/>
  <c r="I111" i="1" l="1"/>
  <c r="J111" i="1" s="1"/>
  <c r="L110" i="1"/>
  <c r="M110" i="1" s="1"/>
  <c r="I112" i="1" l="1"/>
  <c r="J112" i="1" s="1"/>
  <c r="L111" i="1"/>
  <c r="M111" i="1" s="1"/>
  <c r="I113" i="1" l="1"/>
  <c r="J113" i="1" s="1"/>
  <c r="L112" i="1"/>
  <c r="M112" i="1" s="1"/>
  <c r="I114" i="1" l="1"/>
  <c r="J114" i="1" s="1"/>
  <c r="L113" i="1"/>
  <c r="M113" i="1" s="1"/>
  <c r="I115" i="1" l="1"/>
  <c r="J115" i="1" s="1"/>
  <c r="L114" i="1"/>
  <c r="M114" i="1" s="1"/>
  <c r="I116" i="1" l="1"/>
  <c r="J116" i="1" s="1"/>
  <c r="L115" i="1"/>
  <c r="M115" i="1" s="1"/>
  <c r="I117" i="1" l="1"/>
  <c r="J117" i="1" s="1"/>
  <c r="L116" i="1"/>
  <c r="M116" i="1" s="1"/>
  <c r="I118" i="1" l="1"/>
  <c r="J118" i="1" s="1"/>
  <c r="L117" i="1"/>
  <c r="M117" i="1" s="1"/>
  <c r="I119" i="1" l="1"/>
  <c r="J119" i="1" s="1"/>
  <c r="L118" i="1"/>
  <c r="M118" i="1" s="1"/>
  <c r="I120" i="1" l="1"/>
  <c r="J120" i="1" s="1"/>
  <c r="L119" i="1"/>
  <c r="M119" i="1" s="1"/>
  <c r="I121" i="1" l="1"/>
  <c r="J121" i="1" s="1"/>
  <c r="L120" i="1"/>
  <c r="M120" i="1" s="1"/>
  <c r="I122" i="1" l="1"/>
  <c r="J122" i="1" s="1"/>
  <c r="L121" i="1"/>
  <c r="M121" i="1" s="1"/>
  <c r="I123" i="1" l="1"/>
  <c r="J123" i="1" s="1"/>
  <c r="L122" i="1"/>
  <c r="M122" i="1" s="1"/>
  <c r="I124" i="1" l="1"/>
  <c r="J124" i="1" s="1"/>
  <c r="L123" i="1"/>
  <c r="M123" i="1" s="1"/>
  <c r="I125" i="1" l="1"/>
  <c r="J125" i="1" s="1"/>
  <c r="L124" i="1"/>
  <c r="M124" i="1" s="1"/>
  <c r="I126" i="1" l="1"/>
  <c r="J126" i="1" s="1"/>
  <c r="L125" i="1"/>
  <c r="M125" i="1" s="1"/>
  <c r="I127" i="1" l="1"/>
  <c r="J127" i="1" s="1"/>
  <c r="L126" i="1"/>
  <c r="M126" i="1" s="1"/>
  <c r="I128" i="1" l="1"/>
  <c r="J128" i="1" s="1"/>
  <c r="L127" i="1"/>
  <c r="M127" i="1" s="1"/>
  <c r="I129" i="1" l="1"/>
  <c r="J129" i="1" s="1"/>
  <c r="L128" i="1"/>
  <c r="M128" i="1" s="1"/>
  <c r="I130" i="1" l="1"/>
  <c r="J130" i="1" s="1"/>
  <c r="L129" i="1"/>
  <c r="M129" i="1" s="1"/>
  <c r="I131" i="1" l="1"/>
  <c r="J131" i="1" s="1"/>
  <c r="L130" i="1"/>
  <c r="M130" i="1" s="1"/>
  <c r="I132" i="1" l="1"/>
  <c r="J132" i="1" s="1"/>
  <c r="L131" i="1"/>
  <c r="M131" i="1" s="1"/>
  <c r="I133" i="1" l="1"/>
  <c r="J133" i="1" s="1"/>
  <c r="L132" i="1"/>
  <c r="M132" i="1" s="1"/>
  <c r="I134" i="1" l="1"/>
  <c r="J134" i="1" s="1"/>
  <c r="L133" i="1"/>
  <c r="M133" i="1" s="1"/>
  <c r="I135" i="1" l="1"/>
  <c r="J135" i="1" s="1"/>
  <c r="L134" i="1"/>
  <c r="M134" i="1" s="1"/>
  <c r="I136" i="1" l="1"/>
  <c r="J136" i="1" s="1"/>
  <c r="L135" i="1"/>
  <c r="M135" i="1" s="1"/>
  <c r="I137" i="1" l="1"/>
  <c r="J137" i="1" s="1"/>
  <c r="L136" i="1"/>
  <c r="M136" i="1" s="1"/>
  <c r="I138" i="1" l="1"/>
  <c r="J138" i="1" s="1"/>
  <c r="L137" i="1"/>
  <c r="M137" i="1" s="1"/>
  <c r="I139" i="1" l="1"/>
  <c r="J139" i="1" s="1"/>
  <c r="L138" i="1"/>
  <c r="M138" i="1" s="1"/>
  <c r="I140" i="1" l="1"/>
  <c r="J140" i="1" s="1"/>
  <c r="L139" i="1"/>
  <c r="M139" i="1" s="1"/>
  <c r="I141" i="1" l="1"/>
  <c r="J141" i="1" s="1"/>
  <c r="L140" i="1"/>
  <c r="M140" i="1" s="1"/>
  <c r="I142" i="1" l="1"/>
  <c r="J142" i="1" s="1"/>
  <c r="L141" i="1"/>
  <c r="M141" i="1" s="1"/>
  <c r="I143" i="1" l="1"/>
  <c r="J143" i="1" s="1"/>
  <c r="L142" i="1"/>
  <c r="M142" i="1" s="1"/>
  <c r="I144" i="1" l="1"/>
  <c r="J144" i="1" s="1"/>
  <c r="L143" i="1"/>
  <c r="M143" i="1" s="1"/>
  <c r="I145" i="1" l="1"/>
  <c r="J145" i="1" s="1"/>
  <c r="L144" i="1"/>
  <c r="M144" i="1" s="1"/>
  <c r="I146" i="1" l="1"/>
  <c r="J146" i="1" s="1"/>
  <c r="L145" i="1"/>
  <c r="M145" i="1" s="1"/>
  <c r="I147" i="1" l="1"/>
  <c r="J147" i="1" s="1"/>
  <c r="L146" i="1"/>
  <c r="M146" i="1" s="1"/>
  <c r="I148" i="1" l="1"/>
  <c r="J148" i="1" s="1"/>
  <c r="L147" i="1"/>
  <c r="M147" i="1" s="1"/>
  <c r="I149" i="1" l="1"/>
  <c r="J149" i="1" s="1"/>
  <c r="L148" i="1"/>
  <c r="M148" i="1" s="1"/>
  <c r="I150" i="1" l="1"/>
  <c r="J150" i="1" s="1"/>
  <c r="L149" i="1"/>
  <c r="M149" i="1" s="1"/>
  <c r="I151" i="1" l="1"/>
  <c r="J151" i="1" s="1"/>
  <c r="L150" i="1"/>
  <c r="M150" i="1" s="1"/>
  <c r="I152" i="1" l="1"/>
  <c r="J152" i="1" s="1"/>
  <c r="L151" i="1"/>
  <c r="M151" i="1" s="1"/>
  <c r="I153" i="1" l="1"/>
  <c r="J153" i="1" s="1"/>
  <c r="L152" i="1"/>
  <c r="M152" i="1" s="1"/>
  <c r="I154" i="1" l="1"/>
  <c r="J154" i="1" s="1"/>
  <c r="L153" i="1"/>
  <c r="M153" i="1" s="1"/>
  <c r="I155" i="1" l="1"/>
  <c r="J155" i="1" s="1"/>
  <c r="L154" i="1"/>
  <c r="M154" i="1" s="1"/>
  <c r="I156" i="1" l="1"/>
  <c r="J156" i="1" s="1"/>
  <c r="L155" i="1"/>
  <c r="M155" i="1" s="1"/>
  <c r="I157" i="1" l="1"/>
  <c r="J157" i="1" s="1"/>
  <c r="L156" i="1"/>
  <c r="M156" i="1" s="1"/>
  <c r="I158" i="1" l="1"/>
  <c r="J158" i="1" s="1"/>
  <c r="L157" i="1"/>
  <c r="M157" i="1" s="1"/>
  <c r="I159" i="1" l="1"/>
  <c r="J159" i="1" s="1"/>
  <c r="L158" i="1"/>
  <c r="M158" i="1" s="1"/>
  <c r="I160" i="1" l="1"/>
  <c r="J160" i="1" s="1"/>
  <c r="L159" i="1"/>
  <c r="M159" i="1" s="1"/>
  <c r="I161" i="1" l="1"/>
  <c r="J161" i="1" s="1"/>
  <c r="L160" i="1"/>
  <c r="M160" i="1" s="1"/>
  <c r="I162" i="1" l="1"/>
  <c r="J162" i="1" s="1"/>
  <c r="L161" i="1"/>
  <c r="M161" i="1" s="1"/>
  <c r="I163" i="1" l="1"/>
  <c r="J163" i="1" s="1"/>
  <c r="L162" i="1"/>
  <c r="M162" i="1" s="1"/>
  <c r="I164" i="1" l="1"/>
  <c r="J164" i="1" s="1"/>
  <c r="L163" i="1"/>
  <c r="M163" i="1" s="1"/>
  <c r="I165" i="1" l="1"/>
  <c r="J165" i="1" s="1"/>
  <c r="L164" i="1"/>
  <c r="M164" i="1" s="1"/>
  <c r="I166" i="1" l="1"/>
  <c r="J166" i="1" s="1"/>
  <c r="L165" i="1"/>
  <c r="M165" i="1" s="1"/>
  <c r="I167" i="1" l="1"/>
  <c r="J167" i="1" s="1"/>
  <c r="L166" i="1"/>
  <c r="M166" i="1" s="1"/>
  <c r="I168" i="1" l="1"/>
  <c r="J168" i="1" s="1"/>
  <c r="L167" i="1"/>
  <c r="M167" i="1" s="1"/>
  <c r="I169" i="1" l="1"/>
  <c r="J169" i="1" s="1"/>
  <c r="L168" i="1"/>
  <c r="M168" i="1" s="1"/>
  <c r="I170" i="1" l="1"/>
  <c r="J170" i="1" s="1"/>
  <c r="L169" i="1"/>
  <c r="M169" i="1" s="1"/>
  <c r="I171" i="1" l="1"/>
  <c r="J171" i="1" s="1"/>
  <c r="L170" i="1"/>
  <c r="M170" i="1" s="1"/>
  <c r="I172" i="1" l="1"/>
  <c r="J172" i="1" s="1"/>
  <c r="L171" i="1"/>
  <c r="M171" i="1" s="1"/>
  <c r="I173" i="1" l="1"/>
  <c r="J173" i="1" s="1"/>
  <c r="L172" i="1"/>
  <c r="M172" i="1" s="1"/>
  <c r="I174" i="1" l="1"/>
  <c r="J174" i="1" s="1"/>
  <c r="L173" i="1"/>
  <c r="M173" i="1" s="1"/>
  <c r="I175" i="1" l="1"/>
  <c r="J175" i="1" s="1"/>
  <c r="L174" i="1"/>
  <c r="M174" i="1" s="1"/>
  <c r="I176" i="1" l="1"/>
  <c r="J176" i="1" s="1"/>
  <c r="L175" i="1"/>
  <c r="M175" i="1" s="1"/>
  <c r="I177" i="1" l="1"/>
  <c r="J177" i="1" s="1"/>
  <c r="L176" i="1"/>
  <c r="M176" i="1" s="1"/>
  <c r="I178" i="1" l="1"/>
  <c r="J178" i="1" s="1"/>
  <c r="L177" i="1"/>
  <c r="M177" i="1" s="1"/>
  <c r="I179" i="1" l="1"/>
  <c r="J179" i="1" s="1"/>
  <c r="L178" i="1"/>
  <c r="M178" i="1" s="1"/>
  <c r="I180" i="1" l="1"/>
  <c r="J180" i="1" s="1"/>
  <c r="L179" i="1"/>
  <c r="M179" i="1" s="1"/>
  <c r="I181" i="1" l="1"/>
  <c r="J181" i="1" s="1"/>
  <c r="L180" i="1"/>
  <c r="M180" i="1" s="1"/>
  <c r="I182" i="1" l="1"/>
  <c r="J182" i="1" s="1"/>
  <c r="L181" i="1"/>
  <c r="M181" i="1" s="1"/>
  <c r="I183" i="1" l="1"/>
  <c r="J183" i="1" s="1"/>
  <c r="L182" i="1"/>
  <c r="M182" i="1" s="1"/>
  <c r="I184" i="1" l="1"/>
  <c r="J184" i="1" s="1"/>
  <c r="L183" i="1"/>
  <c r="M183" i="1" s="1"/>
  <c r="I185" i="1" l="1"/>
  <c r="J185" i="1" s="1"/>
  <c r="L184" i="1"/>
  <c r="M184" i="1" s="1"/>
  <c r="I186" i="1" l="1"/>
  <c r="J186" i="1" s="1"/>
  <c r="L185" i="1"/>
  <c r="M185" i="1" s="1"/>
  <c r="I187" i="1" l="1"/>
  <c r="J187" i="1" s="1"/>
  <c r="L186" i="1"/>
  <c r="M186" i="1" s="1"/>
  <c r="I188" i="1" l="1"/>
  <c r="J188" i="1" s="1"/>
  <c r="L187" i="1"/>
  <c r="M187" i="1" s="1"/>
  <c r="I189" i="1" l="1"/>
  <c r="J189" i="1" s="1"/>
  <c r="L188" i="1"/>
  <c r="M188" i="1" s="1"/>
  <c r="I190" i="1" l="1"/>
  <c r="J190" i="1" s="1"/>
  <c r="L189" i="1"/>
  <c r="M189" i="1" s="1"/>
  <c r="I191" i="1" l="1"/>
  <c r="J191" i="1" s="1"/>
  <c r="L190" i="1"/>
  <c r="M190" i="1" s="1"/>
  <c r="I192" i="1" l="1"/>
  <c r="J192" i="1" s="1"/>
  <c r="L191" i="1"/>
  <c r="M191" i="1" s="1"/>
  <c r="I193" i="1" l="1"/>
  <c r="J193" i="1" s="1"/>
  <c r="L192" i="1"/>
  <c r="M192" i="1" s="1"/>
  <c r="I194" i="1" l="1"/>
  <c r="J194" i="1" s="1"/>
  <c r="L193" i="1"/>
  <c r="M193" i="1" s="1"/>
  <c r="I195" i="1" l="1"/>
  <c r="J195" i="1" s="1"/>
  <c r="L194" i="1"/>
  <c r="M194" i="1" s="1"/>
  <c r="I196" i="1" l="1"/>
  <c r="J196" i="1" s="1"/>
  <c r="L195" i="1"/>
  <c r="M195" i="1" s="1"/>
  <c r="I197" i="1" l="1"/>
  <c r="J197" i="1" s="1"/>
  <c r="L196" i="1"/>
  <c r="M196" i="1" s="1"/>
  <c r="I198" i="1" l="1"/>
  <c r="J198" i="1" s="1"/>
  <c r="L197" i="1"/>
  <c r="M197" i="1" s="1"/>
  <c r="I199" i="1" l="1"/>
  <c r="J199" i="1" s="1"/>
  <c r="L198" i="1"/>
  <c r="M198" i="1" s="1"/>
  <c r="I200" i="1" l="1"/>
  <c r="J200" i="1" s="1"/>
  <c r="L199" i="1"/>
  <c r="M199" i="1" s="1"/>
  <c r="I201" i="1" l="1"/>
  <c r="J201" i="1" s="1"/>
  <c r="L200" i="1"/>
  <c r="M200" i="1" s="1"/>
  <c r="I202" i="1" l="1"/>
  <c r="J202" i="1" s="1"/>
  <c r="L201" i="1"/>
  <c r="M201" i="1" s="1"/>
  <c r="I203" i="1" l="1"/>
  <c r="J203" i="1" s="1"/>
  <c r="L202" i="1"/>
  <c r="M202" i="1" s="1"/>
  <c r="I204" i="1" l="1"/>
  <c r="J204" i="1" s="1"/>
  <c r="L203" i="1"/>
  <c r="M203" i="1" s="1"/>
  <c r="I205" i="1" l="1"/>
  <c r="J205" i="1" s="1"/>
  <c r="L204" i="1"/>
  <c r="M204" i="1" s="1"/>
  <c r="I206" i="1" l="1"/>
  <c r="J206" i="1" s="1"/>
  <c r="L205" i="1"/>
  <c r="M205" i="1" s="1"/>
  <c r="I207" i="1" l="1"/>
  <c r="J207" i="1" s="1"/>
  <c r="L206" i="1"/>
  <c r="M206" i="1" s="1"/>
  <c r="I208" i="1" l="1"/>
  <c r="J208" i="1" s="1"/>
  <c r="L207" i="1"/>
  <c r="M207" i="1" s="1"/>
  <c r="I209" i="1" l="1"/>
  <c r="J209" i="1" s="1"/>
  <c r="L208" i="1"/>
  <c r="M208" i="1" s="1"/>
  <c r="I210" i="1" l="1"/>
  <c r="J210" i="1" s="1"/>
  <c r="L209" i="1"/>
  <c r="M209" i="1" s="1"/>
  <c r="I211" i="1" l="1"/>
  <c r="J211" i="1" s="1"/>
  <c r="L210" i="1"/>
  <c r="M210" i="1" s="1"/>
  <c r="I212" i="1" l="1"/>
  <c r="J212" i="1" s="1"/>
  <c r="L211" i="1"/>
  <c r="M211" i="1" s="1"/>
  <c r="I213" i="1" l="1"/>
  <c r="J213" i="1" s="1"/>
  <c r="L212" i="1"/>
  <c r="M212" i="1" s="1"/>
  <c r="I214" i="1" l="1"/>
  <c r="J214" i="1" s="1"/>
  <c r="L213" i="1"/>
  <c r="M213" i="1" s="1"/>
  <c r="I215" i="1" l="1"/>
  <c r="J215" i="1" s="1"/>
  <c r="L214" i="1"/>
  <c r="M214" i="1" s="1"/>
  <c r="I216" i="1" l="1"/>
  <c r="J216" i="1" s="1"/>
  <c r="L215" i="1"/>
  <c r="M215" i="1" s="1"/>
  <c r="I217" i="1" l="1"/>
  <c r="J217" i="1" s="1"/>
  <c r="L216" i="1"/>
  <c r="M216" i="1" s="1"/>
  <c r="I218" i="1" l="1"/>
  <c r="J218" i="1" s="1"/>
  <c r="L217" i="1"/>
  <c r="M217" i="1" s="1"/>
  <c r="I219" i="1" l="1"/>
  <c r="J219" i="1" s="1"/>
  <c r="L218" i="1"/>
  <c r="M218" i="1" s="1"/>
  <c r="I220" i="1" l="1"/>
  <c r="J220" i="1" s="1"/>
  <c r="L219" i="1"/>
  <c r="M219" i="1" s="1"/>
  <c r="I221" i="1" l="1"/>
  <c r="J221" i="1" s="1"/>
  <c r="L220" i="1"/>
  <c r="M220" i="1" s="1"/>
  <c r="I222" i="1" l="1"/>
  <c r="J222" i="1" s="1"/>
  <c r="L221" i="1"/>
  <c r="M221" i="1" s="1"/>
  <c r="I223" i="1" l="1"/>
  <c r="J223" i="1" s="1"/>
  <c r="L222" i="1"/>
  <c r="M222" i="1" s="1"/>
  <c r="I224" i="1" l="1"/>
  <c r="J224" i="1" s="1"/>
  <c r="L223" i="1"/>
  <c r="M223" i="1" s="1"/>
  <c r="I225" i="1" l="1"/>
  <c r="J225" i="1" s="1"/>
  <c r="L224" i="1"/>
  <c r="M224" i="1" s="1"/>
  <c r="I226" i="1" l="1"/>
  <c r="J226" i="1" s="1"/>
  <c r="L225" i="1"/>
  <c r="M225" i="1" s="1"/>
  <c r="I227" i="1" l="1"/>
  <c r="J227" i="1" s="1"/>
  <c r="L226" i="1"/>
  <c r="M226" i="1" s="1"/>
  <c r="I228" i="1" l="1"/>
  <c r="J228" i="1" s="1"/>
  <c r="L227" i="1"/>
  <c r="M227" i="1" s="1"/>
  <c r="I229" i="1" l="1"/>
  <c r="J229" i="1" s="1"/>
  <c r="L228" i="1"/>
  <c r="M228" i="1" s="1"/>
  <c r="I230" i="1" l="1"/>
  <c r="J230" i="1" s="1"/>
  <c r="L229" i="1"/>
  <c r="M229" i="1" s="1"/>
  <c r="I231" i="1" l="1"/>
  <c r="J231" i="1" s="1"/>
  <c r="L230" i="1"/>
  <c r="M230" i="1" s="1"/>
  <c r="I232" i="1" l="1"/>
  <c r="J232" i="1" s="1"/>
  <c r="L231" i="1"/>
  <c r="M231" i="1" s="1"/>
  <c r="I233" i="1" l="1"/>
  <c r="J233" i="1" s="1"/>
  <c r="L232" i="1"/>
  <c r="M232" i="1" s="1"/>
  <c r="I234" i="1" l="1"/>
  <c r="J234" i="1" s="1"/>
  <c r="L233" i="1"/>
  <c r="M233" i="1" s="1"/>
  <c r="I235" i="1" l="1"/>
  <c r="J235" i="1" s="1"/>
  <c r="L234" i="1"/>
  <c r="M234" i="1" s="1"/>
  <c r="I236" i="1" l="1"/>
  <c r="J236" i="1" s="1"/>
  <c r="L235" i="1"/>
  <c r="M235" i="1" s="1"/>
  <c r="I237" i="1" l="1"/>
  <c r="J237" i="1" s="1"/>
  <c r="L236" i="1"/>
  <c r="M236" i="1" s="1"/>
  <c r="I238" i="1" l="1"/>
  <c r="J238" i="1" s="1"/>
  <c r="L237" i="1"/>
  <c r="M237" i="1" s="1"/>
  <c r="I239" i="1" l="1"/>
  <c r="J239" i="1" s="1"/>
  <c r="L238" i="1"/>
  <c r="M238" i="1" s="1"/>
  <c r="I240" i="1" l="1"/>
  <c r="J240" i="1" s="1"/>
  <c r="L239" i="1"/>
  <c r="M239" i="1" s="1"/>
  <c r="I241" i="1" l="1"/>
  <c r="J241" i="1" s="1"/>
  <c r="L240" i="1"/>
  <c r="M240" i="1" s="1"/>
  <c r="I242" i="1" l="1"/>
  <c r="J242" i="1" s="1"/>
  <c r="L241" i="1"/>
  <c r="M241" i="1" s="1"/>
  <c r="I243" i="1" l="1"/>
  <c r="J243" i="1" s="1"/>
  <c r="L242" i="1"/>
  <c r="M242" i="1" s="1"/>
  <c r="I244" i="1" l="1"/>
  <c r="J244" i="1" s="1"/>
  <c r="L243" i="1"/>
  <c r="M243" i="1" s="1"/>
  <c r="I245" i="1" l="1"/>
  <c r="J245" i="1" s="1"/>
  <c r="L244" i="1"/>
  <c r="M244" i="1" s="1"/>
  <c r="I246" i="1" l="1"/>
  <c r="J246" i="1" s="1"/>
  <c r="L245" i="1"/>
  <c r="M245" i="1" s="1"/>
  <c r="I247" i="1" l="1"/>
  <c r="J247" i="1" s="1"/>
  <c r="L246" i="1"/>
  <c r="M246" i="1" s="1"/>
  <c r="I248" i="1" l="1"/>
  <c r="J248" i="1" s="1"/>
  <c r="L247" i="1"/>
  <c r="M247" i="1" s="1"/>
  <c r="I249" i="1" l="1"/>
  <c r="J249" i="1" s="1"/>
  <c r="L248" i="1"/>
  <c r="M248" i="1" s="1"/>
  <c r="I250" i="1" l="1"/>
  <c r="J250" i="1" s="1"/>
  <c r="L249" i="1"/>
  <c r="M249" i="1" s="1"/>
  <c r="I251" i="1" l="1"/>
  <c r="J251" i="1" s="1"/>
  <c r="L250" i="1"/>
  <c r="M250" i="1" s="1"/>
  <c r="I252" i="1" l="1"/>
  <c r="J252" i="1" s="1"/>
  <c r="L251" i="1"/>
  <c r="M251" i="1" s="1"/>
  <c r="I253" i="1" l="1"/>
  <c r="J253" i="1" s="1"/>
  <c r="L252" i="1"/>
  <c r="M252" i="1" s="1"/>
  <c r="I254" i="1" l="1"/>
  <c r="J254" i="1" s="1"/>
  <c r="L253" i="1"/>
  <c r="M253" i="1" s="1"/>
  <c r="I255" i="1" l="1"/>
  <c r="J255" i="1" s="1"/>
  <c r="L254" i="1"/>
  <c r="M254" i="1" s="1"/>
  <c r="I256" i="1" l="1"/>
  <c r="J256" i="1" s="1"/>
  <c r="L255" i="1"/>
  <c r="M255" i="1" s="1"/>
  <c r="I257" i="1" l="1"/>
  <c r="J257" i="1" s="1"/>
  <c r="L256" i="1"/>
  <c r="M256" i="1" s="1"/>
  <c r="I258" i="1" l="1"/>
  <c r="J258" i="1" s="1"/>
  <c r="L257" i="1"/>
  <c r="M257" i="1" s="1"/>
  <c r="I259" i="1" l="1"/>
  <c r="J259" i="1" s="1"/>
  <c r="L258" i="1"/>
  <c r="M258" i="1" s="1"/>
  <c r="I260" i="1" l="1"/>
  <c r="J260" i="1" s="1"/>
  <c r="L259" i="1"/>
  <c r="M259" i="1" s="1"/>
  <c r="I261" i="1" l="1"/>
  <c r="J261" i="1" s="1"/>
  <c r="L260" i="1"/>
  <c r="M260" i="1" s="1"/>
  <c r="I262" i="1" l="1"/>
  <c r="J262" i="1" s="1"/>
  <c r="L261" i="1"/>
  <c r="M261" i="1" s="1"/>
  <c r="I263" i="1" l="1"/>
  <c r="J263" i="1" s="1"/>
  <c r="L262" i="1"/>
  <c r="M262" i="1" s="1"/>
  <c r="I264" i="1" l="1"/>
  <c r="J264" i="1" s="1"/>
  <c r="L263" i="1"/>
  <c r="M263" i="1" s="1"/>
  <c r="I265" i="1" l="1"/>
  <c r="J265" i="1" s="1"/>
  <c r="L264" i="1"/>
  <c r="M264" i="1" s="1"/>
  <c r="I266" i="1" l="1"/>
  <c r="J266" i="1" s="1"/>
  <c r="L265" i="1"/>
  <c r="M265" i="1" s="1"/>
  <c r="I267" i="1" l="1"/>
  <c r="J267" i="1" s="1"/>
  <c r="L266" i="1"/>
  <c r="M266" i="1" s="1"/>
  <c r="I268" i="1" l="1"/>
  <c r="J268" i="1" s="1"/>
  <c r="L267" i="1"/>
  <c r="M267" i="1" s="1"/>
  <c r="I269" i="1" l="1"/>
  <c r="J269" i="1" s="1"/>
  <c r="L268" i="1"/>
  <c r="M268" i="1" s="1"/>
  <c r="I270" i="1" l="1"/>
  <c r="J270" i="1" s="1"/>
  <c r="L269" i="1"/>
  <c r="M269" i="1" s="1"/>
  <c r="I271" i="1" l="1"/>
  <c r="J271" i="1" s="1"/>
  <c r="L270" i="1"/>
  <c r="M270" i="1" s="1"/>
  <c r="I272" i="1" l="1"/>
  <c r="J272" i="1" s="1"/>
  <c r="L271" i="1"/>
  <c r="M271" i="1" s="1"/>
  <c r="I273" i="1" l="1"/>
  <c r="J273" i="1" s="1"/>
  <c r="L272" i="1"/>
  <c r="M272" i="1" s="1"/>
  <c r="I274" i="1" l="1"/>
  <c r="J274" i="1" s="1"/>
  <c r="L273" i="1"/>
  <c r="M273" i="1" s="1"/>
  <c r="I275" i="1" l="1"/>
  <c r="J275" i="1" s="1"/>
  <c r="L274" i="1"/>
  <c r="M274" i="1" s="1"/>
  <c r="I276" i="1" l="1"/>
  <c r="J276" i="1" s="1"/>
  <c r="L275" i="1"/>
  <c r="M275" i="1" s="1"/>
  <c r="I277" i="1" l="1"/>
  <c r="J277" i="1" s="1"/>
  <c r="L276" i="1"/>
  <c r="M276" i="1" s="1"/>
  <c r="I278" i="1" l="1"/>
  <c r="J278" i="1" s="1"/>
  <c r="L277" i="1"/>
  <c r="M277" i="1" s="1"/>
  <c r="I279" i="1" l="1"/>
  <c r="J279" i="1" s="1"/>
  <c r="L278" i="1"/>
  <c r="M278" i="1" s="1"/>
  <c r="I280" i="1" l="1"/>
  <c r="J280" i="1" s="1"/>
  <c r="L279" i="1"/>
  <c r="M279" i="1" s="1"/>
  <c r="I281" i="1" l="1"/>
  <c r="J281" i="1" s="1"/>
  <c r="L280" i="1"/>
  <c r="M280" i="1" s="1"/>
  <c r="I282" i="1" l="1"/>
  <c r="J282" i="1" s="1"/>
  <c r="L281" i="1"/>
  <c r="M281" i="1" s="1"/>
  <c r="I283" i="1" l="1"/>
  <c r="J283" i="1" s="1"/>
  <c r="L282" i="1"/>
  <c r="M282" i="1" s="1"/>
  <c r="I284" i="1" l="1"/>
  <c r="J284" i="1" s="1"/>
  <c r="L283" i="1"/>
  <c r="M283" i="1" s="1"/>
  <c r="I285" i="1" l="1"/>
  <c r="J285" i="1" s="1"/>
  <c r="L284" i="1"/>
  <c r="M284" i="1" s="1"/>
  <c r="I286" i="1" l="1"/>
  <c r="J286" i="1" s="1"/>
  <c r="L285" i="1"/>
  <c r="M285" i="1" s="1"/>
  <c r="I287" i="1" l="1"/>
  <c r="J287" i="1" s="1"/>
  <c r="L286" i="1"/>
  <c r="M286" i="1" s="1"/>
  <c r="I288" i="1" l="1"/>
  <c r="J288" i="1" s="1"/>
  <c r="L287" i="1"/>
  <c r="M287" i="1" s="1"/>
  <c r="I289" i="1" l="1"/>
  <c r="J289" i="1" s="1"/>
  <c r="L288" i="1"/>
  <c r="M288" i="1" s="1"/>
  <c r="I290" i="1" l="1"/>
  <c r="J290" i="1" s="1"/>
  <c r="L289" i="1"/>
  <c r="M289" i="1" s="1"/>
  <c r="I291" i="1" l="1"/>
  <c r="J291" i="1" s="1"/>
  <c r="L290" i="1"/>
  <c r="M290" i="1" s="1"/>
  <c r="I292" i="1" l="1"/>
  <c r="J292" i="1" s="1"/>
  <c r="L291" i="1"/>
  <c r="M291" i="1" s="1"/>
  <c r="I293" i="1" l="1"/>
  <c r="J293" i="1" s="1"/>
  <c r="L292" i="1"/>
  <c r="M292" i="1" s="1"/>
  <c r="I294" i="1" l="1"/>
  <c r="J294" i="1" s="1"/>
  <c r="L293" i="1"/>
  <c r="M293" i="1" s="1"/>
  <c r="I295" i="1" l="1"/>
  <c r="J295" i="1" s="1"/>
  <c r="L294" i="1"/>
  <c r="M294" i="1" s="1"/>
  <c r="I296" i="1" l="1"/>
  <c r="J296" i="1" s="1"/>
  <c r="L295" i="1"/>
  <c r="M295" i="1" s="1"/>
  <c r="I297" i="1" l="1"/>
  <c r="J297" i="1" s="1"/>
  <c r="L296" i="1"/>
  <c r="M296" i="1" s="1"/>
  <c r="I298" i="1" l="1"/>
  <c r="J298" i="1" s="1"/>
  <c r="L297" i="1"/>
  <c r="M297" i="1" s="1"/>
  <c r="I299" i="1" l="1"/>
  <c r="J299" i="1" s="1"/>
  <c r="L298" i="1"/>
  <c r="M298" i="1" s="1"/>
  <c r="I300" i="1" l="1"/>
  <c r="J300" i="1" s="1"/>
  <c r="L299" i="1"/>
  <c r="M299" i="1" s="1"/>
  <c r="I301" i="1" l="1"/>
  <c r="J301" i="1" s="1"/>
  <c r="L300" i="1"/>
  <c r="M300" i="1" s="1"/>
  <c r="I302" i="1" l="1"/>
  <c r="J302" i="1" s="1"/>
  <c r="L301" i="1"/>
  <c r="M301" i="1" s="1"/>
  <c r="I303" i="1" l="1"/>
  <c r="J303" i="1" s="1"/>
  <c r="L302" i="1"/>
  <c r="M302" i="1" s="1"/>
  <c r="I304" i="1" l="1"/>
  <c r="J304" i="1" s="1"/>
  <c r="L303" i="1"/>
  <c r="M303" i="1" s="1"/>
  <c r="I305" i="1" l="1"/>
  <c r="J305" i="1" s="1"/>
  <c r="L304" i="1"/>
  <c r="M304" i="1" s="1"/>
  <c r="I306" i="1" l="1"/>
  <c r="J306" i="1" s="1"/>
  <c r="L305" i="1"/>
  <c r="M305" i="1" s="1"/>
  <c r="I307" i="1" l="1"/>
  <c r="J307" i="1" s="1"/>
  <c r="L306" i="1"/>
  <c r="M306" i="1" s="1"/>
  <c r="I308" i="1" l="1"/>
  <c r="J308" i="1" s="1"/>
  <c r="L307" i="1"/>
  <c r="M307" i="1" s="1"/>
  <c r="I309" i="1" l="1"/>
  <c r="J309" i="1" s="1"/>
  <c r="L308" i="1"/>
  <c r="M308" i="1" s="1"/>
  <c r="I310" i="1" l="1"/>
  <c r="J310" i="1" s="1"/>
  <c r="L309" i="1"/>
  <c r="M309" i="1" s="1"/>
  <c r="I311" i="1" l="1"/>
  <c r="J311" i="1" s="1"/>
  <c r="L310" i="1"/>
  <c r="M310" i="1" s="1"/>
  <c r="I312" i="1" l="1"/>
  <c r="J312" i="1" s="1"/>
  <c r="L311" i="1"/>
  <c r="M311" i="1" s="1"/>
  <c r="I313" i="1" l="1"/>
  <c r="J313" i="1" s="1"/>
  <c r="L312" i="1"/>
  <c r="M312" i="1" s="1"/>
  <c r="I314" i="1" l="1"/>
  <c r="J314" i="1" s="1"/>
  <c r="L313" i="1"/>
  <c r="M313" i="1" s="1"/>
  <c r="I315" i="1" l="1"/>
  <c r="J315" i="1" s="1"/>
  <c r="L314" i="1"/>
  <c r="M314" i="1" s="1"/>
  <c r="I316" i="1" l="1"/>
  <c r="J316" i="1" s="1"/>
  <c r="L315" i="1"/>
  <c r="M315" i="1" s="1"/>
  <c r="I317" i="1" l="1"/>
  <c r="J317" i="1" s="1"/>
  <c r="L316" i="1"/>
  <c r="M316" i="1" s="1"/>
  <c r="I318" i="1" l="1"/>
  <c r="J318" i="1" s="1"/>
  <c r="L317" i="1"/>
  <c r="M317" i="1" s="1"/>
  <c r="I319" i="1" l="1"/>
  <c r="J319" i="1" s="1"/>
  <c r="L318" i="1"/>
  <c r="M318" i="1" s="1"/>
  <c r="I320" i="1" l="1"/>
  <c r="J320" i="1" s="1"/>
  <c r="L319" i="1"/>
  <c r="M319" i="1" s="1"/>
  <c r="I321" i="1" l="1"/>
  <c r="L320" i="1"/>
  <c r="M320" i="1" s="1"/>
  <c r="J321" i="1"/>
  <c r="I322" i="1" l="1"/>
  <c r="J322" i="1" s="1"/>
  <c r="L321" i="1"/>
  <c r="M321" i="1" s="1"/>
  <c r="I323" i="1" l="1"/>
  <c r="J323" i="1" s="1"/>
  <c r="L322" i="1"/>
  <c r="M322" i="1" s="1"/>
  <c r="I324" i="1" l="1"/>
  <c r="J324" i="1" s="1"/>
  <c r="L323" i="1"/>
  <c r="M323" i="1" s="1"/>
  <c r="I325" i="1" l="1"/>
  <c r="J325" i="1" s="1"/>
  <c r="L324" i="1"/>
  <c r="M324" i="1" s="1"/>
  <c r="I326" i="1" l="1"/>
  <c r="J326" i="1" s="1"/>
  <c r="L325" i="1"/>
  <c r="M325" i="1" s="1"/>
  <c r="I327" i="1" l="1"/>
  <c r="J327" i="1" s="1"/>
  <c r="L326" i="1"/>
  <c r="M326" i="1" s="1"/>
  <c r="I328" i="1" l="1"/>
  <c r="J328" i="1" s="1"/>
  <c r="L327" i="1"/>
  <c r="M327" i="1" s="1"/>
  <c r="I329" i="1" l="1"/>
  <c r="J329" i="1" s="1"/>
  <c r="L328" i="1"/>
  <c r="M328" i="1" s="1"/>
  <c r="I330" i="1" l="1"/>
  <c r="J330" i="1" s="1"/>
  <c r="L329" i="1"/>
  <c r="M329" i="1" s="1"/>
  <c r="I331" i="1" l="1"/>
  <c r="J331" i="1" s="1"/>
  <c r="L330" i="1"/>
  <c r="M330" i="1" s="1"/>
  <c r="I332" i="1" l="1"/>
  <c r="J332" i="1" s="1"/>
  <c r="L331" i="1"/>
  <c r="M331" i="1" s="1"/>
  <c r="I333" i="1" l="1"/>
  <c r="J333" i="1" s="1"/>
  <c r="L332" i="1"/>
  <c r="M332" i="1" s="1"/>
  <c r="I334" i="1" l="1"/>
  <c r="J334" i="1" s="1"/>
  <c r="L333" i="1"/>
  <c r="M333" i="1" s="1"/>
  <c r="I335" i="1" l="1"/>
  <c r="J335" i="1" s="1"/>
  <c r="L334" i="1"/>
  <c r="M334" i="1" s="1"/>
  <c r="I336" i="1" l="1"/>
  <c r="J336" i="1" s="1"/>
  <c r="L335" i="1"/>
  <c r="M335" i="1" s="1"/>
  <c r="I337" i="1" l="1"/>
  <c r="J337" i="1" s="1"/>
  <c r="L336" i="1"/>
  <c r="M336" i="1" s="1"/>
  <c r="I338" i="1" l="1"/>
  <c r="J338" i="1" s="1"/>
  <c r="L337" i="1"/>
  <c r="M337" i="1" s="1"/>
  <c r="I339" i="1" l="1"/>
  <c r="J339" i="1" s="1"/>
  <c r="L338" i="1"/>
  <c r="M338" i="1" s="1"/>
  <c r="I340" i="1" l="1"/>
  <c r="J340" i="1" s="1"/>
  <c r="L339" i="1"/>
  <c r="M339" i="1" s="1"/>
  <c r="I341" i="1" l="1"/>
  <c r="J341" i="1" s="1"/>
  <c r="L340" i="1"/>
  <c r="M340" i="1" s="1"/>
  <c r="I342" i="1" l="1"/>
  <c r="J342" i="1" s="1"/>
  <c r="L341" i="1"/>
  <c r="M341" i="1" s="1"/>
  <c r="I343" i="1" l="1"/>
  <c r="J343" i="1" s="1"/>
  <c r="L342" i="1"/>
  <c r="M342" i="1" s="1"/>
  <c r="I344" i="1" l="1"/>
  <c r="J344" i="1" s="1"/>
  <c r="L343" i="1"/>
  <c r="M343" i="1" s="1"/>
  <c r="I345" i="1" l="1"/>
  <c r="J345" i="1" s="1"/>
  <c r="L344" i="1"/>
  <c r="M344" i="1" s="1"/>
  <c r="I346" i="1" l="1"/>
  <c r="J346" i="1" s="1"/>
  <c r="L345" i="1"/>
  <c r="M345" i="1" s="1"/>
  <c r="I347" i="1" l="1"/>
  <c r="J347" i="1" s="1"/>
  <c r="L346" i="1"/>
  <c r="M346" i="1" s="1"/>
  <c r="I348" i="1" l="1"/>
  <c r="J348" i="1" s="1"/>
  <c r="L347" i="1"/>
  <c r="M347" i="1" s="1"/>
  <c r="I349" i="1" l="1"/>
  <c r="J349" i="1" s="1"/>
  <c r="L348" i="1"/>
  <c r="M348" i="1" s="1"/>
  <c r="I350" i="1" l="1"/>
  <c r="J350" i="1" s="1"/>
  <c r="L349" i="1"/>
  <c r="M349" i="1" s="1"/>
  <c r="I351" i="1" l="1"/>
  <c r="J351" i="1" s="1"/>
  <c r="L350" i="1"/>
  <c r="M350" i="1" s="1"/>
  <c r="I352" i="1" l="1"/>
  <c r="J352" i="1" s="1"/>
  <c r="L351" i="1"/>
  <c r="M351" i="1" s="1"/>
  <c r="I353" i="1" l="1"/>
  <c r="J353" i="1" s="1"/>
  <c r="L352" i="1"/>
  <c r="M352" i="1" s="1"/>
  <c r="I354" i="1" l="1"/>
  <c r="J354" i="1" s="1"/>
  <c r="L353" i="1"/>
  <c r="M353" i="1" s="1"/>
  <c r="I355" i="1" l="1"/>
  <c r="J355" i="1" s="1"/>
  <c r="L354" i="1"/>
  <c r="M354" i="1" s="1"/>
  <c r="I356" i="1" l="1"/>
  <c r="J356" i="1" s="1"/>
  <c r="L355" i="1"/>
  <c r="M355" i="1" s="1"/>
  <c r="I357" i="1" l="1"/>
  <c r="J357" i="1" s="1"/>
  <c r="L356" i="1"/>
  <c r="M356" i="1" s="1"/>
  <c r="I358" i="1" l="1"/>
  <c r="J358" i="1" s="1"/>
  <c r="L357" i="1"/>
  <c r="M357" i="1" s="1"/>
  <c r="I359" i="1" l="1"/>
  <c r="J359" i="1" s="1"/>
  <c r="L358" i="1"/>
  <c r="M358" i="1" s="1"/>
  <c r="I360" i="1" l="1"/>
  <c r="J360" i="1" s="1"/>
  <c r="L359" i="1"/>
  <c r="M359" i="1" s="1"/>
  <c r="I361" i="1" l="1"/>
  <c r="J361" i="1" s="1"/>
  <c r="L360" i="1"/>
  <c r="M360" i="1" s="1"/>
  <c r="I362" i="1" l="1"/>
  <c r="J362" i="1" s="1"/>
  <c r="L361" i="1"/>
  <c r="M361" i="1" s="1"/>
  <c r="I363" i="1" l="1"/>
  <c r="J363" i="1" s="1"/>
  <c r="L362" i="1"/>
  <c r="M362" i="1" s="1"/>
  <c r="I364" i="1" l="1"/>
  <c r="J364" i="1" s="1"/>
  <c r="L363" i="1"/>
  <c r="M363" i="1" s="1"/>
  <c r="I365" i="1" l="1"/>
  <c r="J365" i="1" s="1"/>
  <c r="L364" i="1"/>
  <c r="M364" i="1" s="1"/>
  <c r="I366" i="1" l="1"/>
  <c r="J366" i="1" s="1"/>
  <c r="L365" i="1"/>
  <c r="M365" i="1" s="1"/>
  <c r="I367" i="1" l="1"/>
  <c r="J367" i="1" s="1"/>
  <c r="L366" i="1"/>
  <c r="M366" i="1" s="1"/>
  <c r="I368" i="1" l="1"/>
  <c r="J368" i="1" s="1"/>
  <c r="L367" i="1"/>
  <c r="M367" i="1" s="1"/>
  <c r="I369" i="1" l="1"/>
  <c r="J369" i="1" s="1"/>
  <c r="L368" i="1"/>
  <c r="M368" i="1" s="1"/>
  <c r="I370" i="1" l="1"/>
  <c r="J370" i="1" s="1"/>
  <c r="L369" i="1"/>
  <c r="M369" i="1" s="1"/>
  <c r="I371" i="1" l="1"/>
  <c r="J371" i="1" s="1"/>
  <c r="L370" i="1"/>
  <c r="M370" i="1" s="1"/>
  <c r="I372" i="1" l="1"/>
  <c r="J372" i="1" s="1"/>
  <c r="L371" i="1"/>
  <c r="M371" i="1" s="1"/>
  <c r="I373" i="1" l="1"/>
  <c r="J373" i="1" s="1"/>
  <c r="L372" i="1"/>
  <c r="M372" i="1" s="1"/>
  <c r="I374" i="1" l="1"/>
  <c r="J374" i="1" s="1"/>
  <c r="L373" i="1"/>
  <c r="M373" i="1" s="1"/>
  <c r="I375" i="1" l="1"/>
  <c r="J375" i="1" s="1"/>
  <c r="L374" i="1"/>
  <c r="M374" i="1" s="1"/>
  <c r="I376" i="1" l="1"/>
  <c r="J376" i="1" s="1"/>
  <c r="L375" i="1"/>
  <c r="M375" i="1" s="1"/>
  <c r="I377" i="1" l="1"/>
  <c r="J377" i="1" s="1"/>
  <c r="L376" i="1"/>
  <c r="M376" i="1" s="1"/>
  <c r="I378" i="1" l="1"/>
  <c r="J378" i="1" s="1"/>
  <c r="L377" i="1"/>
  <c r="M377" i="1" s="1"/>
  <c r="I379" i="1" l="1"/>
  <c r="J379" i="1" s="1"/>
  <c r="L378" i="1"/>
  <c r="M378" i="1" s="1"/>
  <c r="I380" i="1" l="1"/>
  <c r="J380" i="1" s="1"/>
  <c r="L379" i="1"/>
  <c r="M379" i="1" s="1"/>
  <c r="I381" i="1" l="1"/>
  <c r="J381" i="1" s="1"/>
  <c r="L380" i="1"/>
  <c r="M380" i="1" s="1"/>
  <c r="I382" i="1" l="1"/>
  <c r="J382" i="1" s="1"/>
  <c r="L381" i="1"/>
  <c r="M381" i="1" s="1"/>
  <c r="I383" i="1" l="1"/>
  <c r="J383" i="1" s="1"/>
  <c r="L382" i="1"/>
  <c r="M382" i="1" s="1"/>
  <c r="I384" i="1" l="1"/>
  <c r="J384" i="1" s="1"/>
  <c r="L383" i="1"/>
  <c r="M383" i="1" s="1"/>
  <c r="I385" i="1" l="1"/>
  <c r="J385" i="1" s="1"/>
  <c r="L384" i="1"/>
  <c r="M384" i="1" s="1"/>
  <c r="I386" i="1" l="1"/>
  <c r="J386" i="1" s="1"/>
  <c r="L385" i="1"/>
  <c r="M385" i="1" s="1"/>
  <c r="I387" i="1" l="1"/>
  <c r="J387" i="1" s="1"/>
  <c r="L386" i="1"/>
  <c r="M386" i="1" s="1"/>
  <c r="I388" i="1" l="1"/>
  <c r="J388" i="1" s="1"/>
  <c r="L387" i="1"/>
  <c r="M387" i="1" s="1"/>
  <c r="I389" i="1" l="1"/>
  <c r="J389" i="1" s="1"/>
  <c r="L388" i="1"/>
  <c r="M388" i="1" s="1"/>
  <c r="I390" i="1" l="1"/>
  <c r="J390" i="1" s="1"/>
  <c r="L389" i="1"/>
  <c r="M389" i="1" s="1"/>
  <c r="I391" i="1" l="1"/>
  <c r="J391" i="1" s="1"/>
  <c r="L390" i="1"/>
  <c r="M390" i="1" s="1"/>
  <c r="I392" i="1" l="1"/>
  <c r="J392" i="1" s="1"/>
  <c r="L391" i="1"/>
  <c r="M391" i="1" s="1"/>
  <c r="I393" i="1" l="1"/>
  <c r="J393" i="1" s="1"/>
  <c r="L392" i="1"/>
  <c r="M392" i="1" s="1"/>
  <c r="I394" i="1" l="1"/>
  <c r="J394" i="1" s="1"/>
  <c r="L393" i="1"/>
  <c r="M393" i="1" s="1"/>
  <c r="I395" i="1" l="1"/>
  <c r="J395" i="1" s="1"/>
  <c r="L394" i="1"/>
  <c r="M394" i="1" s="1"/>
  <c r="I396" i="1" l="1"/>
  <c r="J396" i="1" s="1"/>
  <c r="L395" i="1"/>
  <c r="M395" i="1" s="1"/>
  <c r="I397" i="1" l="1"/>
  <c r="J397" i="1" s="1"/>
  <c r="L396" i="1"/>
  <c r="M396" i="1" s="1"/>
  <c r="I398" i="1" l="1"/>
  <c r="J398" i="1" s="1"/>
  <c r="L397" i="1"/>
  <c r="M397" i="1" s="1"/>
  <c r="I399" i="1" l="1"/>
  <c r="J399" i="1" s="1"/>
  <c r="L398" i="1"/>
  <c r="M398" i="1" s="1"/>
  <c r="I400" i="1" l="1"/>
  <c r="J400" i="1" s="1"/>
  <c r="L399" i="1"/>
  <c r="M399" i="1" s="1"/>
  <c r="I401" i="1" l="1"/>
  <c r="J401" i="1" s="1"/>
  <c r="L400" i="1"/>
  <c r="M400" i="1" s="1"/>
  <c r="I402" i="1" l="1"/>
  <c r="J402" i="1" s="1"/>
  <c r="L401" i="1"/>
  <c r="M401" i="1" s="1"/>
  <c r="I403" i="1" l="1"/>
  <c r="J403" i="1" s="1"/>
  <c r="L402" i="1"/>
  <c r="M402" i="1" s="1"/>
  <c r="I404" i="1" l="1"/>
  <c r="J404" i="1" s="1"/>
  <c r="L403" i="1"/>
  <c r="M403" i="1" s="1"/>
  <c r="I405" i="1" l="1"/>
  <c r="J405" i="1" s="1"/>
  <c r="L404" i="1"/>
  <c r="M404" i="1" s="1"/>
  <c r="I406" i="1" l="1"/>
  <c r="J406" i="1" s="1"/>
  <c r="L405" i="1"/>
  <c r="M405" i="1" s="1"/>
  <c r="I407" i="1" l="1"/>
  <c r="J407" i="1" s="1"/>
  <c r="L406" i="1"/>
  <c r="M406" i="1" s="1"/>
  <c r="I408" i="1" l="1"/>
  <c r="J408" i="1" s="1"/>
  <c r="L407" i="1"/>
  <c r="M407" i="1" s="1"/>
  <c r="I409" i="1" l="1"/>
  <c r="J409" i="1" s="1"/>
  <c r="L408" i="1"/>
  <c r="M408" i="1" s="1"/>
  <c r="I410" i="1" l="1"/>
  <c r="J410" i="1" s="1"/>
  <c r="L409" i="1"/>
  <c r="M409" i="1" s="1"/>
  <c r="I411" i="1" l="1"/>
  <c r="J411" i="1" s="1"/>
  <c r="L410" i="1"/>
  <c r="M410" i="1" s="1"/>
  <c r="I412" i="1" l="1"/>
  <c r="J412" i="1" s="1"/>
  <c r="L411" i="1"/>
  <c r="M411" i="1" s="1"/>
  <c r="I413" i="1" l="1"/>
  <c r="J413" i="1" s="1"/>
  <c r="L412" i="1"/>
  <c r="M412" i="1" s="1"/>
  <c r="I414" i="1" l="1"/>
  <c r="J414" i="1" s="1"/>
  <c r="L413" i="1"/>
  <c r="M413" i="1" s="1"/>
  <c r="I415" i="1" l="1"/>
  <c r="J415" i="1" s="1"/>
  <c r="L414" i="1"/>
  <c r="M414" i="1" s="1"/>
  <c r="I416" i="1" l="1"/>
  <c r="J416" i="1" s="1"/>
  <c r="L415" i="1"/>
  <c r="M415" i="1" s="1"/>
  <c r="I417" i="1" l="1"/>
  <c r="J417" i="1" s="1"/>
  <c r="L416" i="1"/>
  <c r="M416" i="1" s="1"/>
  <c r="I418" i="1" l="1"/>
  <c r="J418" i="1" s="1"/>
  <c r="L417" i="1"/>
  <c r="M417" i="1" s="1"/>
  <c r="I419" i="1" l="1"/>
  <c r="J419" i="1" s="1"/>
  <c r="L418" i="1"/>
  <c r="M418" i="1" s="1"/>
  <c r="I420" i="1" l="1"/>
  <c r="J420" i="1" s="1"/>
  <c r="L419" i="1"/>
  <c r="M419" i="1" s="1"/>
  <c r="I421" i="1" l="1"/>
  <c r="J421" i="1" s="1"/>
  <c r="L420" i="1"/>
  <c r="M420" i="1" s="1"/>
  <c r="I422" i="1" l="1"/>
  <c r="J422" i="1" s="1"/>
  <c r="L421" i="1"/>
  <c r="M421" i="1" s="1"/>
  <c r="I423" i="1" l="1"/>
  <c r="J423" i="1" s="1"/>
  <c r="L422" i="1"/>
  <c r="M422" i="1" s="1"/>
  <c r="I424" i="1" l="1"/>
  <c r="J424" i="1" s="1"/>
  <c r="L423" i="1"/>
  <c r="M423" i="1" s="1"/>
  <c r="I425" i="1" l="1"/>
  <c r="J425" i="1" s="1"/>
  <c r="L424" i="1"/>
  <c r="M424" i="1" s="1"/>
  <c r="I426" i="1" l="1"/>
  <c r="J426" i="1" s="1"/>
  <c r="L425" i="1"/>
  <c r="M425" i="1" s="1"/>
  <c r="I427" i="1" l="1"/>
  <c r="J427" i="1" s="1"/>
  <c r="L426" i="1"/>
  <c r="M426" i="1" s="1"/>
  <c r="I428" i="1" l="1"/>
  <c r="J428" i="1" s="1"/>
  <c r="L427" i="1"/>
  <c r="M427" i="1" s="1"/>
  <c r="I429" i="1" l="1"/>
  <c r="J429" i="1" s="1"/>
  <c r="L428" i="1"/>
  <c r="M428" i="1" s="1"/>
  <c r="I430" i="1" l="1"/>
  <c r="J430" i="1" s="1"/>
  <c r="L429" i="1"/>
  <c r="M429" i="1" s="1"/>
  <c r="I431" i="1" l="1"/>
  <c r="J431" i="1" s="1"/>
  <c r="L430" i="1"/>
  <c r="M430" i="1" s="1"/>
  <c r="I432" i="1" l="1"/>
  <c r="J432" i="1" s="1"/>
  <c r="L431" i="1"/>
  <c r="M431" i="1" s="1"/>
  <c r="I433" i="1" l="1"/>
  <c r="J433" i="1" s="1"/>
  <c r="L432" i="1"/>
  <c r="M432" i="1" s="1"/>
  <c r="I434" i="1" l="1"/>
  <c r="J434" i="1" s="1"/>
  <c r="L433" i="1"/>
  <c r="M433" i="1" s="1"/>
  <c r="I435" i="1" l="1"/>
  <c r="J435" i="1" s="1"/>
  <c r="L434" i="1"/>
  <c r="M434" i="1" s="1"/>
  <c r="I436" i="1" l="1"/>
  <c r="J436" i="1" s="1"/>
  <c r="L435" i="1"/>
  <c r="M435" i="1" s="1"/>
  <c r="I437" i="1" l="1"/>
  <c r="J437" i="1" s="1"/>
  <c r="L436" i="1"/>
  <c r="M436" i="1" s="1"/>
  <c r="I438" i="1" l="1"/>
  <c r="J438" i="1" s="1"/>
  <c r="L437" i="1"/>
  <c r="M437" i="1" s="1"/>
  <c r="I439" i="1" l="1"/>
  <c r="J439" i="1" s="1"/>
  <c r="L438" i="1"/>
  <c r="M438" i="1" s="1"/>
  <c r="I440" i="1" l="1"/>
  <c r="J440" i="1" s="1"/>
  <c r="L439" i="1"/>
  <c r="M439" i="1" s="1"/>
  <c r="I441" i="1" l="1"/>
  <c r="J441" i="1" s="1"/>
  <c r="L440" i="1"/>
  <c r="M440" i="1" s="1"/>
  <c r="I442" i="1" l="1"/>
  <c r="J442" i="1" s="1"/>
  <c r="L441" i="1"/>
  <c r="M441" i="1" s="1"/>
  <c r="I443" i="1" l="1"/>
  <c r="J443" i="1" s="1"/>
  <c r="L442" i="1"/>
  <c r="M442" i="1" s="1"/>
  <c r="I444" i="1" l="1"/>
  <c r="J444" i="1" s="1"/>
  <c r="L443" i="1"/>
  <c r="M443" i="1" s="1"/>
  <c r="I445" i="1" l="1"/>
  <c r="J445" i="1" s="1"/>
  <c r="L444" i="1"/>
  <c r="M444" i="1" s="1"/>
  <c r="I446" i="1" l="1"/>
  <c r="J446" i="1" s="1"/>
  <c r="L445" i="1"/>
  <c r="M445" i="1" s="1"/>
  <c r="I447" i="1" l="1"/>
  <c r="J447" i="1" s="1"/>
  <c r="L446" i="1"/>
  <c r="M446" i="1" s="1"/>
  <c r="I448" i="1" l="1"/>
  <c r="J448" i="1" s="1"/>
  <c r="L447" i="1"/>
  <c r="M447" i="1" s="1"/>
  <c r="I449" i="1" l="1"/>
  <c r="J449" i="1" s="1"/>
  <c r="L448" i="1"/>
  <c r="M448" i="1" s="1"/>
  <c r="I450" i="1" l="1"/>
  <c r="J450" i="1" s="1"/>
  <c r="L449" i="1"/>
  <c r="M449" i="1" s="1"/>
  <c r="I451" i="1" l="1"/>
  <c r="J451" i="1" s="1"/>
  <c r="L450" i="1"/>
  <c r="M450" i="1" s="1"/>
  <c r="I452" i="1" l="1"/>
  <c r="J452" i="1" s="1"/>
  <c r="L451" i="1"/>
  <c r="M451" i="1" s="1"/>
  <c r="I453" i="1" l="1"/>
  <c r="J453" i="1" s="1"/>
  <c r="L452" i="1"/>
  <c r="M452" i="1" s="1"/>
  <c r="I454" i="1" l="1"/>
  <c r="J454" i="1" s="1"/>
  <c r="L453" i="1"/>
  <c r="M453" i="1" s="1"/>
  <c r="I455" i="1" l="1"/>
  <c r="J455" i="1" s="1"/>
  <c r="L454" i="1"/>
  <c r="M454" i="1" s="1"/>
  <c r="I456" i="1" l="1"/>
  <c r="J456" i="1" s="1"/>
  <c r="L455" i="1"/>
  <c r="M455" i="1" s="1"/>
  <c r="I457" i="1" l="1"/>
  <c r="J457" i="1" s="1"/>
  <c r="L456" i="1"/>
  <c r="M456" i="1" s="1"/>
  <c r="I458" i="1" l="1"/>
  <c r="J458" i="1" s="1"/>
  <c r="L457" i="1"/>
  <c r="M457" i="1" s="1"/>
  <c r="I459" i="1" l="1"/>
  <c r="J459" i="1" s="1"/>
  <c r="L458" i="1"/>
  <c r="M458" i="1" s="1"/>
  <c r="I460" i="1" l="1"/>
  <c r="J460" i="1" s="1"/>
  <c r="L459" i="1"/>
  <c r="M459" i="1" s="1"/>
  <c r="I461" i="1" l="1"/>
  <c r="J461" i="1" s="1"/>
  <c r="L460" i="1"/>
  <c r="M460" i="1" s="1"/>
  <c r="I462" i="1" l="1"/>
  <c r="J462" i="1" s="1"/>
  <c r="L461" i="1"/>
  <c r="M461" i="1" s="1"/>
  <c r="I463" i="1" l="1"/>
  <c r="J463" i="1" s="1"/>
  <c r="L462" i="1"/>
  <c r="M462" i="1" s="1"/>
  <c r="I464" i="1" l="1"/>
  <c r="J464" i="1" s="1"/>
  <c r="L463" i="1"/>
  <c r="M463" i="1" s="1"/>
  <c r="I465" i="1" l="1"/>
  <c r="J465" i="1" s="1"/>
  <c r="L464" i="1"/>
  <c r="M464" i="1" s="1"/>
  <c r="I466" i="1" l="1"/>
  <c r="J466" i="1" s="1"/>
  <c r="L465" i="1"/>
  <c r="M465" i="1" s="1"/>
  <c r="I467" i="1" l="1"/>
  <c r="J467" i="1" s="1"/>
  <c r="L466" i="1"/>
  <c r="M466" i="1" s="1"/>
  <c r="I468" i="1" l="1"/>
  <c r="J468" i="1" s="1"/>
  <c r="L467" i="1"/>
  <c r="M467" i="1" s="1"/>
  <c r="I469" i="1" l="1"/>
  <c r="J469" i="1" s="1"/>
  <c r="L468" i="1"/>
  <c r="M468" i="1" s="1"/>
  <c r="I470" i="1" l="1"/>
  <c r="J470" i="1" s="1"/>
  <c r="L469" i="1"/>
  <c r="M469" i="1" s="1"/>
  <c r="I471" i="1" l="1"/>
  <c r="J471" i="1" s="1"/>
  <c r="L470" i="1"/>
  <c r="M470" i="1" s="1"/>
  <c r="I472" i="1" l="1"/>
  <c r="J472" i="1" s="1"/>
  <c r="L471" i="1"/>
  <c r="M471" i="1" s="1"/>
  <c r="I473" i="1" l="1"/>
  <c r="J473" i="1" s="1"/>
  <c r="L472" i="1"/>
  <c r="M472" i="1" s="1"/>
  <c r="I474" i="1" l="1"/>
  <c r="J474" i="1" s="1"/>
  <c r="L473" i="1"/>
  <c r="M473" i="1" s="1"/>
  <c r="I475" i="1" l="1"/>
  <c r="J475" i="1" s="1"/>
  <c r="L474" i="1"/>
  <c r="M474" i="1" s="1"/>
  <c r="I476" i="1" l="1"/>
  <c r="J476" i="1" s="1"/>
  <c r="L475" i="1"/>
  <c r="M475" i="1" s="1"/>
  <c r="I477" i="1" l="1"/>
  <c r="J477" i="1" s="1"/>
  <c r="L476" i="1"/>
  <c r="M476" i="1" s="1"/>
  <c r="I478" i="1" l="1"/>
  <c r="J478" i="1" s="1"/>
  <c r="L477" i="1"/>
  <c r="M477" i="1" s="1"/>
  <c r="I479" i="1" l="1"/>
  <c r="J479" i="1" s="1"/>
  <c r="L478" i="1"/>
  <c r="M478" i="1" s="1"/>
  <c r="I480" i="1" l="1"/>
  <c r="J480" i="1" s="1"/>
  <c r="L479" i="1"/>
  <c r="M479" i="1" s="1"/>
  <c r="I481" i="1" l="1"/>
  <c r="J481" i="1" s="1"/>
  <c r="L480" i="1"/>
  <c r="M480" i="1" s="1"/>
  <c r="I482" i="1" l="1"/>
  <c r="J482" i="1" s="1"/>
  <c r="L481" i="1"/>
  <c r="M481" i="1" s="1"/>
  <c r="I483" i="1" l="1"/>
  <c r="J483" i="1" s="1"/>
  <c r="L482" i="1"/>
  <c r="M482" i="1" s="1"/>
  <c r="I484" i="1" l="1"/>
  <c r="J484" i="1" s="1"/>
  <c r="L483" i="1"/>
  <c r="M483" i="1" s="1"/>
  <c r="I485" i="1" l="1"/>
  <c r="J485" i="1" s="1"/>
  <c r="L484" i="1"/>
  <c r="M484" i="1" s="1"/>
  <c r="I486" i="1" l="1"/>
  <c r="J486" i="1" s="1"/>
  <c r="L485" i="1"/>
  <c r="M485" i="1" s="1"/>
  <c r="I487" i="1" l="1"/>
  <c r="J487" i="1" s="1"/>
  <c r="L486" i="1"/>
  <c r="M486" i="1" s="1"/>
  <c r="I488" i="1" l="1"/>
  <c r="J488" i="1" s="1"/>
  <c r="L487" i="1"/>
  <c r="M487" i="1" s="1"/>
  <c r="I489" i="1" l="1"/>
  <c r="J489" i="1" s="1"/>
  <c r="L488" i="1"/>
  <c r="M488" i="1" s="1"/>
  <c r="I490" i="1" l="1"/>
  <c r="J490" i="1" s="1"/>
  <c r="L489" i="1"/>
  <c r="M489" i="1" s="1"/>
  <c r="I491" i="1" l="1"/>
  <c r="J491" i="1" s="1"/>
  <c r="L490" i="1"/>
  <c r="M490" i="1" s="1"/>
  <c r="I492" i="1" l="1"/>
  <c r="J492" i="1" s="1"/>
  <c r="L491" i="1"/>
  <c r="M491" i="1" s="1"/>
  <c r="I493" i="1" l="1"/>
  <c r="J493" i="1" s="1"/>
  <c r="L492" i="1"/>
  <c r="M492" i="1" s="1"/>
  <c r="I494" i="1" l="1"/>
  <c r="J494" i="1" s="1"/>
  <c r="L493" i="1"/>
  <c r="M493" i="1" s="1"/>
  <c r="I495" i="1" l="1"/>
  <c r="J495" i="1" s="1"/>
  <c r="L494" i="1"/>
  <c r="M494" i="1" s="1"/>
  <c r="I496" i="1" l="1"/>
  <c r="J496" i="1" s="1"/>
  <c r="L495" i="1"/>
  <c r="M495" i="1" s="1"/>
  <c r="I497" i="1" l="1"/>
  <c r="J497" i="1" s="1"/>
  <c r="L496" i="1"/>
  <c r="M496" i="1" s="1"/>
  <c r="I498" i="1" l="1"/>
  <c r="J498" i="1" s="1"/>
  <c r="L497" i="1"/>
  <c r="M497" i="1" s="1"/>
  <c r="I499" i="1" l="1"/>
  <c r="J499" i="1" s="1"/>
  <c r="L498" i="1"/>
  <c r="M498" i="1" s="1"/>
  <c r="I500" i="1" l="1"/>
  <c r="J500" i="1" s="1"/>
  <c r="L499" i="1"/>
  <c r="M499" i="1" s="1"/>
  <c r="I501" i="1" l="1"/>
  <c r="J501" i="1" s="1"/>
  <c r="L500" i="1"/>
  <c r="M500" i="1" s="1"/>
  <c r="I502" i="1" l="1"/>
  <c r="J502" i="1" s="1"/>
  <c r="L501" i="1"/>
  <c r="M501" i="1" s="1"/>
  <c r="I503" i="1" l="1"/>
  <c r="J503" i="1" s="1"/>
  <c r="L502" i="1"/>
  <c r="M502" i="1" s="1"/>
  <c r="I504" i="1" l="1"/>
  <c r="J504" i="1" s="1"/>
  <c r="L503" i="1"/>
  <c r="M503" i="1" s="1"/>
  <c r="I505" i="1" l="1"/>
  <c r="J505" i="1" s="1"/>
  <c r="L504" i="1"/>
  <c r="M504" i="1" s="1"/>
  <c r="I506" i="1" l="1"/>
  <c r="J506" i="1" s="1"/>
  <c r="L505" i="1"/>
  <c r="M505" i="1" s="1"/>
  <c r="I507" i="1" l="1"/>
  <c r="J507" i="1" s="1"/>
  <c r="L506" i="1"/>
  <c r="M506" i="1" s="1"/>
  <c r="I508" i="1" l="1"/>
  <c r="J508" i="1" s="1"/>
  <c r="L507" i="1"/>
  <c r="M507" i="1" s="1"/>
  <c r="I509" i="1" l="1"/>
  <c r="J509" i="1" s="1"/>
  <c r="L508" i="1"/>
  <c r="M508" i="1" s="1"/>
  <c r="I510" i="1" l="1"/>
  <c r="J510" i="1" s="1"/>
  <c r="L509" i="1"/>
  <c r="M509" i="1" s="1"/>
  <c r="I511" i="1" l="1"/>
  <c r="J511" i="1" s="1"/>
  <c r="L510" i="1"/>
  <c r="M510" i="1" s="1"/>
  <c r="I512" i="1" l="1"/>
  <c r="J512" i="1" s="1"/>
  <c r="L511" i="1"/>
  <c r="M511" i="1" s="1"/>
  <c r="I513" i="1" l="1"/>
  <c r="J513" i="1" s="1"/>
  <c r="L512" i="1"/>
  <c r="M512" i="1" s="1"/>
  <c r="I514" i="1" l="1"/>
  <c r="J514" i="1" s="1"/>
  <c r="L513" i="1"/>
  <c r="M513" i="1" s="1"/>
  <c r="I515" i="1" l="1"/>
  <c r="J515" i="1" s="1"/>
  <c r="L514" i="1"/>
  <c r="M514" i="1" s="1"/>
  <c r="I516" i="1" l="1"/>
  <c r="J516" i="1" s="1"/>
  <c r="L515" i="1"/>
  <c r="M515" i="1" s="1"/>
  <c r="I517" i="1" l="1"/>
  <c r="J517" i="1" s="1"/>
  <c r="L516" i="1"/>
  <c r="M516" i="1" s="1"/>
  <c r="I518" i="1" l="1"/>
  <c r="J518" i="1" s="1"/>
  <c r="L517" i="1"/>
  <c r="M517" i="1" s="1"/>
  <c r="I519" i="1" l="1"/>
  <c r="J519" i="1" s="1"/>
  <c r="L518" i="1"/>
  <c r="M518" i="1" s="1"/>
  <c r="I520" i="1" l="1"/>
  <c r="J520" i="1" s="1"/>
  <c r="L519" i="1"/>
  <c r="M519" i="1" s="1"/>
  <c r="I521" i="1" l="1"/>
  <c r="J521" i="1" s="1"/>
  <c r="L520" i="1"/>
  <c r="M520" i="1" s="1"/>
  <c r="I522" i="1" l="1"/>
  <c r="J522" i="1" s="1"/>
  <c r="L521" i="1"/>
  <c r="M521" i="1" s="1"/>
  <c r="I523" i="1" l="1"/>
  <c r="J523" i="1" s="1"/>
  <c r="L522" i="1"/>
  <c r="M522" i="1" s="1"/>
  <c r="I524" i="1" l="1"/>
  <c r="J524" i="1" s="1"/>
  <c r="L523" i="1"/>
  <c r="M523" i="1" s="1"/>
  <c r="I525" i="1" l="1"/>
  <c r="J525" i="1" s="1"/>
  <c r="L524" i="1"/>
  <c r="M524" i="1" s="1"/>
  <c r="I526" i="1" l="1"/>
  <c r="J526" i="1" s="1"/>
  <c r="L525" i="1"/>
  <c r="M525" i="1" s="1"/>
  <c r="I527" i="1" l="1"/>
  <c r="J527" i="1" s="1"/>
  <c r="L526" i="1"/>
  <c r="M526" i="1" s="1"/>
  <c r="I528" i="1" l="1"/>
  <c r="J528" i="1" s="1"/>
  <c r="L527" i="1"/>
  <c r="M527" i="1" s="1"/>
  <c r="I529" i="1" l="1"/>
  <c r="J529" i="1" s="1"/>
  <c r="L528" i="1"/>
  <c r="M528" i="1" s="1"/>
  <c r="I530" i="1" l="1"/>
  <c r="J530" i="1" s="1"/>
  <c r="L529" i="1"/>
  <c r="M529" i="1" s="1"/>
  <c r="I531" i="1" l="1"/>
  <c r="J531" i="1" s="1"/>
  <c r="L530" i="1"/>
  <c r="M530" i="1" s="1"/>
  <c r="I532" i="1" l="1"/>
  <c r="J532" i="1" s="1"/>
  <c r="L531" i="1"/>
  <c r="M531" i="1" s="1"/>
  <c r="I533" i="1" l="1"/>
  <c r="J533" i="1" s="1"/>
  <c r="L532" i="1"/>
  <c r="M532" i="1" s="1"/>
  <c r="I534" i="1" l="1"/>
  <c r="J534" i="1" s="1"/>
  <c r="L533" i="1"/>
  <c r="M533" i="1" s="1"/>
  <c r="I535" i="1" l="1"/>
  <c r="J535" i="1" s="1"/>
  <c r="L534" i="1"/>
  <c r="M534" i="1" s="1"/>
  <c r="I536" i="1" l="1"/>
  <c r="J536" i="1" s="1"/>
  <c r="L535" i="1"/>
  <c r="M535" i="1" s="1"/>
  <c r="I537" i="1" l="1"/>
  <c r="J537" i="1" s="1"/>
  <c r="L536" i="1"/>
  <c r="M536" i="1" s="1"/>
  <c r="I538" i="1" l="1"/>
  <c r="J538" i="1" s="1"/>
  <c r="L537" i="1"/>
  <c r="M537" i="1" s="1"/>
  <c r="I539" i="1" l="1"/>
  <c r="J539" i="1" s="1"/>
  <c r="L538" i="1"/>
  <c r="M538" i="1" s="1"/>
  <c r="I540" i="1" l="1"/>
  <c r="J540" i="1" s="1"/>
  <c r="L539" i="1"/>
  <c r="M539" i="1" s="1"/>
  <c r="I541" i="1" l="1"/>
  <c r="J541" i="1" s="1"/>
  <c r="L540" i="1"/>
  <c r="M540" i="1" s="1"/>
  <c r="I542" i="1" l="1"/>
  <c r="J542" i="1" s="1"/>
  <c r="L541" i="1"/>
  <c r="M541" i="1" s="1"/>
  <c r="I543" i="1" l="1"/>
  <c r="J543" i="1" s="1"/>
  <c r="L542" i="1"/>
  <c r="M542" i="1" s="1"/>
  <c r="I544" i="1" l="1"/>
  <c r="J544" i="1" s="1"/>
  <c r="L543" i="1"/>
  <c r="M543" i="1" s="1"/>
  <c r="I545" i="1" l="1"/>
  <c r="J545" i="1" s="1"/>
  <c r="L544" i="1"/>
  <c r="M544" i="1" s="1"/>
  <c r="I546" i="1" l="1"/>
  <c r="J546" i="1" s="1"/>
  <c r="L545" i="1"/>
  <c r="M545" i="1" s="1"/>
  <c r="I547" i="1" l="1"/>
  <c r="J547" i="1" s="1"/>
  <c r="L546" i="1"/>
  <c r="M546" i="1" s="1"/>
  <c r="I548" i="1" l="1"/>
  <c r="J548" i="1" s="1"/>
  <c r="L547" i="1"/>
  <c r="M547" i="1" s="1"/>
  <c r="I549" i="1" l="1"/>
  <c r="J549" i="1" s="1"/>
  <c r="L548" i="1"/>
  <c r="M548" i="1" s="1"/>
  <c r="I550" i="1" l="1"/>
  <c r="J550" i="1" s="1"/>
  <c r="L549" i="1"/>
  <c r="M549" i="1" s="1"/>
  <c r="I551" i="1" l="1"/>
  <c r="J551" i="1" s="1"/>
  <c r="L550" i="1"/>
  <c r="M550" i="1" s="1"/>
  <c r="I552" i="1" l="1"/>
  <c r="J552" i="1" s="1"/>
  <c r="L551" i="1"/>
  <c r="M551" i="1" s="1"/>
  <c r="I553" i="1" l="1"/>
  <c r="J553" i="1" s="1"/>
  <c r="L552" i="1"/>
  <c r="M552" i="1" s="1"/>
  <c r="I554" i="1" l="1"/>
  <c r="J554" i="1" s="1"/>
  <c r="L553" i="1"/>
  <c r="M553" i="1" s="1"/>
  <c r="I555" i="1" l="1"/>
  <c r="J555" i="1" s="1"/>
  <c r="L554" i="1"/>
  <c r="M554" i="1" s="1"/>
  <c r="I556" i="1" l="1"/>
  <c r="J556" i="1" s="1"/>
  <c r="L555" i="1"/>
  <c r="M555" i="1" s="1"/>
  <c r="I557" i="1" l="1"/>
  <c r="J557" i="1" s="1"/>
  <c r="L556" i="1"/>
  <c r="M556" i="1" s="1"/>
  <c r="I558" i="1" l="1"/>
  <c r="J558" i="1" s="1"/>
  <c r="L557" i="1"/>
  <c r="M557" i="1" s="1"/>
  <c r="I559" i="1" l="1"/>
  <c r="J559" i="1" s="1"/>
  <c r="L558" i="1"/>
  <c r="M558" i="1" s="1"/>
  <c r="I560" i="1" l="1"/>
  <c r="J560" i="1" s="1"/>
  <c r="L559" i="1"/>
  <c r="M559" i="1" s="1"/>
  <c r="I561" i="1" l="1"/>
  <c r="J561" i="1" s="1"/>
  <c r="L560" i="1"/>
  <c r="M560" i="1" s="1"/>
  <c r="I562" i="1" l="1"/>
  <c r="J562" i="1" s="1"/>
  <c r="L561" i="1"/>
  <c r="M561" i="1" s="1"/>
  <c r="I563" i="1" l="1"/>
  <c r="J563" i="1" s="1"/>
  <c r="L562" i="1"/>
  <c r="M562" i="1" s="1"/>
  <c r="I564" i="1" l="1"/>
  <c r="J564" i="1" s="1"/>
  <c r="L563" i="1"/>
  <c r="M563" i="1" s="1"/>
  <c r="I565" i="1" l="1"/>
  <c r="J565" i="1" s="1"/>
  <c r="L564" i="1"/>
  <c r="M564" i="1" s="1"/>
  <c r="I566" i="1" l="1"/>
  <c r="J566" i="1" s="1"/>
  <c r="L565" i="1"/>
  <c r="M565" i="1" s="1"/>
  <c r="I567" i="1" l="1"/>
  <c r="J567" i="1" s="1"/>
  <c r="L566" i="1"/>
  <c r="M566" i="1" s="1"/>
  <c r="I568" i="1" l="1"/>
  <c r="J568" i="1" s="1"/>
  <c r="L567" i="1"/>
  <c r="M567" i="1" s="1"/>
  <c r="I569" i="1" l="1"/>
  <c r="J569" i="1" s="1"/>
  <c r="L568" i="1"/>
  <c r="M568" i="1" s="1"/>
  <c r="I570" i="1" l="1"/>
  <c r="J570" i="1" s="1"/>
  <c r="L569" i="1"/>
  <c r="M569" i="1" s="1"/>
  <c r="I571" i="1" l="1"/>
  <c r="J571" i="1" s="1"/>
  <c r="L570" i="1"/>
  <c r="M570" i="1" s="1"/>
  <c r="I572" i="1" l="1"/>
  <c r="J572" i="1" s="1"/>
  <c r="L571" i="1"/>
  <c r="M571" i="1" s="1"/>
  <c r="I573" i="1" l="1"/>
  <c r="J573" i="1" s="1"/>
  <c r="L572" i="1"/>
  <c r="M572" i="1" s="1"/>
  <c r="I574" i="1" l="1"/>
  <c r="J574" i="1" s="1"/>
  <c r="L573" i="1"/>
  <c r="M573" i="1" s="1"/>
  <c r="I575" i="1" l="1"/>
  <c r="J575" i="1" s="1"/>
  <c r="L574" i="1"/>
  <c r="M574" i="1" s="1"/>
  <c r="I576" i="1" l="1"/>
  <c r="J576" i="1" s="1"/>
  <c r="L575" i="1"/>
  <c r="M575" i="1" s="1"/>
  <c r="I577" i="1" l="1"/>
  <c r="J577" i="1" s="1"/>
  <c r="L576" i="1"/>
  <c r="M576" i="1" s="1"/>
  <c r="I578" i="1" l="1"/>
  <c r="J578" i="1" s="1"/>
  <c r="L577" i="1"/>
  <c r="M577" i="1" s="1"/>
  <c r="I579" i="1" l="1"/>
  <c r="J579" i="1" s="1"/>
  <c r="L578" i="1"/>
  <c r="M578" i="1" s="1"/>
  <c r="I580" i="1" l="1"/>
  <c r="J580" i="1" s="1"/>
  <c r="L579" i="1"/>
  <c r="M579" i="1" s="1"/>
  <c r="I581" i="1" l="1"/>
  <c r="J581" i="1" s="1"/>
  <c r="L580" i="1"/>
  <c r="M580" i="1" s="1"/>
  <c r="I582" i="1" l="1"/>
  <c r="J582" i="1" s="1"/>
  <c r="L581" i="1"/>
  <c r="M581" i="1" s="1"/>
  <c r="I583" i="1" l="1"/>
  <c r="J583" i="1" s="1"/>
  <c r="L582" i="1"/>
  <c r="M582" i="1" s="1"/>
  <c r="I584" i="1" l="1"/>
  <c r="J584" i="1" s="1"/>
  <c r="L583" i="1"/>
  <c r="M583" i="1" s="1"/>
  <c r="I585" i="1" l="1"/>
  <c r="J585" i="1" s="1"/>
  <c r="L584" i="1"/>
  <c r="M584" i="1" s="1"/>
  <c r="I586" i="1" l="1"/>
  <c r="J586" i="1" s="1"/>
  <c r="L585" i="1"/>
  <c r="M585" i="1" s="1"/>
  <c r="I587" i="1" l="1"/>
  <c r="J587" i="1" s="1"/>
  <c r="L586" i="1"/>
  <c r="M586" i="1" s="1"/>
  <c r="I588" i="1" l="1"/>
  <c r="J588" i="1" s="1"/>
  <c r="L587" i="1"/>
  <c r="M587" i="1" s="1"/>
  <c r="I589" i="1" l="1"/>
  <c r="J589" i="1" s="1"/>
  <c r="L588" i="1"/>
  <c r="M588" i="1" s="1"/>
  <c r="I590" i="1" l="1"/>
  <c r="J590" i="1" s="1"/>
  <c r="L589" i="1"/>
  <c r="M589" i="1" s="1"/>
  <c r="I591" i="1" l="1"/>
  <c r="J591" i="1" s="1"/>
  <c r="L590" i="1"/>
  <c r="M590" i="1" s="1"/>
  <c r="I592" i="1" l="1"/>
  <c r="J592" i="1" s="1"/>
  <c r="L591" i="1"/>
  <c r="M591" i="1" s="1"/>
  <c r="I593" i="1" l="1"/>
  <c r="J593" i="1" s="1"/>
  <c r="L592" i="1"/>
  <c r="M592" i="1" s="1"/>
  <c r="I594" i="1" l="1"/>
  <c r="J594" i="1" s="1"/>
  <c r="L593" i="1"/>
  <c r="M593" i="1" s="1"/>
  <c r="I595" i="1" l="1"/>
  <c r="J595" i="1" s="1"/>
  <c r="L594" i="1"/>
  <c r="M594" i="1" s="1"/>
  <c r="I596" i="1" l="1"/>
  <c r="J596" i="1" s="1"/>
  <c r="L595" i="1"/>
  <c r="M595" i="1" s="1"/>
  <c r="I597" i="1" l="1"/>
  <c r="J597" i="1" s="1"/>
  <c r="L596" i="1"/>
  <c r="M596" i="1" s="1"/>
  <c r="I598" i="1" l="1"/>
  <c r="J598" i="1" s="1"/>
  <c r="L597" i="1"/>
  <c r="M597" i="1" s="1"/>
  <c r="I599" i="1" l="1"/>
  <c r="J599" i="1" s="1"/>
  <c r="L598" i="1"/>
  <c r="M598" i="1" s="1"/>
  <c r="I600" i="1" l="1"/>
  <c r="J600" i="1" s="1"/>
  <c r="L599" i="1"/>
  <c r="M599" i="1" s="1"/>
  <c r="I601" i="1" l="1"/>
  <c r="J601" i="1" s="1"/>
  <c r="L600" i="1"/>
  <c r="M600" i="1" s="1"/>
  <c r="I602" i="1" l="1"/>
  <c r="J602" i="1" s="1"/>
  <c r="L601" i="1"/>
  <c r="M601" i="1" s="1"/>
  <c r="I603" i="1" l="1"/>
  <c r="J603" i="1" s="1"/>
  <c r="L602" i="1"/>
  <c r="M602" i="1" s="1"/>
  <c r="I604" i="1" l="1"/>
  <c r="J604" i="1" s="1"/>
  <c r="L603" i="1"/>
  <c r="M603" i="1" s="1"/>
  <c r="I605" i="1" l="1"/>
  <c r="J605" i="1" s="1"/>
  <c r="L604" i="1"/>
  <c r="M604" i="1" s="1"/>
  <c r="I606" i="1" l="1"/>
  <c r="J606" i="1" s="1"/>
  <c r="L605" i="1"/>
  <c r="M605" i="1" s="1"/>
  <c r="I607" i="1" l="1"/>
  <c r="J607" i="1" s="1"/>
  <c r="L606" i="1"/>
  <c r="M606" i="1" s="1"/>
  <c r="I608" i="1" l="1"/>
  <c r="J608" i="1" s="1"/>
  <c r="L607" i="1"/>
  <c r="M607" i="1" s="1"/>
  <c r="I609" i="1" l="1"/>
  <c r="J609" i="1" s="1"/>
  <c r="L608" i="1"/>
  <c r="M608" i="1" s="1"/>
  <c r="I610" i="1" l="1"/>
  <c r="J610" i="1" s="1"/>
  <c r="L609" i="1"/>
  <c r="M609" i="1" s="1"/>
  <c r="I611" i="1" l="1"/>
  <c r="J611" i="1" s="1"/>
  <c r="L610" i="1"/>
  <c r="M610" i="1" s="1"/>
  <c r="I612" i="1" l="1"/>
  <c r="J612" i="1" s="1"/>
  <c r="L611" i="1"/>
  <c r="M611" i="1" s="1"/>
  <c r="I613" i="1" l="1"/>
  <c r="J613" i="1" s="1"/>
  <c r="L612" i="1"/>
  <c r="M612" i="1" s="1"/>
  <c r="I614" i="1" l="1"/>
  <c r="J614" i="1" s="1"/>
  <c r="L613" i="1"/>
  <c r="M613" i="1" s="1"/>
  <c r="I615" i="1" l="1"/>
  <c r="J615" i="1" s="1"/>
  <c r="L614" i="1"/>
  <c r="M614" i="1" s="1"/>
  <c r="I616" i="1" l="1"/>
  <c r="J616" i="1" s="1"/>
  <c r="L615" i="1"/>
  <c r="M615" i="1" s="1"/>
  <c r="I617" i="1" l="1"/>
  <c r="J617" i="1" s="1"/>
  <c r="L616" i="1"/>
  <c r="M616" i="1" s="1"/>
  <c r="I618" i="1" l="1"/>
  <c r="J618" i="1" s="1"/>
  <c r="L617" i="1"/>
  <c r="M617" i="1" s="1"/>
  <c r="I619" i="1" l="1"/>
  <c r="J619" i="1" s="1"/>
  <c r="L618" i="1"/>
  <c r="M618" i="1" s="1"/>
  <c r="I620" i="1" l="1"/>
  <c r="J620" i="1" s="1"/>
  <c r="L619" i="1"/>
  <c r="M619" i="1" s="1"/>
  <c r="I621" i="1" l="1"/>
  <c r="J621" i="1" s="1"/>
  <c r="L620" i="1"/>
  <c r="M620" i="1" s="1"/>
  <c r="I622" i="1" l="1"/>
  <c r="J622" i="1" s="1"/>
  <c r="L621" i="1"/>
  <c r="M621" i="1" s="1"/>
  <c r="I623" i="1" l="1"/>
  <c r="J623" i="1" s="1"/>
  <c r="L622" i="1"/>
  <c r="M622" i="1" s="1"/>
  <c r="I624" i="1" l="1"/>
  <c r="J624" i="1" s="1"/>
  <c r="L623" i="1"/>
  <c r="M623" i="1" s="1"/>
  <c r="I625" i="1" l="1"/>
  <c r="J625" i="1" s="1"/>
  <c r="L624" i="1"/>
  <c r="M624" i="1" s="1"/>
  <c r="I626" i="1" l="1"/>
  <c r="J626" i="1" s="1"/>
  <c r="L625" i="1"/>
  <c r="M625" i="1" s="1"/>
  <c r="I627" i="1" l="1"/>
  <c r="J627" i="1" s="1"/>
  <c r="L626" i="1"/>
  <c r="M626" i="1" s="1"/>
  <c r="I628" i="1" l="1"/>
  <c r="J628" i="1" s="1"/>
  <c r="L627" i="1"/>
  <c r="M627" i="1" s="1"/>
  <c r="I629" i="1" l="1"/>
  <c r="J629" i="1" s="1"/>
  <c r="L628" i="1"/>
  <c r="M628" i="1" s="1"/>
  <c r="I630" i="1" l="1"/>
  <c r="J630" i="1" s="1"/>
  <c r="L629" i="1"/>
  <c r="M629" i="1" s="1"/>
  <c r="I631" i="1" l="1"/>
  <c r="J631" i="1" s="1"/>
  <c r="L630" i="1"/>
  <c r="M630" i="1" s="1"/>
  <c r="I632" i="1" l="1"/>
  <c r="J632" i="1" s="1"/>
  <c r="L631" i="1"/>
  <c r="M631" i="1" s="1"/>
  <c r="I633" i="1" l="1"/>
  <c r="J633" i="1" s="1"/>
  <c r="L632" i="1"/>
  <c r="M632" i="1" s="1"/>
  <c r="I634" i="1" l="1"/>
  <c r="J634" i="1" s="1"/>
  <c r="L633" i="1"/>
  <c r="M633" i="1" s="1"/>
  <c r="I635" i="1" l="1"/>
  <c r="J635" i="1" s="1"/>
  <c r="L634" i="1"/>
  <c r="M634" i="1" s="1"/>
  <c r="I636" i="1" l="1"/>
  <c r="J636" i="1" s="1"/>
  <c r="L635" i="1"/>
  <c r="M635" i="1" s="1"/>
  <c r="I637" i="1" l="1"/>
  <c r="J637" i="1" s="1"/>
  <c r="L636" i="1"/>
  <c r="M636" i="1" s="1"/>
  <c r="I638" i="1" l="1"/>
  <c r="J638" i="1" s="1"/>
  <c r="L637" i="1"/>
  <c r="M637" i="1" s="1"/>
  <c r="I639" i="1" l="1"/>
  <c r="J639" i="1" s="1"/>
  <c r="L638" i="1"/>
  <c r="M638" i="1" s="1"/>
  <c r="I640" i="1" l="1"/>
  <c r="J640" i="1" s="1"/>
  <c r="L639" i="1"/>
  <c r="M639" i="1" s="1"/>
  <c r="I641" i="1" l="1"/>
  <c r="J641" i="1" s="1"/>
  <c r="L640" i="1"/>
  <c r="M640" i="1" s="1"/>
  <c r="I642" i="1" l="1"/>
  <c r="J642" i="1" s="1"/>
  <c r="L641" i="1"/>
  <c r="M641" i="1" s="1"/>
  <c r="I643" i="1" l="1"/>
  <c r="J643" i="1" s="1"/>
  <c r="L642" i="1"/>
  <c r="M642" i="1" s="1"/>
  <c r="I644" i="1" l="1"/>
  <c r="J644" i="1" s="1"/>
  <c r="L643" i="1"/>
  <c r="M643" i="1" s="1"/>
  <c r="I645" i="1" l="1"/>
  <c r="J645" i="1" s="1"/>
  <c r="L644" i="1"/>
  <c r="M644" i="1" s="1"/>
  <c r="I646" i="1" l="1"/>
  <c r="J646" i="1" s="1"/>
  <c r="L645" i="1"/>
  <c r="M645" i="1" s="1"/>
  <c r="I647" i="1" l="1"/>
  <c r="J647" i="1" s="1"/>
  <c r="L646" i="1"/>
  <c r="M646" i="1" s="1"/>
  <c r="I648" i="1" l="1"/>
  <c r="J648" i="1" s="1"/>
  <c r="L647" i="1"/>
  <c r="M647" i="1" s="1"/>
  <c r="I649" i="1" l="1"/>
  <c r="J649" i="1" s="1"/>
  <c r="L648" i="1"/>
  <c r="M648" i="1" s="1"/>
  <c r="I650" i="1" l="1"/>
  <c r="J650" i="1" s="1"/>
  <c r="L649" i="1"/>
  <c r="M649" i="1" s="1"/>
  <c r="I651" i="1" l="1"/>
  <c r="J651" i="1" s="1"/>
  <c r="L650" i="1"/>
  <c r="M650" i="1" s="1"/>
  <c r="I652" i="1" l="1"/>
  <c r="J652" i="1" s="1"/>
  <c r="L651" i="1"/>
  <c r="M651" i="1" s="1"/>
  <c r="I653" i="1" l="1"/>
  <c r="J653" i="1" s="1"/>
  <c r="L652" i="1"/>
  <c r="M652" i="1" s="1"/>
  <c r="I654" i="1" l="1"/>
  <c r="J654" i="1" s="1"/>
  <c r="L653" i="1"/>
  <c r="M653" i="1" s="1"/>
  <c r="I655" i="1" l="1"/>
  <c r="J655" i="1" s="1"/>
  <c r="L654" i="1"/>
  <c r="M654" i="1" s="1"/>
  <c r="I656" i="1" l="1"/>
  <c r="J656" i="1" s="1"/>
  <c r="L655" i="1"/>
  <c r="M655" i="1" s="1"/>
  <c r="I657" i="1" l="1"/>
  <c r="J657" i="1" s="1"/>
  <c r="L656" i="1"/>
  <c r="M656" i="1" s="1"/>
  <c r="I658" i="1" l="1"/>
  <c r="J658" i="1" s="1"/>
  <c r="L657" i="1"/>
  <c r="M657" i="1" s="1"/>
  <c r="I659" i="1" l="1"/>
  <c r="J659" i="1" s="1"/>
  <c r="L658" i="1"/>
  <c r="M658" i="1" s="1"/>
  <c r="I660" i="1" l="1"/>
  <c r="J660" i="1" s="1"/>
  <c r="L659" i="1"/>
  <c r="M659" i="1" s="1"/>
  <c r="I661" i="1" l="1"/>
  <c r="J661" i="1" s="1"/>
  <c r="L660" i="1"/>
  <c r="M660" i="1" s="1"/>
  <c r="I662" i="1" l="1"/>
  <c r="J662" i="1" s="1"/>
  <c r="L661" i="1"/>
  <c r="M661" i="1" s="1"/>
  <c r="I663" i="1" l="1"/>
  <c r="J663" i="1" s="1"/>
  <c r="L662" i="1"/>
  <c r="M662" i="1" s="1"/>
  <c r="I664" i="1" l="1"/>
  <c r="J664" i="1" s="1"/>
  <c r="L663" i="1"/>
  <c r="M663" i="1" s="1"/>
  <c r="I665" i="1" l="1"/>
  <c r="J665" i="1" s="1"/>
  <c r="L664" i="1"/>
  <c r="M664" i="1" s="1"/>
  <c r="I666" i="1" l="1"/>
  <c r="J666" i="1" s="1"/>
  <c r="L665" i="1"/>
  <c r="M665" i="1" s="1"/>
  <c r="I667" i="1" l="1"/>
  <c r="J667" i="1" s="1"/>
  <c r="L666" i="1"/>
  <c r="M666" i="1" s="1"/>
  <c r="I668" i="1" l="1"/>
  <c r="J668" i="1" s="1"/>
  <c r="L667" i="1"/>
  <c r="M667" i="1" s="1"/>
  <c r="I669" i="1" l="1"/>
  <c r="J669" i="1" s="1"/>
  <c r="L668" i="1"/>
  <c r="M668" i="1" s="1"/>
  <c r="I670" i="1" l="1"/>
  <c r="J670" i="1" s="1"/>
  <c r="L669" i="1"/>
  <c r="M669" i="1" s="1"/>
  <c r="I671" i="1" l="1"/>
  <c r="J671" i="1" s="1"/>
  <c r="L670" i="1"/>
  <c r="M670" i="1" s="1"/>
  <c r="I672" i="1" l="1"/>
  <c r="J672" i="1" s="1"/>
  <c r="L671" i="1"/>
  <c r="M671" i="1" s="1"/>
  <c r="I673" i="1" l="1"/>
  <c r="J673" i="1" s="1"/>
  <c r="L672" i="1"/>
  <c r="M672" i="1" s="1"/>
  <c r="I674" i="1" l="1"/>
  <c r="J674" i="1" s="1"/>
  <c r="L673" i="1"/>
  <c r="M673" i="1" s="1"/>
  <c r="I675" i="1" l="1"/>
  <c r="J675" i="1" s="1"/>
  <c r="L674" i="1"/>
  <c r="M674" i="1" s="1"/>
  <c r="I676" i="1" l="1"/>
  <c r="J676" i="1" s="1"/>
  <c r="L675" i="1"/>
  <c r="M675" i="1" s="1"/>
  <c r="I677" i="1" l="1"/>
  <c r="J677" i="1" s="1"/>
  <c r="L676" i="1"/>
  <c r="M676" i="1" s="1"/>
  <c r="I678" i="1" l="1"/>
  <c r="J678" i="1" s="1"/>
  <c r="L677" i="1"/>
  <c r="M677" i="1" s="1"/>
  <c r="I679" i="1" l="1"/>
  <c r="J679" i="1" s="1"/>
  <c r="L678" i="1"/>
  <c r="M678" i="1" s="1"/>
  <c r="I680" i="1" l="1"/>
  <c r="J680" i="1" s="1"/>
  <c r="L679" i="1"/>
  <c r="M679" i="1" s="1"/>
  <c r="I681" i="1" l="1"/>
  <c r="J681" i="1" s="1"/>
  <c r="L680" i="1"/>
  <c r="M680" i="1" s="1"/>
  <c r="I682" i="1" l="1"/>
  <c r="J682" i="1" s="1"/>
  <c r="L681" i="1"/>
  <c r="M681" i="1" s="1"/>
  <c r="I683" i="1" l="1"/>
  <c r="J683" i="1" s="1"/>
  <c r="L682" i="1"/>
  <c r="M682" i="1" s="1"/>
  <c r="I684" i="1" l="1"/>
  <c r="J684" i="1" s="1"/>
  <c r="L683" i="1"/>
  <c r="M683" i="1" s="1"/>
  <c r="I685" i="1" l="1"/>
  <c r="J685" i="1" s="1"/>
  <c r="L684" i="1"/>
  <c r="M684" i="1" s="1"/>
  <c r="I686" i="1" l="1"/>
  <c r="J686" i="1" s="1"/>
  <c r="L685" i="1"/>
  <c r="M685" i="1" s="1"/>
  <c r="I687" i="1" l="1"/>
  <c r="J687" i="1" s="1"/>
  <c r="L686" i="1"/>
  <c r="M686" i="1" s="1"/>
  <c r="I688" i="1" l="1"/>
  <c r="J688" i="1" s="1"/>
  <c r="L687" i="1"/>
  <c r="M687" i="1" s="1"/>
  <c r="I689" i="1" l="1"/>
  <c r="J689" i="1" s="1"/>
  <c r="L688" i="1"/>
  <c r="M688" i="1" s="1"/>
  <c r="I690" i="1" l="1"/>
  <c r="J690" i="1" s="1"/>
  <c r="L689" i="1"/>
  <c r="M689" i="1" s="1"/>
  <c r="I691" i="1" l="1"/>
  <c r="J691" i="1" s="1"/>
  <c r="L690" i="1"/>
  <c r="M690" i="1" s="1"/>
  <c r="I692" i="1" l="1"/>
  <c r="J692" i="1" s="1"/>
  <c r="L691" i="1"/>
  <c r="M691" i="1" s="1"/>
  <c r="I693" i="1" l="1"/>
  <c r="J693" i="1" s="1"/>
  <c r="L692" i="1"/>
  <c r="M692" i="1" s="1"/>
  <c r="I694" i="1" l="1"/>
  <c r="J694" i="1" s="1"/>
  <c r="L693" i="1"/>
  <c r="M693" i="1" s="1"/>
  <c r="I695" i="1" l="1"/>
  <c r="J695" i="1" s="1"/>
  <c r="L694" i="1"/>
  <c r="M694" i="1" s="1"/>
  <c r="I696" i="1" l="1"/>
  <c r="J696" i="1" s="1"/>
  <c r="L695" i="1"/>
  <c r="M695" i="1" s="1"/>
  <c r="I697" i="1" l="1"/>
  <c r="J697" i="1" s="1"/>
  <c r="L696" i="1"/>
  <c r="M696" i="1" s="1"/>
  <c r="I698" i="1" l="1"/>
  <c r="J698" i="1" s="1"/>
  <c r="L697" i="1"/>
  <c r="M697" i="1" s="1"/>
  <c r="I699" i="1" l="1"/>
  <c r="J699" i="1" s="1"/>
  <c r="L698" i="1"/>
  <c r="M698" i="1" s="1"/>
  <c r="I700" i="1" l="1"/>
  <c r="J700" i="1" s="1"/>
  <c r="L699" i="1"/>
  <c r="M699" i="1" s="1"/>
  <c r="I701" i="1" l="1"/>
  <c r="J701" i="1" s="1"/>
  <c r="L700" i="1"/>
  <c r="M700" i="1" s="1"/>
  <c r="I702" i="1" l="1"/>
  <c r="J702" i="1" s="1"/>
  <c r="L701" i="1"/>
  <c r="M701" i="1" s="1"/>
  <c r="I703" i="1" l="1"/>
  <c r="J703" i="1" s="1"/>
  <c r="L702" i="1"/>
  <c r="M702" i="1" s="1"/>
  <c r="I704" i="1" l="1"/>
  <c r="J704" i="1" s="1"/>
  <c r="L703" i="1"/>
  <c r="M703" i="1" s="1"/>
  <c r="I705" i="1" l="1"/>
  <c r="J705" i="1" s="1"/>
  <c r="L704" i="1"/>
  <c r="M704" i="1" s="1"/>
  <c r="I706" i="1" l="1"/>
  <c r="J706" i="1" s="1"/>
  <c r="L705" i="1"/>
  <c r="M705" i="1" s="1"/>
  <c r="I707" i="1" l="1"/>
  <c r="J707" i="1" s="1"/>
  <c r="L706" i="1"/>
  <c r="M706" i="1" s="1"/>
  <c r="I708" i="1" l="1"/>
  <c r="J708" i="1" s="1"/>
  <c r="L707" i="1"/>
  <c r="M707" i="1" s="1"/>
  <c r="I709" i="1" l="1"/>
  <c r="J709" i="1" s="1"/>
  <c r="L708" i="1"/>
  <c r="M708" i="1" s="1"/>
  <c r="I710" i="1" l="1"/>
  <c r="J710" i="1" s="1"/>
  <c r="L709" i="1"/>
  <c r="M709" i="1" s="1"/>
  <c r="I711" i="1" l="1"/>
  <c r="J711" i="1" s="1"/>
  <c r="L710" i="1"/>
  <c r="M710" i="1" s="1"/>
  <c r="I712" i="1" l="1"/>
  <c r="J712" i="1" s="1"/>
  <c r="L711" i="1"/>
  <c r="M711" i="1" s="1"/>
  <c r="I713" i="1" l="1"/>
  <c r="J713" i="1" s="1"/>
  <c r="L712" i="1"/>
  <c r="M712" i="1" s="1"/>
  <c r="I714" i="1" l="1"/>
  <c r="J714" i="1" s="1"/>
  <c r="L713" i="1"/>
  <c r="M713" i="1" s="1"/>
  <c r="I715" i="1" l="1"/>
  <c r="J715" i="1" s="1"/>
  <c r="L714" i="1"/>
  <c r="M714" i="1" s="1"/>
  <c r="I716" i="1" l="1"/>
  <c r="J716" i="1" s="1"/>
  <c r="L715" i="1"/>
  <c r="M715" i="1" s="1"/>
  <c r="I717" i="1" l="1"/>
  <c r="J717" i="1" s="1"/>
  <c r="L716" i="1"/>
  <c r="M716" i="1" s="1"/>
  <c r="I718" i="1" l="1"/>
  <c r="J718" i="1" s="1"/>
  <c r="L717" i="1"/>
  <c r="M717" i="1" s="1"/>
  <c r="I719" i="1" l="1"/>
  <c r="J719" i="1" s="1"/>
  <c r="L718" i="1"/>
  <c r="M718" i="1" s="1"/>
  <c r="I720" i="1" l="1"/>
  <c r="J720" i="1" s="1"/>
  <c r="L719" i="1"/>
  <c r="M719" i="1" s="1"/>
  <c r="I721" i="1" l="1"/>
  <c r="J721" i="1" s="1"/>
  <c r="L720" i="1"/>
  <c r="M720" i="1" s="1"/>
  <c r="I722" i="1" l="1"/>
  <c r="J722" i="1" s="1"/>
  <c r="L721" i="1"/>
  <c r="M721" i="1" s="1"/>
  <c r="I723" i="1" l="1"/>
  <c r="J723" i="1" s="1"/>
  <c r="L722" i="1"/>
  <c r="M722" i="1" s="1"/>
  <c r="I724" i="1" l="1"/>
  <c r="J724" i="1" s="1"/>
  <c r="L723" i="1"/>
  <c r="M723" i="1" s="1"/>
  <c r="I725" i="1" l="1"/>
  <c r="J725" i="1" s="1"/>
  <c r="L724" i="1"/>
  <c r="M724" i="1" s="1"/>
  <c r="I726" i="1" l="1"/>
  <c r="J726" i="1" s="1"/>
  <c r="L725" i="1"/>
  <c r="M725" i="1" s="1"/>
  <c r="I727" i="1" l="1"/>
  <c r="J727" i="1" s="1"/>
  <c r="L726" i="1"/>
  <c r="M726" i="1" s="1"/>
  <c r="I728" i="1" l="1"/>
  <c r="J728" i="1" s="1"/>
  <c r="L727" i="1"/>
  <c r="M727" i="1" s="1"/>
  <c r="I729" i="1" l="1"/>
  <c r="J729" i="1" s="1"/>
  <c r="L728" i="1"/>
  <c r="M728" i="1" s="1"/>
  <c r="I730" i="1" l="1"/>
  <c r="J730" i="1" s="1"/>
  <c r="L729" i="1"/>
  <c r="M729" i="1" s="1"/>
  <c r="I731" i="1" l="1"/>
  <c r="J731" i="1" s="1"/>
  <c r="L730" i="1"/>
  <c r="M730" i="1" s="1"/>
  <c r="I732" i="1" l="1"/>
  <c r="J732" i="1" s="1"/>
  <c r="L731" i="1"/>
  <c r="M731" i="1" s="1"/>
  <c r="I733" i="1" l="1"/>
  <c r="J733" i="1" s="1"/>
  <c r="L732" i="1"/>
  <c r="M732" i="1" s="1"/>
  <c r="I734" i="1" l="1"/>
  <c r="J734" i="1" s="1"/>
  <c r="L733" i="1"/>
  <c r="M733" i="1" s="1"/>
  <c r="I735" i="1" l="1"/>
  <c r="J735" i="1" s="1"/>
  <c r="L734" i="1"/>
  <c r="M734" i="1" s="1"/>
  <c r="I736" i="1" l="1"/>
  <c r="J736" i="1" s="1"/>
  <c r="L735" i="1"/>
  <c r="M735" i="1" s="1"/>
  <c r="I737" i="1" l="1"/>
  <c r="J737" i="1" s="1"/>
  <c r="L736" i="1"/>
  <c r="M736" i="1" s="1"/>
  <c r="I738" i="1" l="1"/>
  <c r="J738" i="1" s="1"/>
  <c r="L737" i="1"/>
  <c r="M737" i="1" s="1"/>
  <c r="I739" i="1" l="1"/>
  <c r="J739" i="1" s="1"/>
  <c r="L738" i="1"/>
  <c r="M738" i="1" s="1"/>
  <c r="I740" i="1" l="1"/>
  <c r="J740" i="1" s="1"/>
  <c r="L739" i="1"/>
  <c r="M739" i="1" s="1"/>
  <c r="I741" i="1" l="1"/>
  <c r="J741" i="1" s="1"/>
  <c r="L740" i="1"/>
  <c r="M740" i="1" s="1"/>
  <c r="I742" i="1" l="1"/>
  <c r="J742" i="1" s="1"/>
  <c r="L741" i="1"/>
  <c r="M741" i="1" s="1"/>
  <c r="I743" i="1" l="1"/>
  <c r="J743" i="1" s="1"/>
  <c r="L742" i="1"/>
  <c r="M742" i="1" s="1"/>
  <c r="I744" i="1" l="1"/>
  <c r="J744" i="1" s="1"/>
  <c r="L743" i="1"/>
  <c r="M743" i="1" s="1"/>
  <c r="I745" i="1" l="1"/>
  <c r="J745" i="1" s="1"/>
  <c r="L744" i="1"/>
  <c r="M744" i="1" s="1"/>
  <c r="I746" i="1" l="1"/>
  <c r="J746" i="1" s="1"/>
  <c r="L745" i="1"/>
  <c r="M745" i="1" s="1"/>
  <c r="I747" i="1" l="1"/>
  <c r="J747" i="1" s="1"/>
  <c r="L746" i="1"/>
  <c r="M746" i="1" s="1"/>
  <c r="I748" i="1" l="1"/>
  <c r="J748" i="1" s="1"/>
  <c r="L747" i="1"/>
  <c r="M747" i="1" s="1"/>
  <c r="I749" i="1" l="1"/>
  <c r="J749" i="1" s="1"/>
  <c r="L748" i="1"/>
  <c r="M748" i="1" s="1"/>
  <c r="I750" i="1" l="1"/>
  <c r="J750" i="1" s="1"/>
  <c r="L749" i="1"/>
  <c r="M749" i="1" s="1"/>
  <c r="I751" i="1" l="1"/>
  <c r="J751" i="1" s="1"/>
  <c r="L750" i="1"/>
  <c r="M750" i="1" s="1"/>
  <c r="I752" i="1" l="1"/>
  <c r="J752" i="1" s="1"/>
  <c r="L751" i="1"/>
  <c r="M751" i="1" s="1"/>
  <c r="I753" i="1" l="1"/>
  <c r="J753" i="1" s="1"/>
  <c r="L752" i="1"/>
  <c r="M752" i="1" s="1"/>
  <c r="I754" i="1" l="1"/>
  <c r="J754" i="1" s="1"/>
  <c r="L753" i="1"/>
  <c r="M753" i="1" s="1"/>
  <c r="I755" i="1" l="1"/>
  <c r="J755" i="1" s="1"/>
  <c r="L754" i="1"/>
  <c r="M754" i="1" s="1"/>
  <c r="I756" i="1" l="1"/>
  <c r="J756" i="1" s="1"/>
  <c r="L755" i="1"/>
  <c r="M755" i="1" s="1"/>
  <c r="I757" i="1" l="1"/>
  <c r="J757" i="1" s="1"/>
  <c r="L756" i="1"/>
  <c r="M756" i="1" s="1"/>
  <c r="I758" i="1" l="1"/>
  <c r="J758" i="1" s="1"/>
  <c r="L757" i="1"/>
  <c r="M757" i="1" s="1"/>
  <c r="I759" i="1" l="1"/>
  <c r="J759" i="1" s="1"/>
  <c r="L758" i="1"/>
  <c r="M758" i="1" s="1"/>
  <c r="I760" i="1" l="1"/>
  <c r="J760" i="1" s="1"/>
  <c r="L759" i="1"/>
  <c r="M759" i="1" s="1"/>
  <c r="I761" i="1" l="1"/>
  <c r="J761" i="1" s="1"/>
  <c r="L760" i="1"/>
  <c r="M760" i="1" s="1"/>
  <c r="I762" i="1" l="1"/>
  <c r="J762" i="1" s="1"/>
  <c r="L761" i="1"/>
  <c r="M761" i="1" s="1"/>
  <c r="I763" i="1" l="1"/>
  <c r="J763" i="1" s="1"/>
  <c r="L762" i="1"/>
  <c r="M762" i="1" s="1"/>
  <c r="I764" i="1" l="1"/>
  <c r="J764" i="1" s="1"/>
  <c r="L763" i="1"/>
  <c r="M763" i="1" s="1"/>
  <c r="I765" i="1" l="1"/>
  <c r="J765" i="1" s="1"/>
  <c r="L764" i="1"/>
  <c r="M764" i="1" s="1"/>
  <c r="I766" i="1" l="1"/>
  <c r="J766" i="1" s="1"/>
  <c r="L765" i="1"/>
  <c r="M765" i="1" s="1"/>
  <c r="I767" i="1" l="1"/>
  <c r="J767" i="1" s="1"/>
  <c r="L766" i="1"/>
  <c r="M766" i="1" s="1"/>
  <c r="I768" i="1" l="1"/>
  <c r="J768" i="1" s="1"/>
  <c r="L767" i="1"/>
  <c r="M767" i="1" s="1"/>
  <c r="I769" i="1" l="1"/>
  <c r="L768" i="1"/>
  <c r="M768" i="1" s="1"/>
  <c r="J769" i="1"/>
  <c r="I770" i="1" l="1"/>
  <c r="J770" i="1" s="1"/>
  <c r="L769" i="1"/>
  <c r="M769" i="1" s="1"/>
  <c r="I771" i="1" l="1"/>
  <c r="J771" i="1" s="1"/>
  <c r="L770" i="1"/>
  <c r="M770" i="1" s="1"/>
  <c r="I772" i="1" l="1"/>
  <c r="J772" i="1" s="1"/>
  <c r="L771" i="1"/>
  <c r="M771" i="1" s="1"/>
  <c r="I773" i="1" l="1"/>
  <c r="J773" i="1" s="1"/>
  <c r="L772" i="1"/>
  <c r="M772" i="1" s="1"/>
  <c r="I774" i="1" l="1"/>
  <c r="J774" i="1" s="1"/>
  <c r="L773" i="1"/>
  <c r="M773" i="1" s="1"/>
  <c r="I775" i="1" l="1"/>
  <c r="J775" i="1" s="1"/>
  <c r="L774" i="1"/>
  <c r="M774" i="1" s="1"/>
  <c r="I776" i="1" l="1"/>
  <c r="J776" i="1" s="1"/>
  <c r="L775" i="1"/>
  <c r="M775" i="1" s="1"/>
  <c r="I777" i="1" l="1"/>
  <c r="J777" i="1" s="1"/>
  <c r="L776" i="1"/>
  <c r="M776" i="1" s="1"/>
  <c r="I778" i="1" l="1"/>
  <c r="J778" i="1" s="1"/>
  <c r="L777" i="1"/>
  <c r="M777" i="1" s="1"/>
  <c r="I779" i="1" l="1"/>
  <c r="J779" i="1" s="1"/>
  <c r="L778" i="1"/>
  <c r="M778" i="1" s="1"/>
  <c r="I780" i="1" l="1"/>
  <c r="J780" i="1" s="1"/>
  <c r="L779" i="1"/>
  <c r="M779" i="1" s="1"/>
  <c r="I781" i="1" l="1"/>
  <c r="J781" i="1" s="1"/>
  <c r="L780" i="1"/>
  <c r="M780" i="1" s="1"/>
  <c r="I782" i="1" l="1"/>
  <c r="J782" i="1" s="1"/>
  <c r="L781" i="1"/>
  <c r="M781" i="1" s="1"/>
  <c r="I783" i="1" l="1"/>
  <c r="J783" i="1" s="1"/>
  <c r="L782" i="1"/>
  <c r="M782" i="1" s="1"/>
  <c r="I784" i="1" l="1"/>
  <c r="J784" i="1" s="1"/>
  <c r="L783" i="1"/>
  <c r="M783" i="1" s="1"/>
  <c r="I785" i="1" l="1"/>
  <c r="J785" i="1" s="1"/>
  <c r="L784" i="1"/>
  <c r="M784" i="1" s="1"/>
  <c r="I786" i="1" l="1"/>
  <c r="J786" i="1" s="1"/>
  <c r="L785" i="1"/>
  <c r="M785" i="1" s="1"/>
  <c r="I787" i="1" l="1"/>
  <c r="J787" i="1" s="1"/>
  <c r="L786" i="1"/>
  <c r="M786" i="1" s="1"/>
  <c r="I788" i="1" l="1"/>
  <c r="J788" i="1" s="1"/>
  <c r="L787" i="1"/>
  <c r="M787" i="1" s="1"/>
  <c r="I789" i="1" l="1"/>
  <c r="J789" i="1" s="1"/>
  <c r="L788" i="1"/>
  <c r="M788" i="1" s="1"/>
  <c r="I790" i="1" l="1"/>
  <c r="J790" i="1" s="1"/>
  <c r="L789" i="1"/>
  <c r="M789" i="1" s="1"/>
  <c r="I791" i="1" l="1"/>
  <c r="J791" i="1" s="1"/>
  <c r="L790" i="1"/>
  <c r="M790" i="1" s="1"/>
  <c r="I792" i="1" l="1"/>
  <c r="J792" i="1" s="1"/>
  <c r="L791" i="1"/>
  <c r="M791" i="1" s="1"/>
  <c r="I793" i="1" l="1"/>
  <c r="J793" i="1" s="1"/>
  <c r="L792" i="1"/>
  <c r="M792" i="1" s="1"/>
  <c r="I794" i="1" l="1"/>
  <c r="J794" i="1" s="1"/>
  <c r="L793" i="1"/>
  <c r="M793" i="1" s="1"/>
  <c r="I795" i="1" l="1"/>
  <c r="J795" i="1" s="1"/>
  <c r="L794" i="1"/>
  <c r="M794" i="1" s="1"/>
  <c r="I796" i="1" l="1"/>
  <c r="J796" i="1" s="1"/>
  <c r="L795" i="1"/>
  <c r="M795" i="1" s="1"/>
  <c r="I797" i="1" l="1"/>
  <c r="J797" i="1" s="1"/>
  <c r="L796" i="1"/>
  <c r="M796" i="1" s="1"/>
  <c r="I798" i="1" l="1"/>
  <c r="J798" i="1" s="1"/>
  <c r="L797" i="1"/>
  <c r="M797" i="1" s="1"/>
  <c r="I799" i="1" l="1"/>
  <c r="J799" i="1" s="1"/>
  <c r="L798" i="1"/>
  <c r="M798" i="1" s="1"/>
  <c r="I800" i="1" l="1"/>
  <c r="J800" i="1" s="1"/>
  <c r="L799" i="1"/>
  <c r="M799" i="1" s="1"/>
  <c r="I801" i="1" l="1"/>
  <c r="J801" i="1" s="1"/>
  <c r="L800" i="1"/>
  <c r="M800" i="1" s="1"/>
  <c r="I802" i="1" l="1"/>
  <c r="J802" i="1" s="1"/>
  <c r="L801" i="1"/>
  <c r="M801" i="1" s="1"/>
  <c r="I803" i="1" l="1"/>
  <c r="J803" i="1" s="1"/>
  <c r="L802" i="1"/>
  <c r="M802" i="1" s="1"/>
  <c r="I804" i="1" l="1"/>
  <c r="J804" i="1" s="1"/>
  <c r="L803" i="1"/>
  <c r="M803" i="1" s="1"/>
  <c r="I805" i="1" l="1"/>
  <c r="J805" i="1" s="1"/>
  <c r="L804" i="1"/>
  <c r="M804" i="1" s="1"/>
  <c r="I806" i="1" l="1"/>
  <c r="J806" i="1" s="1"/>
  <c r="L805" i="1"/>
  <c r="M805" i="1" s="1"/>
  <c r="I807" i="1" l="1"/>
  <c r="J807" i="1" s="1"/>
  <c r="L806" i="1"/>
  <c r="M806" i="1" s="1"/>
  <c r="I808" i="1" l="1"/>
  <c r="J808" i="1" s="1"/>
  <c r="L807" i="1"/>
  <c r="M807" i="1" s="1"/>
  <c r="I809" i="1" l="1"/>
  <c r="J809" i="1" s="1"/>
  <c r="L808" i="1"/>
  <c r="M808" i="1" s="1"/>
  <c r="I810" i="1" l="1"/>
  <c r="J810" i="1" s="1"/>
  <c r="L809" i="1"/>
  <c r="M809" i="1" s="1"/>
  <c r="I811" i="1" l="1"/>
  <c r="J811" i="1" s="1"/>
  <c r="L810" i="1"/>
  <c r="M810" i="1" s="1"/>
  <c r="I812" i="1" l="1"/>
  <c r="J812" i="1" s="1"/>
  <c r="L811" i="1"/>
  <c r="M811" i="1" s="1"/>
  <c r="I813" i="1" l="1"/>
  <c r="J813" i="1" s="1"/>
  <c r="L812" i="1"/>
  <c r="M812" i="1" s="1"/>
  <c r="I814" i="1" l="1"/>
  <c r="J814" i="1" s="1"/>
  <c r="L813" i="1"/>
  <c r="M813" i="1" s="1"/>
  <c r="I815" i="1" l="1"/>
  <c r="J815" i="1" s="1"/>
  <c r="L814" i="1"/>
  <c r="M814" i="1" s="1"/>
  <c r="I816" i="1" l="1"/>
  <c r="J816" i="1" s="1"/>
  <c r="L815" i="1"/>
  <c r="M815" i="1" s="1"/>
  <c r="I817" i="1" l="1"/>
  <c r="J817" i="1" s="1"/>
  <c r="L816" i="1"/>
  <c r="M816" i="1" s="1"/>
  <c r="I818" i="1" l="1"/>
  <c r="J818" i="1" s="1"/>
  <c r="L817" i="1"/>
  <c r="M817" i="1" s="1"/>
  <c r="I819" i="1" l="1"/>
  <c r="J819" i="1" s="1"/>
  <c r="L818" i="1"/>
  <c r="M818" i="1" s="1"/>
  <c r="I820" i="1" l="1"/>
  <c r="J820" i="1" s="1"/>
  <c r="L819" i="1"/>
  <c r="M819" i="1" s="1"/>
  <c r="I821" i="1" l="1"/>
  <c r="J821" i="1" s="1"/>
  <c r="L820" i="1"/>
  <c r="M820" i="1" s="1"/>
  <c r="I822" i="1" l="1"/>
  <c r="J822" i="1" s="1"/>
  <c r="L821" i="1"/>
  <c r="M821" i="1" s="1"/>
  <c r="I823" i="1" l="1"/>
  <c r="J823" i="1" s="1"/>
  <c r="L822" i="1"/>
  <c r="M822" i="1" s="1"/>
  <c r="I824" i="1" l="1"/>
  <c r="J824" i="1" s="1"/>
  <c r="L823" i="1"/>
  <c r="M823" i="1" s="1"/>
  <c r="I825" i="1" l="1"/>
  <c r="J825" i="1" s="1"/>
  <c r="L824" i="1"/>
  <c r="M824" i="1" s="1"/>
  <c r="I826" i="1" l="1"/>
  <c r="J826" i="1" s="1"/>
  <c r="L825" i="1"/>
  <c r="M825" i="1" s="1"/>
  <c r="I827" i="1" l="1"/>
  <c r="J827" i="1" s="1"/>
  <c r="L826" i="1"/>
  <c r="M826" i="1" s="1"/>
  <c r="I828" i="1" l="1"/>
  <c r="J828" i="1" s="1"/>
  <c r="L827" i="1"/>
  <c r="M827" i="1" s="1"/>
  <c r="I829" i="1" l="1"/>
  <c r="J829" i="1" s="1"/>
  <c r="L828" i="1"/>
  <c r="M828" i="1" s="1"/>
  <c r="I830" i="1" l="1"/>
  <c r="J830" i="1" s="1"/>
  <c r="L829" i="1"/>
  <c r="M829" i="1" s="1"/>
  <c r="I831" i="1" l="1"/>
  <c r="J831" i="1" s="1"/>
  <c r="L830" i="1"/>
  <c r="M830" i="1" s="1"/>
  <c r="I832" i="1" l="1"/>
  <c r="J832" i="1" s="1"/>
  <c r="L831" i="1"/>
  <c r="M831" i="1" s="1"/>
  <c r="I833" i="1" l="1"/>
  <c r="J833" i="1" s="1"/>
  <c r="L832" i="1"/>
  <c r="M832" i="1" s="1"/>
  <c r="I834" i="1" l="1"/>
  <c r="J834" i="1" s="1"/>
  <c r="L833" i="1"/>
  <c r="M833" i="1" s="1"/>
  <c r="I835" i="1" l="1"/>
  <c r="J835" i="1" s="1"/>
  <c r="L834" i="1"/>
  <c r="M834" i="1" s="1"/>
  <c r="I836" i="1" l="1"/>
  <c r="J836" i="1" s="1"/>
  <c r="L835" i="1"/>
  <c r="M835" i="1" s="1"/>
  <c r="I837" i="1" l="1"/>
  <c r="J837" i="1" s="1"/>
  <c r="L836" i="1"/>
  <c r="M836" i="1" s="1"/>
  <c r="I838" i="1" l="1"/>
  <c r="J838" i="1" s="1"/>
  <c r="L837" i="1"/>
  <c r="M837" i="1" s="1"/>
  <c r="I839" i="1" l="1"/>
  <c r="J839" i="1" s="1"/>
  <c r="L838" i="1"/>
  <c r="M838" i="1" s="1"/>
  <c r="I840" i="1" l="1"/>
  <c r="J840" i="1" s="1"/>
  <c r="L839" i="1"/>
  <c r="M839" i="1" s="1"/>
  <c r="I841" i="1" l="1"/>
  <c r="J841" i="1" s="1"/>
  <c r="L840" i="1"/>
  <c r="M840" i="1" s="1"/>
  <c r="I842" i="1" l="1"/>
  <c r="J842" i="1" s="1"/>
  <c r="L841" i="1"/>
  <c r="M841" i="1" s="1"/>
  <c r="I843" i="1" l="1"/>
  <c r="J843" i="1" s="1"/>
  <c r="L842" i="1"/>
  <c r="M842" i="1" s="1"/>
  <c r="I844" i="1" l="1"/>
  <c r="J844" i="1" s="1"/>
  <c r="L843" i="1"/>
  <c r="M843" i="1" s="1"/>
  <c r="I845" i="1" l="1"/>
  <c r="J845" i="1" s="1"/>
  <c r="L844" i="1"/>
  <c r="M844" i="1" s="1"/>
  <c r="I846" i="1" l="1"/>
  <c r="J846" i="1" s="1"/>
  <c r="L845" i="1"/>
  <c r="M845" i="1" s="1"/>
  <c r="I847" i="1" l="1"/>
  <c r="J847" i="1" s="1"/>
  <c r="L846" i="1"/>
  <c r="M846" i="1" s="1"/>
  <c r="I848" i="1" l="1"/>
  <c r="J848" i="1" s="1"/>
  <c r="L847" i="1"/>
  <c r="M847" i="1" s="1"/>
  <c r="I849" i="1" l="1"/>
  <c r="J849" i="1" s="1"/>
  <c r="L848" i="1"/>
  <c r="M848" i="1" s="1"/>
  <c r="I850" i="1" l="1"/>
  <c r="J850" i="1" s="1"/>
  <c r="L849" i="1"/>
  <c r="M849" i="1" s="1"/>
  <c r="I851" i="1" l="1"/>
  <c r="J851" i="1" s="1"/>
  <c r="L850" i="1"/>
  <c r="M850" i="1" s="1"/>
  <c r="I852" i="1" l="1"/>
  <c r="J852" i="1" s="1"/>
  <c r="L851" i="1"/>
  <c r="M851" i="1" s="1"/>
  <c r="I853" i="1" l="1"/>
  <c r="J853" i="1" s="1"/>
  <c r="L852" i="1"/>
  <c r="M852" i="1" s="1"/>
  <c r="I854" i="1" l="1"/>
  <c r="J854" i="1" s="1"/>
  <c r="L853" i="1"/>
  <c r="M853" i="1" s="1"/>
  <c r="I855" i="1" l="1"/>
  <c r="J855" i="1" s="1"/>
  <c r="L854" i="1"/>
  <c r="M854" i="1" s="1"/>
  <c r="I856" i="1" l="1"/>
  <c r="J856" i="1" s="1"/>
  <c r="L855" i="1"/>
  <c r="M855" i="1" s="1"/>
  <c r="I857" i="1" l="1"/>
  <c r="J857" i="1" s="1"/>
  <c r="L856" i="1"/>
  <c r="M856" i="1" s="1"/>
  <c r="I858" i="1" l="1"/>
  <c r="J858" i="1" s="1"/>
  <c r="L857" i="1"/>
  <c r="M857" i="1" s="1"/>
  <c r="I859" i="1" l="1"/>
  <c r="J859" i="1" s="1"/>
  <c r="L858" i="1"/>
  <c r="M858" i="1" s="1"/>
  <c r="I860" i="1" l="1"/>
  <c r="J860" i="1" s="1"/>
  <c r="L859" i="1"/>
  <c r="M859" i="1" s="1"/>
  <c r="I861" i="1" l="1"/>
  <c r="J861" i="1" s="1"/>
  <c r="L860" i="1"/>
  <c r="M860" i="1" s="1"/>
  <c r="I862" i="1" l="1"/>
  <c r="J862" i="1" s="1"/>
  <c r="L861" i="1"/>
  <c r="M861" i="1" s="1"/>
  <c r="I863" i="1" l="1"/>
  <c r="J863" i="1" s="1"/>
  <c r="L862" i="1"/>
  <c r="M862" i="1" s="1"/>
  <c r="I864" i="1" l="1"/>
  <c r="J864" i="1" s="1"/>
  <c r="L863" i="1"/>
  <c r="M863" i="1" s="1"/>
  <c r="I865" i="1" l="1"/>
  <c r="J865" i="1" s="1"/>
  <c r="L864" i="1"/>
  <c r="M864" i="1" s="1"/>
  <c r="I866" i="1" l="1"/>
  <c r="J866" i="1" s="1"/>
  <c r="L865" i="1"/>
  <c r="M865" i="1" s="1"/>
  <c r="I867" i="1" l="1"/>
  <c r="J867" i="1" s="1"/>
  <c r="L866" i="1"/>
  <c r="M866" i="1" s="1"/>
  <c r="I868" i="1" l="1"/>
  <c r="J868" i="1" s="1"/>
  <c r="L867" i="1"/>
  <c r="M867" i="1" s="1"/>
  <c r="I869" i="1" l="1"/>
  <c r="J869" i="1" s="1"/>
  <c r="L868" i="1"/>
  <c r="M868" i="1" s="1"/>
  <c r="I870" i="1" l="1"/>
  <c r="J870" i="1" s="1"/>
  <c r="L869" i="1"/>
  <c r="M869" i="1" s="1"/>
  <c r="I871" i="1" l="1"/>
  <c r="J871" i="1" s="1"/>
  <c r="L870" i="1"/>
  <c r="M870" i="1" s="1"/>
  <c r="I872" i="1" l="1"/>
  <c r="J872" i="1" s="1"/>
  <c r="L871" i="1"/>
  <c r="M871" i="1" s="1"/>
  <c r="I873" i="1" l="1"/>
  <c r="J873" i="1" s="1"/>
  <c r="L872" i="1"/>
  <c r="M872" i="1" s="1"/>
  <c r="I874" i="1" l="1"/>
  <c r="J874" i="1" s="1"/>
  <c r="L873" i="1"/>
  <c r="M873" i="1" s="1"/>
  <c r="I875" i="1" l="1"/>
  <c r="J875" i="1" s="1"/>
  <c r="L874" i="1"/>
  <c r="M874" i="1" s="1"/>
  <c r="I876" i="1" l="1"/>
  <c r="J876" i="1" s="1"/>
  <c r="L875" i="1"/>
  <c r="M875" i="1" s="1"/>
  <c r="I877" i="1" l="1"/>
  <c r="J877" i="1" s="1"/>
  <c r="L876" i="1"/>
  <c r="M876" i="1" s="1"/>
  <c r="I878" i="1" l="1"/>
  <c r="J878" i="1" s="1"/>
  <c r="L877" i="1"/>
  <c r="M877" i="1" s="1"/>
  <c r="I879" i="1" l="1"/>
  <c r="J879" i="1" s="1"/>
  <c r="L878" i="1"/>
  <c r="M878" i="1" s="1"/>
  <c r="I880" i="1" l="1"/>
  <c r="J880" i="1" s="1"/>
  <c r="L879" i="1"/>
  <c r="M879" i="1" s="1"/>
  <c r="I881" i="1" l="1"/>
  <c r="J881" i="1" s="1"/>
  <c r="L880" i="1"/>
  <c r="M880" i="1" s="1"/>
  <c r="I882" i="1" l="1"/>
  <c r="J882" i="1" s="1"/>
  <c r="L881" i="1"/>
  <c r="M881" i="1" s="1"/>
  <c r="I883" i="1" l="1"/>
  <c r="J883" i="1" s="1"/>
  <c r="L882" i="1"/>
  <c r="M882" i="1" s="1"/>
  <c r="I884" i="1" l="1"/>
  <c r="J884" i="1" s="1"/>
  <c r="L883" i="1"/>
  <c r="M883" i="1" s="1"/>
  <c r="I885" i="1" l="1"/>
  <c r="J885" i="1" s="1"/>
  <c r="L884" i="1"/>
  <c r="M884" i="1" s="1"/>
  <c r="I886" i="1" l="1"/>
  <c r="J886" i="1" s="1"/>
  <c r="L885" i="1"/>
  <c r="M885" i="1" s="1"/>
  <c r="I887" i="1" l="1"/>
  <c r="J887" i="1" s="1"/>
  <c r="L886" i="1"/>
  <c r="M886" i="1" s="1"/>
  <c r="I888" i="1" l="1"/>
  <c r="J888" i="1" s="1"/>
  <c r="L887" i="1"/>
  <c r="M887" i="1" s="1"/>
  <c r="I889" i="1" l="1"/>
  <c r="J889" i="1" s="1"/>
  <c r="L888" i="1"/>
  <c r="M888" i="1" s="1"/>
  <c r="I890" i="1" l="1"/>
  <c r="J890" i="1" s="1"/>
  <c r="L889" i="1"/>
  <c r="M889" i="1" s="1"/>
  <c r="I891" i="1" l="1"/>
  <c r="J891" i="1" s="1"/>
  <c r="L890" i="1"/>
  <c r="M890" i="1" s="1"/>
  <c r="I892" i="1" l="1"/>
  <c r="J892" i="1" s="1"/>
  <c r="L891" i="1"/>
  <c r="M891" i="1" s="1"/>
  <c r="I893" i="1" l="1"/>
  <c r="J893" i="1" s="1"/>
  <c r="L892" i="1"/>
  <c r="M892" i="1" s="1"/>
  <c r="I894" i="1" l="1"/>
  <c r="J894" i="1" s="1"/>
  <c r="L893" i="1"/>
  <c r="M893" i="1" s="1"/>
  <c r="I895" i="1" l="1"/>
  <c r="J895" i="1" s="1"/>
  <c r="L894" i="1"/>
  <c r="M894" i="1" s="1"/>
  <c r="I896" i="1" l="1"/>
  <c r="J896" i="1" s="1"/>
  <c r="L895" i="1"/>
  <c r="M895" i="1" s="1"/>
  <c r="I897" i="1" l="1"/>
  <c r="J897" i="1" s="1"/>
  <c r="L896" i="1"/>
  <c r="M896" i="1" s="1"/>
  <c r="I898" i="1" l="1"/>
  <c r="J898" i="1" s="1"/>
  <c r="L897" i="1"/>
  <c r="M897" i="1" s="1"/>
  <c r="I899" i="1" l="1"/>
  <c r="J899" i="1" s="1"/>
  <c r="L898" i="1"/>
  <c r="M898" i="1" s="1"/>
  <c r="I900" i="1" l="1"/>
  <c r="J900" i="1" s="1"/>
  <c r="L899" i="1"/>
  <c r="M899" i="1" s="1"/>
  <c r="I901" i="1" l="1"/>
  <c r="J901" i="1" s="1"/>
  <c r="L900" i="1"/>
  <c r="M900" i="1" s="1"/>
  <c r="I902" i="1" l="1"/>
  <c r="J902" i="1" s="1"/>
  <c r="L901" i="1"/>
  <c r="M901" i="1" s="1"/>
  <c r="I903" i="1" l="1"/>
  <c r="J903" i="1" s="1"/>
  <c r="L902" i="1"/>
  <c r="M902" i="1" s="1"/>
  <c r="I904" i="1" l="1"/>
  <c r="J904" i="1" s="1"/>
  <c r="L903" i="1"/>
  <c r="M903" i="1" s="1"/>
  <c r="I905" i="1" l="1"/>
  <c r="J905" i="1" s="1"/>
  <c r="L904" i="1"/>
  <c r="M904" i="1" s="1"/>
  <c r="I906" i="1" l="1"/>
  <c r="J906" i="1" s="1"/>
  <c r="L905" i="1"/>
  <c r="M905" i="1" s="1"/>
  <c r="I907" i="1" l="1"/>
  <c r="J907" i="1" s="1"/>
  <c r="L906" i="1"/>
  <c r="M906" i="1" s="1"/>
  <c r="I908" i="1" l="1"/>
  <c r="J908" i="1" s="1"/>
  <c r="L907" i="1"/>
  <c r="M907" i="1" s="1"/>
  <c r="I909" i="1" l="1"/>
  <c r="J909" i="1" s="1"/>
  <c r="L908" i="1"/>
  <c r="M908" i="1" s="1"/>
  <c r="I910" i="1" l="1"/>
  <c r="J910" i="1" s="1"/>
  <c r="L909" i="1"/>
  <c r="M909" i="1" s="1"/>
  <c r="I911" i="1" l="1"/>
  <c r="J911" i="1" s="1"/>
  <c r="L910" i="1"/>
  <c r="M910" i="1" s="1"/>
  <c r="I912" i="1" l="1"/>
  <c r="J912" i="1" s="1"/>
  <c r="L911" i="1"/>
  <c r="M911" i="1" s="1"/>
  <c r="I913" i="1" l="1"/>
  <c r="J913" i="1" s="1"/>
  <c r="L912" i="1"/>
  <c r="M912" i="1" s="1"/>
  <c r="I914" i="1" l="1"/>
  <c r="J914" i="1" s="1"/>
  <c r="L913" i="1"/>
  <c r="M913" i="1" s="1"/>
  <c r="I915" i="1" l="1"/>
  <c r="J915" i="1" s="1"/>
  <c r="L914" i="1"/>
  <c r="M914" i="1" s="1"/>
  <c r="I916" i="1" l="1"/>
  <c r="J916" i="1" s="1"/>
  <c r="L915" i="1"/>
  <c r="M915" i="1" s="1"/>
  <c r="I917" i="1" l="1"/>
  <c r="J917" i="1" s="1"/>
  <c r="L916" i="1"/>
  <c r="M916" i="1" s="1"/>
  <c r="I918" i="1" l="1"/>
  <c r="J918" i="1" s="1"/>
  <c r="L917" i="1"/>
  <c r="M917" i="1" s="1"/>
  <c r="I919" i="1" l="1"/>
  <c r="J919" i="1" s="1"/>
  <c r="L918" i="1"/>
  <c r="M918" i="1" s="1"/>
  <c r="I920" i="1" l="1"/>
  <c r="J920" i="1" s="1"/>
  <c r="L919" i="1"/>
  <c r="M919" i="1" s="1"/>
  <c r="I921" i="1" l="1"/>
  <c r="J921" i="1" s="1"/>
  <c r="L920" i="1"/>
  <c r="M920" i="1" s="1"/>
  <c r="I922" i="1" l="1"/>
  <c r="J922" i="1" s="1"/>
  <c r="L921" i="1"/>
  <c r="M921" i="1" s="1"/>
  <c r="I923" i="1" l="1"/>
  <c r="J923" i="1" s="1"/>
  <c r="L922" i="1"/>
  <c r="M922" i="1" s="1"/>
  <c r="I924" i="1" l="1"/>
  <c r="J924" i="1" s="1"/>
  <c r="L923" i="1"/>
  <c r="M923" i="1" s="1"/>
  <c r="I925" i="1" l="1"/>
  <c r="J925" i="1" s="1"/>
  <c r="L924" i="1"/>
  <c r="M924" i="1" s="1"/>
  <c r="I926" i="1" l="1"/>
  <c r="J926" i="1" s="1"/>
  <c r="L925" i="1"/>
  <c r="M925" i="1" s="1"/>
  <c r="I927" i="1" l="1"/>
  <c r="J927" i="1" s="1"/>
  <c r="L926" i="1"/>
  <c r="M926" i="1" s="1"/>
  <c r="I928" i="1" l="1"/>
  <c r="J928" i="1" s="1"/>
  <c r="L927" i="1"/>
  <c r="M927" i="1" s="1"/>
  <c r="I929" i="1" l="1"/>
  <c r="J929" i="1" s="1"/>
  <c r="L928" i="1"/>
  <c r="M928" i="1" s="1"/>
  <c r="I930" i="1" l="1"/>
  <c r="J930" i="1" s="1"/>
  <c r="L929" i="1"/>
  <c r="M929" i="1" s="1"/>
  <c r="I931" i="1" l="1"/>
  <c r="J931" i="1" s="1"/>
  <c r="L930" i="1"/>
  <c r="M930" i="1" s="1"/>
  <c r="I932" i="1" l="1"/>
  <c r="J932" i="1" s="1"/>
  <c r="L931" i="1"/>
  <c r="M931" i="1" s="1"/>
  <c r="I933" i="1" l="1"/>
  <c r="J933" i="1" s="1"/>
  <c r="L932" i="1"/>
  <c r="M932" i="1" s="1"/>
  <c r="I934" i="1" l="1"/>
  <c r="J934" i="1" s="1"/>
  <c r="L933" i="1"/>
  <c r="M933" i="1" s="1"/>
  <c r="I935" i="1" l="1"/>
  <c r="J935" i="1" s="1"/>
  <c r="L934" i="1"/>
  <c r="M934" i="1" s="1"/>
  <c r="I936" i="1" l="1"/>
  <c r="J936" i="1" s="1"/>
  <c r="L935" i="1"/>
  <c r="M935" i="1" s="1"/>
  <c r="I937" i="1" l="1"/>
  <c r="J937" i="1" s="1"/>
  <c r="L936" i="1"/>
  <c r="M936" i="1" s="1"/>
  <c r="I938" i="1" l="1"/>
  <c r="J938" i="1" s="1"/>
  <c r="L937" i="1"/>
  <c r="M937" i="1" s="1"/>
  <c r="I939" i="1" l="1"/>
  <c r="J939" i="1" s="1"/>
  <c r="L938" i="1"/>
  <c r="M938" i="1" s="1"/>
  <c r="I940" i="1" l="1"/>
  <c r="J940" i="1" s="1"/>
  <c r="L939" i="1"/>
  <c r="M939" i="1" s="1"/>
  <c r="I941" i="1" l="1"/>
  <c r="J941" i="1" s="1"/>
  <c r="L940" i="1"/>
  <c r="M940" i="1" s="1"/>
  <c r="I942" i="1" l="1"/>
  <c r="J942" i="1" s="1"/>
  <c r="L941" i="1"/>
  <c r="M941" i="1" s="1"/>
  <c r="I943" i="1" l="1"/>
  <c r="J943" i="1" s="1"/>
  <c r="L942" i="1"/>
  <c r="M942" i="1" s="1"/>
  <c r="I944" i="1" l="1"/>
  <c r="J944" i="1" s="1"/>
  <c r="L943" i="1"/>
  <c r="M943" i="1" s="1"/>
  <c r="I945" i="1" l="1"/>
  <c r="J945" i="1" s="1"/>
  <c r="L944" i="1"/>
  <c r="M944" i="1" s="1"/>
  <c r="I946" i="1" l="1"/>
  <c r="J946" i="1" s="1"/>
  <c r="L945" i="1"/>
  <c r="M945" i="1" s="1"/>
  <c r="I947" i="1" l="1"/>
  <c r="J947" i="1" s="1"/>
  <c r="L946" i="1"/>
  <c r="M946" i="1" s="1"/>
  <c r="I948" i="1" l="1"/>
  <c r="J948" i="1" s="1"/>
  <c r="L947" i="1"/>
  <c r="M947" i="1" s="1"/>
  <c r="I949" i="1" l="1"/>
  <c r="J949" i="1" s="1"/>
  <c r="L948" i="1"/>
  <c r="M948" i="1" s="1"/>
  <c r="I950" i="1" l="1"/>
  <c r="J950" i="1" s="1"/>
  <c r="L949" i="1"/>
  <c r="M949" i="1" s="1"/>
  <c r="I951" i="1" l="1"/>
  <c r="J951" i="1" s="1"/>
  <c r="L950" i="1"/>
  <c r="M950" i="1" s="1"/>
  <c r="I952" i="1" l="1"/>
  <c r="J952" i="1" s="1"/>
  <c r="L951" i="1"/>
  <c r="M951" i="1" s="1"/>
  <c r="I953" i="1" l="1"/>
  <c r="J953" i="1" s="1"/>
  <c r="L952" i="1"/>
  <c r="M952" i="1" s="1"/>
  <c r="I954" i="1" l="1"/>
  <c r="J954" i="1" s="1"/>
  <c r="L953" i="1"/>
  <c r="M953" i="1" s="1"/>
  <c r="I955" i="1" l="1"/>
  <c r="J955" i="1" s="1"/>
  <c r="L954" i="1"/>
  <c r="M954" i="1" s="1"/>
  <c r="I956" i="1" l="1"/>
  <c r="J956" i="1" s="1"/>
  <c r="L955" i="1"/>
  <c r="M955" i="1" s="1"/>
  <c r="I957" i="1" l="1"/>
  <c r="J957" i="1" s="1"/>
  <c r="L956" i="1"/>
  <c r="M956" i="1" s="1"/>
  <c r="I958" i="1" l="1"/>
  <c r="J958" i="1" s="1"/>
  <c r="L957" i="1"/>
  <c r="M957" i="1" s="1"/>
  <c r="I959" i="1" l="1"/>
  <c r="J959" i="1" s="1"/>
  <c r="L958" i="1"/>
  <c r="M958" i="1" s="1"/>
  <c r="I960" i="1" l="1"/>
  <c r="J960" i="1" s="1"/>
  <c r="L959" i="1"/>
  <c r="M959" i="1" s="1"/>
  <c r="I961" i="1" l="1"/>
  <c r="J961" i="1" s="1"/>
  <c r="L960" i="1"/>
  <c r="M960" i="1" s="1"/>
  <c r="I962" i="1" l="1"/>
  <c r="J962" i="1" s="1"/>
  <c r="L961" i="1"/>
  <c r="M961" i="1" s="1"/>
  <c r="I963" i="1" l="1"/>
  <c r="J963" i="1" s="1"/>
  <c r="L962" i="1"/>
  <c r="M962" i="1" s="1"/>
  <c r="I964" i="1" l="1"/>
  <c r="J964" i="1" s="1"/>
  <c r="L963" i="1"/>
  <c r="M963" i="1" s="1"/>
  <c r="I965" i="1" l="1"/>
  <c r="J965" i="1" s="1"/>
  <c r="L964" i="1"/>
  <c r="M964" i="1" s="1"/>
  <c r="I966" i="1" l="1"/>
  <c r="J966" i="1" s="1"/>
  <c r="L965" i="1"/>
  <c r="M965" i="1" s="1"/>
  <c r="I967" i="1" l="1"/>
  <c r="J967" i="1" s="1"/>
  <c r="L966" i="1"/>
  <c r="M966" i="1" s="1"/>
  <c r="I968" i="1" l="1"/>
  <c r="J968" i="1" s="1"/>
  <c r="L967" i="1"/>
  <c r="M967" i="1" s="1"/>
  <c r="I969" i="1" l="1"/>
  <c r="J969" i="1" s="1"/>
  <c r="L968" i="1"/>
  <c r="M968" i="1" s="1"/>
  <c r="I970" i="1" l="1"/>
  <c r="J970" i="1" s="1"/>
  <c r="L969" i="1"/>
  <c r="M969" i="1" s="1"/>
  <c r="I971" i="1" l="1"/>
  <c r="J971" i="1" s="1"/>
  <c r="L970" i="1"/>
  <c r="M970" i="1" s="1"/>
  <c r="I972" i="1" l="1"/>
  <c r="J972" i="1" s="1"/>
  <c r="L971" i="1"/>
  <c r="M971" i="1" s="1"/>
  <c r="I973" i="1" l="1"/>
  <c r="J973" i="1" s="1"/>
  <c r="L972" i="1"/>
  <c r="M972" i="1" s="1"/>
  <c r="I974" i="1" l="1"/>
  <c r="J974" i="1" s="1"/>
  <c r="L973" i="1"/>
  <c r="M973" i="1" s="1"/>
  <c r="I975" i="1" l="1"/>
  <c r="J975" i="1" s="1"/>
  <c r="L974" i="1"/>
  <c r="M974" i="1" s="1"/>
  <c r="I976" i="1" l="1"/>
  <c r="J976" i="1" s="1"/>
  <c r="L975" i="1"/>
  <c r="M975" i="1" s="1"/>
  <c r="I977" i="1" l="1"/>
  <c r="J977" i="1" s="1"/>
  <c r="L976" i="1"/>
  <c r="M976" i="1" s="1"/>
  <c r="I978" i="1" l="1"/>
  <c r="J978" i="1" s="1"/>
  <c r="L977" i="1"/>
  <c r="M977" i="1" s="1"/>
  <c r="I979" i="1" l="1"/>
  <c r="J979" i="1" s="1"/>
  <c r="L978" i="1"/>
  <c r="M978" i="1" s="1"/>
  <c r="I980" i="1" l="1"/>
  <c r="J980" i="1" s="1"/>
  <c r="L979" i="1"/>
  <c r="M979" i="1" s="1"/>
  <c r="I981" i="1" l="1"/>
  <c r="J981" i="1" s="1"/>
  <c r="L980" i="1"/>
  <c r="M980" i="1" s="1"/>
  <c r="I982" i="1" l="1"/>
  <c r="J982" i="1" s="1"/>
  <c r="L981" i="1"/>
  <c r="M981" i="1" s="1"/>
  <c r="I983" i="1" l="1"/>
  <c r="J983" i="1" s="1"/>
  <c r="L982" i="1"/>
  <c r="M982" i="1" s="1"/>
  <c r="I984" i="1" l="1"/>
  <c r="J984" i="1" s="1"/>
  <c r="L983" i="1"/>
  <c r="M983" i="1" s="1"/>
  <c r="I985" i="1" l="1"/>
  <c r="J985" i="1" s="1"/>
  <c r="L984" i="1"/>
  <c r="M984" i="1" s="1"/>
  <c r="I986" i="1" l="1"/>
  <c r="J986" i="1" s="1"/>
  <c r="L985" i="1"/>
  <c r="M985" i="1" s="1"/>
  <c r="I987" i="1" l="1"/>
  <c r="J987" i="1" s="1"/>
  <c r="L986" i="1"/>
  <c r="M986" i="1" s="1"/>
  <c r="I988" i="1" l="1"/>
  <c r="J988" i="1" s="1"/>
  <c r="L987" i="1"/>
  <c r="M987" i="1" s="1"/>
  <c r="I989" i="1" l="1"/>
  <c r="J989" i="1" s="1"/>
  <c r="L988" i="1"/>
  <c r="M988" i="1" s="1"/>
  <c r="I990" i="1" l="1"/>
  <c r="J990" i="1" s="1"/>
  <c r="L989" i="1"/>
  <c r="M989" i="1" s="1"/>
  <c r="I991" i="1" l="1"/>
  <c r="J991" i="1" s="1"/>
  <c r="L990" i="1"/>
  <c r="M990" i="1" s="1"/>
  <c r="I992" i="1" l="1"/>
  <c r="J992" i="1" s="1"/>
  <c r="L991" i="1"/>
  <c r="M991" i="1" s="1"/>
  <c r="I993" i="1" l="1"/>
  <c r="J993" i="1" s="1"/>
  <c r="L992" i="1"/>
  <c r="M992" i="1" s="1"/>
  <c r="I994" i="1" l="1"/>
  <c r="J994" i="1" s="1"/>
  <c r="L993" i="1"/>
  <c r="M993" i="1" s="1"/>
  <c r="I995" i="1" l="1"/>
  <c r="J995" i="1" s="1"/>
  <c r="L994" i="1"/>
  <c r="M994" i="1" s="1"/>
  <c r="I996" i="1" l="1"/>
  <c r="J996" i="1" s="1"/>
  <c r="L995" i="1"/>
  <c r="M995" i="1" s="1"/>
  <c r="I997" i="1" l="1"/>
  <c r="J997" i="1" s="1"/>
  <c r="L996" i="1"/>
  <c r="M996" i="1" s="1"/>
  <c r="I998" i="1" l="1"/>
  <c r="J998" i="1" s="1"/>
  <c r="L997" i="1"/>
  <c r="M997" i="1" s="1"/>
  <c r="I999" i="1" l="1"/>
  <c r="J999" i="1" s="1"/>
  <c r="L998" i="1"/>
  <c r="M998" i="1" s="1"/>
  <c r="I1000" i="1" l="1"/>
  <c r="J1000" i="1" s="1"/>
  <c r="L999" i="1"/>
  <c r="M999" i="1" s="1"/>
  <c r="I1001" i="1" l="1"/>
  <c r="J1001" i="1" s="1"/>
  <c r="L1000" i="1"/>
  <c r="M1000" i="1" s="1"/>
  <c r="I1002" i="1" l="1"/>
  <c r="J1002" i="1" s="1"/>
  <c r="L1001" i="1"/>
  <c r="M1001" i="1" s="1"/>
  <c r="I1003" i="1" l="1"/>
  <c r="J1003" i="1" s="1"/>
  <c r="L1002" i="1"/>
  <c r="M1002" i="1" s="1"/>
  <c r="I1004" i="1" l="1"/>
  <c r="J1004" i="1" s="1"/>
  <c r="L1003" i="1"/>
  <c r="M1003" i="1" s="1"/>
  <c r="I1005" i="1" l="1"/>
  <c r="J1005" i="1" s="1"/>
  <c r="L1004" i="1"/>
  <c r="M1004" i="1" s="1"/>
  <c r="I1006" i="1" l="1"/>
  <c r="J1006" i="1" s="1"/>
  <c r="L1005" i="1"/>
  <c r="M1005" i="1" s="1"/>
  <c r="I1007" i="1" l="1"/>
  <c r="J1007" i="1" s="1"/>
  <c r="L1006" i="1"/>
  <c r="M1006" i="1" s="1"/>
  <c r="I1008" i="1" l="1"/>
  <c r="J1008" i="1" s="1"/>
  <c r="L1007" i="1"/>
  <c r="M1007" i="1" s="1"/>
  <c r="I1009" i="1" l="1"/>
  <c r="J1009" i="1" s="1"/>
  <c r="L1008" i="1"/>
  <c r="M1008" i="1" s="1"/>
  <c r="I1010" i="1" l="1"/>
  <c r="J1010" i="1" s="1"/>
  <c r="L1009" i="1"/>
  <c r="M1009" i="1" s="1"/>
  <c r="I1011" i="1" l="1"/>
  <c r="J1011" i="1" s="1"/>
  <c r="L1010" i="1"/>
  <c r="M1010" i="1" s="1"/>
  <c r="I1012" i="1" l="1"/>
  <c r="J1012" i="1" s="1"/>
  <c r="L1011" i="1"/>
  <c r="M1011" i="1" s="1"/>
  <c r="I1013" i="1" l="1"/>
  <c r="J1013" i="1" s="1"/>
  <c r="L1012" i="1"/>
  <c r="M1012" i="1" s="1"/>
  <c r="I1014" i="1" l="1"/>
  <c r="J1014" i="1" s="1"/>
  <c r="L1013" i="1"/>
  <c r="M1013" i="1" s="1"/>
  <c r="I1015" i="1" l="1"/>
  <c r="L1014" i="1"/>
  <c r="M1014" i="1" s="1"/>
  <c r="J1015" i="1"/>
  <c r="I1016" i="1" l="1"/>
  <c r="J1016" i="1" s="1"/>
  <c r="L1015" i="1"/>
  <c r="M1015" i="1" s="1"/>
  <c r="I1017" i="1" l="1"/>
  <c r="J1017" i="1" s="1"/>
  <c r="L1016" i="1"/>
  <c r="M1016" i="1" s="1"/>
  <c r="I1018" i="1" l="1"/>
  <c r="J1018" i="1" s="1"/>
  <c r="L1017" i="1"/>
  <c r="M1017" i="1" s="1"/>
  <c r="I1019" i="1" l="1"/>
  <c r="J1019" i="1" s="1"/>
  <c r="L1018" i="1"/>
  <c r="M1018" i="1" s="1"/>
  <c r="I1020" i="1" l="1"/>
  <c r="J1020" i="1" s="1"/>
  <c r="L1019" i="1"/>
  <c r="M1019" i="1" s="1"/>
  <c r="I1021" i="1" l="1"/>
  <c r="J1021" i="1" s="1"/>
  <c r="L1020" i="1"/>
  <c r="M1020" i="1" s="1"/>
  <c r="I1022" i="1" l="1"/>
  <c r="J1022" i="1" s="1"/>
  <c r="L1021" i="1"/>
  <c r="M1021" i="1" s="1"/>
  <c r="I1023" i="1" l="1"/>
  <c r="J1023" i="1" s="1"/>
  <c r="L1022" i="1"/>
  <c r="M1022" i="1" s="1"/>
  <c r="I1024" i="1" l="1"/>
  <c r="J1024" i="1" s="1"/>
  <c r="L1023" i="1"/>
  <c r="M1023" i="1" s="1"/>
  <c r="I1025" i="1" l="1"/>
  <c r="J1025" i="1" s="1"/>
  <c r="L1024" i="1"/>
  <c r="M1024" i="1" s="1"/>
  <c r="I1026" i="1" l="1"/>
  <c r="J1026" i="1" s="1"/>
  <c r="L1025" i="1"/>
  <c r="M1025" i="1" s="1"/>
  <c r="I1027" i="1" l="1"/>
  <c r="J1027" i="1" s="1"/>
  <c r="L1026" i="1"/>
  <c r="M1026" i="1" s="1"/>
  <c r="I1028" i="1" l="1"/>
  <c r="J1028" i="1" s="1"/>
  <c r="L1027" i="1"/>
  <c r="M1027" i="1" s="1"/>
  <c r="I1029" i="1" l="1"/>
  <c r="J1029" i="1" s="1"/>
  <c r="L1028" i="1"/>
  <c r="M1028" i="1" s="1"/>
  <c r="I1030" i="1" l="1"/>
  <c r="J1030" i="1" s="1"/>
  <c r="L1029" i="1"/>
  <c r="M1029" i="1" s="1"/>
  <c r="I1031" i="1" l="1"/>
  <c r="J1031" i="1" s="1"/>
  <c r="L1030" i="1"/>
  <c r="M1030" i="1" s="1"/>
  <c r="I1032" i="1" l="1"/>
  <c r="J1032" i="1" s="1"/>
  <c r="L1031" i="1"/>
  <c r="M1031" i="1" s="1"/>
  <c r="I1033" i="1" l="1"/>
  <c r="J1033" i="1" s="1"/>
  <c r="L1032" i="1"/>
  <c r="M1032" i="1" s="1"/>
  <c r="I1034" i="1" l="1"/>
  <c r="J1034" i="1" s="1"/>
  <c r="L1033" i="1"/>
  <c r="M1033" i="1" s="1"/>
  <c r="I1035" i="1" l="1"/>
  <c r="J1035" i="1" s="1"/>
  <c r="L1034" i="1"/>
  <c r="M1034" i="1" s="1"/>
  <c r="I1036" i="1" l="1"/>
  <c r="J1036" i="1" s="1"/>
  <c r="L1035" i="1"/>
  <c r="M1035" i="1" s="1"/>
  <c r="I1037" i="1" l="1"/>
  <c r="J1037" i="1" s="1"/>
  <c r="L1036" i="1"/>
  <c r="M1036" i="1" s="1"/>
  <c r="I1038" i="1" l="1"/>
  <c r="J1038" i="1" s="1"/>
  <c r="L1037" i="1"/>
  <c r="M1037" i="1" s="1"/>
  <c r="I1039" i="1" l="1"/>
  <c r="J1039" i="1" s="1"/>
  <c r="L1038" i="1"/>
  <c r="M1038" i="1" s="1"/>
  <c r="I1040" i="1" l="1"/>
  <c r="J1040" i="1" s="1"/>
  <c r="L1039" i="1"/>
  <c r="M1039" i="1" s="1"/>
  <c r="I1041" i="1" l="1"/>
  <c r="J1041" i="1" s="1"/>
  <c r="L1040" i="1"/>
  <c r="M1040" i="1" s="1"/>
  <c r="I1042" i="1" l="1"/>
  <c r="J1042" i="1" s="1"/>
  <c r="L1041" i="1"/>
  <c r="M1041" i="1" s="1"/>
  <c r="I1043" i="1" l="1"/>
  <c r="J1043" i="1" s="1"/>
  <c r="L1042" i="1"/>
  <c r="M1042" i="1" s="1"/>
  <c r="I1044" i="1" l="1"/>
  <c r="J1044" i="1" s="1"/>
  <c r="L1043" i="1"/>
  <c r="M1043" i="1" s="1"/>
  <c r="I1045" i="1" l="1"/>
  <c r="J1045" i="1" s="1"/>
  <c r="L1044" i="1"/>
  <c r="M1044" i="1" s="1"/>
  <c r="I1046" i="1" l="1"/>
  <c r="J1046" i="1" s="1"/>
  <c r="L1045" i="1"/>
  <c r="M1045" i="1" s="1"/>
  <c r="I1047" i="1" l="1"/>
  <c r="J1047" i="1" s="1"/>
  <c r="L1046" i="1"/>
  <c r="M1046" i="1" s="1"/>
  <c r="I1048" i="1" l="1"/>
  <c r="J1048" i="1" s="1"/>
  <c r="L1047" i="1"/>
  <c r="M1047" i="1" s="1"/>
  <c r="I1049" i="1" l="1"/>
  <c r="J1049" i="1" s="1"/>
  <c r="L1048" i="1"/>
  <c r="M1048" i="1" s="1"/>
  <c r="I1050" i="1" l="1"/>
  <c r="J1050" i="1" s="1"/>
  <c r="L1049" i="1"/>
  <c r="M1049" i="1" s="1"/>
  <c r="I1051" i="1" l="1"/>
  <c r="J1051" i="1" s="1"/>
  <c r="L1050" i="1"/>
  <c r="M1050" i="1" s="1"/>
  <c r="I1052" i="1" l="1"/>
  <c r="J1052" i="1" s="1"/>
  <c r="L1051" i="1"/>
  <c r="M1051" i="1" s="1"/>
  <c r="I1053" i="1" l="1"/>
  <c r="J1053" i="1" s="1"/>
  <c r="L1052" i="1"/>
  <c r="M1052" i="1" s="1"/>
  <c r="I1054" i="1" l="1"/>
  <c r="J1054" i="1" s="1"/>
  <c r="L1053" i="1"/>
  <c r="M1053" i="1" s="1"/>
  <c r="I1055" i="1" l="1"/>
  <c r="J1055" i="1" s="1"/>
  <c r="L1054" i="1"/>
  <c r="M1054" i="1" s="1"/>
  <c r="I1056" i="1" l="1"/>
  <c r="J1056" i="1" s="1"/>
  <c r="L1055" i="1"/>
  <c r="M1055" i="1" s="1"/>
  <c r="I1057" i="1" l="1"/>
  <c r="J1057" i="1" s="1"/>
  <c r="L1056" i="1"/>
  <c r="M1056" i="1" s="1"/>
  <c r="I1058" i="1" l="1"/>
  <c r="J1058" i="1" s="1"/>
  <c r="L1057" i="1"/>
  <c r="M1057" i="1" s="1"/>
  <c r="I1059" i="1" l="1"/>
  <c r="J1059" i="1" s="1"/>
  <c r="L1058" i="1"/>
  <c r="M1058" i="1" s="1"/>
  <c r="I1060" i="1" l="1"/>
  <c r="J1060" i="1" s="1"/>
  <c r="L1059" i="1"/>
  <c r="M1059" i="1" s="1"/>
  <c r="I1061" i="1" l="1"/>
  <c r="J1061" i="1" s="1"/>
  <c r="L1060" i="1"/>
  <c r="M1060" i="1" s="1"/>
  <c r="I1062" i="1" l="1"/>
  <c r="J1062" i="1" s="1"/>
  <c r="L1061" i="1"/>
  <c r="M1061" i="1" s="1"/>
  <c r="I1063" i="1" l="1"/>
  <c r="J1063" i="1" s="1"/>
  <c r="L1062" i="1"/>
  <c r="M1062" i="1" s="1"/>
  <c r="I1064" i="1" l="1"/>
  <c r="J1064" i="1" s="1"/>
  <c r="L1063" i="1"/>
  <c r="M1063" i="1" s="1"/>
  <c r="I1065" i="1" l="1"/>
  <c r="J1065" i="1" s="1"/>
  <c r="L1064" i="1"/>
  <c r="M1064" i="1" s="1"/>
  <c r="I1066" i="1" l="1"/>
  <c r="J1066" i="1" s="1"/>
  <c r="L1065" i="1"/>
  <c r="M1065" i="1" s="1"/>
  <c r="I1067" i="1" l="1"/>
  <c r="J1067" i="1" s="1"/>
  <c r="L1066" i="1"/>
  <c r="M1066" i="1" s="1"/>
  <c r="I1068" i="1" l="1"/>
  <c r="J1068" i="1" s="1"/>
  <c r="L1067" i="1"/>
  <c r="M1067" i="1" s="1"/>
  <c r="I1069" i="1" l="1"/>
  <c r="J1069" i="1" s="1"/>
  <c r="L1068" i="1"/>
  <c r="M1068" i="1" s="1"/>
  <c r="I1070" i="1" l="1"/>
  <c r="J1070" i="1" s="1"/>
  <c r="L1069" i="1"/>
  <c r="M1069" i="1" s="1"/>
  <c r="I1071" i="1" l="1"/>
  <c r="J1071" i="1" s="1"/>
  <c r="L1070" i="1"/>
  <c r="M1070" i="1" s="1"/>
  <c r="I1072" i="1" l="1"/>
  <c r="J1072" i="1" s="1"/>
  <c r="L1071" i="1"/>
  <c r="M1071" i="1" s="1"/>
  <c r="I1073" i="1" l="1"/>
  <c r="J1073" i="1" s="1"/>
  <c r="L1072" i="1"/>
  <c r="M1072" i="1" s="1"/>
  <c r="I1074" i="1" l="1"/>
  <c r="J1074" i="1" s="1"/>
  <c r="L1073" i="1"/>
  <c r="M1073" i="1" s="1"/>
  <c r="I1075" i="1" l="1"/>
  <c r="J1075" i="1" s="1"/>
  <c r="L1074" i="1"/>
  <c r="M1074" i="1" s="1"/>
  <c r="I1076" i="1" l="1"/>
  <c r="J1076" i="1" s="1"/>
  <c r="L1075" i="1"/>
  <c r="M1075" i="1" s="1"/>
  <c r="I1077" i="1" l="1"/>
  <c r="J1077" i="1" s="1"/>
  <c r="L1076" i="1"/>
  <c r="M1076" i="1" s="1"/>
  <c r="I1078" i="1" l="1"/>
  <c r="J1078" i="1" s="1"/>
  <c r="L1077" i="1"/>
  <c r="M1077" i="1" s="1"/>
  <c r="I1079" i="1" l="1"/>
  <c r="J1079" i="1" s="1"/>
  <c r="L1078" i="1"/>
  <c r="M1078" i="1" s="1"/>
  <c r="I1080" i="1" l="1"/>
  <c r="J1080" i="1" s="1"/>
  <c r="L1079" i="1"/>
  <c r="M1079" i="1" s="1"/>
  <c r="I1081" i="1" l="1"/>
  <c r="J1081" i="1" s="1"/>
  <c r="L1080" i="1"/>
  <c r="M1080" i="1" s="1"/>
  <c r="I1082" i="1" l="1"/>
  <c r="J1082" i="1" s="1"/>
  <c r="L1081" i="1"/>
  <c r="M1081" i="1" s="1"/>
  <c r="I1083" i="1" l="1"/>
  <c r="J1083" i="1" s="1"/>
  <c r="L1082" i="1"/>
  <c r="M1082" i="1" s="1"/>
  <c r="I1084" i="1" l="1"/>
  <c r="J1084" i="1" s="1"/>
  <c r="L1083" i="1"/>
  <c r="M1083" i="1" s="1"/>
  <c r="I1085" i="1" l="1"/>
  <c r="J1085" i="1" s="1"/>
  <c r="L1084" i="1"/>
  <c r="M1084" i="1" s="1"/>
  <c r="I1086" i="1" l="1"/>
  <c r="J1086" i="1" s="1"/>
  <c r="L1085" i="1"/>
  <c r="M1085" i="1" s="1"/>
  <c r="I1087" i="1" l="1"/>
  <c r="J1087" i="1" s="1"/>
  <c r="L1086" i="1"/>
  <c r="M1086" i="1" s="1"/>
  <c r="I1088" i="1" l="1"/>
  <c r="J1088" i="1" s="1"/>
  <c r="L1087" i="1"/>
  <c r="M1087" i="1" s="1"/>
  <c r="I1089" i="1" l="1"/>
  <c r="J1089" i="1" s="1"/>
  <c r="L1088" i="1"/>
  <c r="M1088" i="1" s="1"/>
  <c r="I1090" i="1" l="1"/>
  <c r="J1090" i="1" s="1"/>
  <c r="L1089" i="1"/>
  <c r="M1089" i="1" s="1"/>
  <c r="I1091" i="1" l="1"/>
  <c r="J1091" i="1" s="1"/>
  <c r="L1090" i="1"/>
  <c r="M1090" i="1" s="1"/>
  <c r="I1092" i="1" l="1"/>
  <c r="J1092" i="1" s="1"/>
  <c r="L1091" i="1"/>
  <c r="M1091" i="1" s="1"/>
  <c r="I1093" i="1" l="1"/>
  <c r="J1093" i="1" s="1"/>
  <c r="L1092" i="1"/>
  <c r="M1092" i="1" s="1"/>
  <c r="I1094" i="1" l="1"/>
  <c r="J1094" i="1" s="1"/>
  <c r="L1093" i="1"/>
  <c r="M1093" i="1" s="1"/>
  <c r="I1095" i="1" l="1"/>
  <c r="J1095" i="1" s="1"/>
  <c r="L1094" i="1"/>
  <c r="M1094" i="1" s="1"/>
  <c r="I1096" i="1" l="1"/>
  <c r="J1096" i="1" s="1"/>
  <c r="L1095" i="1"/>
  <c r="M1095" i="1" s="1"/>
  <c r="I1097" i="1" l="1"/>
  <c r="J1097" i="1" s="1"/>
  <c r="L1096" i="1"/>
  <c r="M1096" i="1" s="1"/>
  <c r="I1098" i="1" l="1"/>
  <c r="J1098" i="1" s="1"/>
  <c r="L1097" i="1"/>
  <c r="M1097" i="1" s="1"/>
  <c r="I1099" i="1" l="1"/>
  <c r="J1099" i="1" s="1"/>
  <c r="L1098" i="1"/>
  <c r="M1098" i="1" s="1"/>
  <c r="I1100" i="1" l="1"/>
  <c r="J1100" i="1" s="1"/>
  <c r="L1099" i="1"/>
  <c r="M1099" i="1" s="1"/>
  <c r="I1101" i="1" l="1"/>
  <c r="J1101" i="1" s="1"/>
  <c r="L1100" i="1"/>
  <c r="M1100" i="1" s="1"/>
  <c r="I1102" i="1" l="1"/>
  <c r="J1102" i="1" s="1"/>
  <c r="L1101" i="1"/>
  <c r="M1101" i="1" s="1"/>
  <c r="I1103" i="1" l="1"/>
  <c r="J1103" i="1" s="1"/>
  <c r="L1102" i="1"/>
  <c r="M1102" i="1" s="1"/>
  <c r="I1104" i="1" l="1"/>
  <c r="J1104" i="1" s="1"/>
  <c r="L1103" i="1"/>
  <c r="M1103" i="1" s="1"/>
  <c r="I1105" i="1" l="1"/>
  <c r="J1105" i="1" s="1"/>
  <c r="L1104" i="1"/>
  <c r="M1104" i="1" s="1"/>
  <c r="I1106" i="1" l="1"/>
  <c r="J1106" i="1" s="1"/>
  <c r="L1105" i="1"/>
  <c r="M1105" i="1" s="1"/>
  <c r="I1107" i="1" l="1"/>
  <c r="J1107" i="1" s="1"/>
  <c r="L1106" i="1"/>
  <c r="M1106" i="1" s="1"/>
  <c r="I1108" i="1" l="1"/>
  <c r="J1108" i="1" s="1"/>
  <c r="L1107" i="1"/>
  <c r="M1107" i="1" s="1"/>
  <c r="I1109" i="1" l="1"/>
  <c r="J1109" i="1" s="1"/>
  <c r="L1108" i="1"/>
  <c r="M1108" i="1" s="1"/>
  <c r="I1110" i="1" l="1"/>
  <c r="J1110" i="1" s="1"/>
  <c r="L1109" i="1"/>
  <c r="M1109" i="1" s="1"/>
  <c r="I1111" i="1" l="1"/>
  <c r="J1111" i="1" s="1"/>
  <c r="L1110" i="1"/>
  <c r="M1110" i="1" s="1"/>
  <c r="I1112" i="1" l="1"/>
  <c r="J1112" i="1" s="1"/>
  <c r="L1111" i="1"/>
  <c r="M1111" i="1" s="1"/>
  <c r="I1113" i="1" l="1"/>
  <c r="J1113" i="1" s="1"/>
  <c r="L1112" i="1"/>
  <c r="M1112" i="1" s="1"/>
  <c r="I1114" i="1" l="1"/>
  <c r="J1114" i="1" s="1"/>
  <c r="L1113" i="1"/>
  <c r="M1113" i="1" s="1"/>
  <c r="I1115" i="1" l="1"/>
  <c r="J1115" i="1" s="1"/>
  <c r="L1114" i="1"/>
  <c r="M1114" i="1" s="1"/>
  <c r="I1116" i="1" l="1"/>
  <c r="J1116" i="1" s="1"/>
  <c r="L1115" i="1"/>
  <c r="M1115" i="1" s="1"/>
  <c r="I1117" i="1" l="1"/>
  <c r="J1117" i="1" s="1"/>
  <c r="L1116" i="1"/>
  <c r="M1116" i="1" s="1"/>
  <c r="I1118" i="1" l="1"/>
  <c r="J1118" i="1" s="1"/>
  <c r="L1117" i="1"/>
  <c r="M1117" i="1" s="1"/>
  <c r="I1119" i="1" l="1"/>
  <c r="J1119" i="1" s="1"/>
  <c r="L1118" i="1"/>
  <c r="M1118" i="1" s="1"/>
  <c r="I1120" i="1" l="1"/>
  <c r="J1120" i="1" s="1"/>
  <c r="L1119" i="1"/>
  <c r="M1119" i="1" s="1"/>
  <c r="I1121" i="1" l="1"/>
  <c r="J1121" i="1" s="1"/>
  <c r="L1120" i="1"/>
  <c r="M1120" i="1" s="1"/>
  <c r="I1122" i="1" l="1"/>
  <c r="J1122" i="1" s="1"/>
  <c r="L1121" i="1"/>
  <c r="M1121" i="1" s="1"/>
  <c r="I1123" i="1" l="1"/>
  <c r="J1123" i="1" s="1"/>
  <c r="L1122" i="1"/>
  <c r="M1122" i="1" s="1"/>
  <c r="I1124" i="1" l="1"/>
  <c r="J1124" i="1" s="1"/>
  <c r="L1123" i="1"/>
  <c r="M1123" i="1" s="1"/>
  <c r="I1125" i="1" l="1"/>
  <c r="J1125" i="1" s="1"/>
  <c r="L1124" i="1"/>
  <c r="M1124" i="1" s="1"/>
  <c r="I1126" i="1" l="1"/>
  <c r="J1126" i="1" s="1"/>
  <c r="L1125" i="1"/>
  <c r="M1125" i="1" s="1"/>
  <c r="I1127" i="1" l="1"/>
  <c r="J1127" i="1" s="1"/>
  <c r="L1126" i="1"/>
  <c r="M1126" i="1" s="1"/>
  <c r="I1128" i="1" l="1"/>
  <c r="J1128" i="1" s="1"/>
  <c r="L1127" i="1"/>
  <c r="M1127" i="1" s="1"/>
  <c r="I1129" i="1" l="1"/>
  <c r="J1129" i="1" s="1"/>
  <c r="L1128" i="1"/>
  <c r="M1128" i="1" s="1"/>
  <c r="I1130" i="1" l="1"/>
  <c r="J1130" i="1" s="1"/>
  <c r="L1129" i="1"/>
  <c r="M1129" i="1" s="1"/>
  <c r="I1131" i="1" l="1"/>
  <c r="J1131" i="1" s="1"/>
  <c r="L1130" i="1"/>
  <c r="M1130" i="1" s="1"/>
  <c r="I1132" i="1" l="1"/>
  <c r="J1132" i="1" s="1"/>
  <c r="L1131" i="1"/>
  <c r="M1131" i="1" s="1"/>
  <c r="I1133" i="1" l="1"/>
  <c r="J1133" i="1" s="1"/>
  <c r="L1132" i="1"/>
  <c r="M1132" i="1" s="1"/>
  <c r="I1134" i="1" l="1"/>
  <c r="J1134" i="1" s="1"/>
  <c r="L1133" i="1"/>
  <c r="M1133" i="1" s="1"/>
  <c r="I1135" i="1" l="1"/>
  <c r="J1135" i="1" s="1"/>
  <c r="L1134" i="1"/>
  <c r="M1134" i="1" s="1"/>
  <c r="I1136" i="1" l="1"/>
  <c r="J1136" i="1" s="1"/>
  <c r="L1135" i="1"/>
  <c r="M1135" i="1" s="1"/>
  <c r="I1137" i="1" l="1"/>
  <c r="J1137" i="1" s="1"/>
  <c r="L1136" i="1"/>
  <c r="M1136" i="1" s="1"/>
  <c r="I1138" i="1" l="1"/>
  <c r="J1138" i="1" s="1"/>
  <c r="L1137" i="1"/>
  <c r="M1137" i="1" s="1"/>
  <c r="I1139" i="1" l="1"/>
  <c r="J1139" i="1" s="1"/>
  <c r="L1138" i="1"/>
  <c r="M1138" i="1" s="1"/>
  <c r="I1140" i="1" l="1"/>
  <c r="J1140" i="1" s="1"/>
  <c r="L1139" i="1"/>
  <c r="M1139" i="1" s="1"/>
  <c r="I1141" i="1" l="1"/>
  <c r="J1141" i="1" s="1"/>
  <c r="L1140" i="1"/>
  <c r="M1140" i="1" s="1"/>
  <c r="I1142" i="1" l="1"/>
  <c r="J1142" i="1" s="1"/>
  <c r="L1141" i="1"/>
  <c r="M1141" i="1" s="1"/>
  <c r="I1143" i="1" l="1"/>
  <c r="J1143" i="1" s="1"/>
  <c r="L1142" i="1"/>
  <c r="M1142" i="1" s="1"/>
  <c r="I1144" i="1" l="1"/>
  <c r="J1144" i="1" s="1"/>
  <c r="L1143" i="1"/>
  <c r="M1143" i="1" s="1"/>
  <c r="I1145" i="1" l="1"/>
  <c r="J1145" i="1" s="1"/>
  <c r="L1144" i="1"/>
  <c r="M1144" i="1" s="1"/>
  <c r="I1146" i="1" l="1"/>
  <c r="J1146" i="1" s="1"/>
  <c r="L1145" i="1"/>
  <c r="M1145" i="1" s="1"/>
  <c r="I1147" i="1" l="1"/>
  <c r="J1147" i="1" s="1"/>
  <c r="L1146" i="1"/>
  <c r="M1146" i="1" s="1"/>
  <c r="I1148" i="1" l="1"/>
  <c r="J1148" i="1" s="1"/>
  <c r="L1147" i="1"/>
  <c r="M1147" i="1" s="1"/>
  <c r="I1149" i="1" l="1"/>
  <c r="J1149" i="1" s="1"/>
  <c r="L1148" i="1"/>
  <c r="M1148" i="1" s="1"/>
  <c r="I1150" i="1" l="1"/>
  <c r="J1150" i="1" s="1"/>
  <c r="L1149" i="1"/>
  <c r="M1149" i="1" s="1"/>
  <c r="I1151" i="1" l="1"/>
  <c r="J1151" i="1" s="1"/>
  <c r="L1150" i="1"/>
  <c r="M1150" i="1" s="1"/>
  <c r="I1152" i="1" l="1"/>
  <c r="J1152" i="1" s="1"/>
  <c r="L1151" i="1"/>
  <c r="M1151" i="1" s="1"/>
  <c r="I1153" i="1" l="1"/>
  <c r="J1153" i="1" s="1"/>
  <c r="L1152" i="1"/>
  <c r="M1152" i="1" s="1"/>
  <c r="I1154" i="1" l="1"/>
  <c r="J1154" i="1" s="1"/>
  <c r="L1153" i="1"/>
  <c r="M1153" i="1" s="1"/>
  <c r="I1155" i="1" l="1"/>
  <c r="J1155" i="1" s="1"/>
  <c r="L1154" i="1"/>
  <c r="M1154" i="1" s="1"/>
  <c r="I1156" i="1" l="1"/>
  <c r="J1156" i="1" s="1"/>
  <c r="L1155" i="1"/>
  <c r="M1155" i="1" s="1"/>
  <c r="I1157" i="1" l="1"/>
  <c r="J1157" i="1" s="1"/>
  <c r="L1156" i="1"/>
  <c r="M1156" i="1" s="1"/>
  <c r="I1158" i="1" l="1"/>
  <c r="J1158" i="1" s="1"/>
  <c r="L1157" i="1"/>
  <c r="M1157" i="1" s="1"/>
  <c r="I1159" i="1" l="1"/>
  <c r="J1159" i="1" s="1"/>
  <c r="L1158" i="1"/>
  <c r="M1158" i="1" s="1"/>
  <c r="I1160" i="1" l="1"/>
  <c r="J1160" i="1" s="1"/>
  <c r="L1159" i="1"/>
  <c r="M1159" i="1" s="1"/>
  <c r="I1161" i="1" l="1"/>
  <c r="J1161" i="1" s="1"/>
  <c r="L1160" i="1"/>
  <c r="M1160" i="1" s="1"/>
  <c r="I1162" i="1" l="1"/>
  <c r="J1162" i="1" s="1"/>
  <c r="L1161" i="1"/>
  <c r="M1161" i="1" s="1"/>
  <c r="I1163" i="1" l="1"/>
  <c r="J1163" i="1" s="1"/>
  <c r="L1162" i="1"/>
  <c r="M1162" i="1" s="1"/>
  <c r="I1164" i="1" l="1"/>
  <c r="J1164" i="1" s="1"/>
  <c r="L1163" i="1"/>
  <c r="M1163" i="1" s="1"/>
  <c r="I1165" i="1" l="1"/>
  <c r="J1165" i="1" s="1"/>
  <c r="L1164" i="1"/>
  <c r="M1164" i="1" s="1"/>
  <c r="I1166" i="1" l="1"/>
  <c r="J1166" i="1" s="1"/>
  <c r="L1165" i="1"/>
  <c r="M1165" i="1" s="1"/>
  <c r="I1167" i="1" l="1"/>
  <c r="J1167" i="1" s="1"/>
  <c r="L1166" i="1"/>
  <c r="M1166" i="1" s="1"/>
  <c r="I1168" i="1" l="1"/>
  <c r="J1168" i="1" s="1"/>
  <c r="L1167" i="1"/>
  <c r="M1167" i="1" s="1"/>
  <c r="I1169" i="1" l="1"/>
  <c r="J1169" i="1" s="1"/>
  <c r="L1168" i="1"/>
  <c r="M1168" i="1" s="1"/>
  <c r="I1170" i="1" l="1"/>
  <c r="J1170" i="1" s="1"/>
  <c r="L1169" i="1"/>
  <c r="M1169" i="1" s="1"/>
  <c r="I1171" i="1" l="1"/>
  <c r="J1171" i="1" s="1"/>
  <c r="L1170" i="1"/>
  <c r="M1170" i="1" s="1"/>
  <c r="I1172" i="1" l="1"/>
  <c r="J1172" i="1" s="1"/>
  <c r="L1171" i="1"/>
  <c r="M1171" i="1" s="1"/>
  <c r="I1173" i="1" l="1"/>
  <c r="J1173" i="1" s="1"/>
  <c r="L1172" i="1"/>
  <c r="M1172" i="1" s="1"/>
  <c r="I1174" i="1" l="1"/>
  <c r="J1174" i="1" s="1"/>
  <c r="L1173" i="1"/>
  <c r="M1173" i="1" s="1"/>
  <c r="I1175" i="1" l="1"/>
  <c r="J1175" i="1" s="1"/>
  <c r="L1174" i="1"/>
  <c r="M1174" i="1" s="1"/>
  <c r="I1176" i="1" l="1"/>
  <c r="J1176" i="1" s="1"/>
  <c r="L1175" i="1"/>
  <c r="M1175" i="1" s="1"/>
  <c r="I1177" i="1" l="1"/>
  <c r="J1177" i="1" s="1"/>
  <c r="L1176" i="1"/>
  <c r="M1176" i="1" s="1"/>
  <c r="I1178" i="1" l="1"/>
  <c r="J1178" i="1" s="1"/>
  <c r="L1177" i="1"/>
  <c r="M1177" i="1" s="1"/>
  <c r="I1179" i="1" l="1"/>
  <c r="J1179" i="1" s="1"/>
  <c r="L1178" i="1"/>
  <c r="M1178" i="1" s="1"/>
  <c r="I1180" i="1" l="1"/>
  <c r="J1180" i="1" s="1"/>
  <c r="L1179" i="1"/>
  <c r="M1179" i="1" s="1"/>
  <c r="I1181" i="1" l="1"/>
  <c r="J1181" i="1" s="1"/>
  <c r="L1180" i="1"/>
  <c r="M1180" i="1" s="1"/>
  <c r="I1182" i="1" l="1"/>
  <c r="J1182" i="1" s="1"/>
  <c r="L1181" i="1"/>
  <c r="M1181" i="1" s="1"/>
  <c r="I1183" i="1" l="1"/>
  <c r="J1183" i="1" s="1"/>
  <c r="L1182" i="1"/>
  <c r="M1182" i="1" s="1"/>
  <c r="I1184" i="1" l="1"/>
  <c r="J1184" i="1" s="1"/>
  <c r="L1183" i="1"/>
  <c r="M1183" i="1" s="1"/>
  <c r="I1185" i="1" l="1"/>
  <c r="L1184" i="1"/>
  <c r="M1184" i="1" s="1"/>
  <c r="J1185" i="1"/>
  <c r="I1186" i="1" l="1"/>
  <c r="J1186" i="1" s="1"/>
  <c r="L1185" i="1"/>
  <c r="M1185" i="1" s="1"/>
  <c r="I1187" i="1" l="1"/>
  <c r="J1187" i="1" s="1"/>
  <c r="L1186" i="1"/>
  <c r="M1186" i="1" s="1"/>
  <c r="I1188" i="1" l="1"/>
  <c r="J1188" i="1" s="1"/>
  <c r="L1187" i="1"/>
  <c r="M1187" i="1" s="1"/>
  <c r="I1189" i="1" l="1"/>
  <c r="J1189" i="1" s="1"/>
  <c r="L1188" i="1"/>
  <c r="M1188" i="1" s="1"/>
  <c r="I1190" i="1" l="1"/>
  <c r="J1190" i="1" s="1"/>
  <c r="L1189" i="1"/>
  <c r="M1189" i="1" s="1"/>
  <c r="I1191" i="1" l="1"/>
  <c r="J1191" i="1" s="1"/>
  <c r="L1190" i="1"/>
  <c r="M1190" i="1" s="1"/>
  <c r="I1192" i="1" l="1"/>
  <c r="J1192" i="1" s="1"/>
  <c r="L1191" i="1"/>
  <c r="M1191" i="1" s="1"/>
  <c r="I1193" i="1" l="1"/>
  <c r="J1193" i="1" s="1"/>
  <c r="L1192" i="1"/>
  <c r="M1192" i="1" s="1"/>
  <c r="I1194" i="1" l="1"/>
  <c r="J1194" i="1" s="1"/>
  <c r="L1193" i="1"/>
  <c r="M1193" i="1" s="1"/>
  <c r="I1195" i="1" l="1"/>
  <c r="J1195" i="1" s="1"/>
  <c r="L1194" i="1"/>
  <c r="M1194" i="1" s="1"/>
  <c r="I1196" i="1" l="1"/>
  <c r="J1196" i="1" s="1"/>
  <c r="L1195" i="1"/>
  <c r="M1195" i="1" s="1"/>
  <c r="I1197" i="1" l="1"/>
  <c r="J1197" i="1" s="1"/>
  <c r="L1196" i="1"/>
  <c r="M1196" i="1" s="1"/>
  <c r="I1198" i="1" l="1"/>
  <c r="J1198" i="1" s="1"/>
  <c r="L1197" i="1"/>
  <c r="M1197" i="1" s="1"/>
  <c r="I1199" i="1" l="1"/>
  <c r="J1199" i="1" s="1"/>
  <c r="L1198" i="1"/>
  <c r="M1198" i="1" s="1"/>
  <c r="I1200" i="1" l="1"/>
  <c r="J1200" i="1" s="1"/>
  <c r="L1199" i="1"/>
  <c r="M1199" i="1" s="1"/>
  <c r="I1201" i="1" l="1"/>
  <c r="J1201" i="1" s="1"/>
  <c r="L1200" i="1"/>
  <c r="M1200" i="1" s="1"/>
  <c r="I1202" i="1" l="1"/>
  <c r="J1202" i="1" s="1"/>
  <c r="L1201" i="1"/>
  <c r="M1201" i="1" s="1"/>
  <c r="I1203" i="1" l="1"/>
  <c r="J1203" i="1" s="1"/>
  <c r="L1202" i="1"/>
  <c r="M1202" i="1" s="1"/>
  <c r="I1204" i="1" l="1"/>
  <c r="J1204" i="1" s="1"/>
  <c r="L1203" i="1"/>
  <c r="M1203" i="1" s="1"/>
  <c r="I1205" i="1" l="1"/>
  <c r="J1205" i="1" s="1"/>
  <c r="L1204" i="1"/>
  <c r="M1204" i="1" s="1"/>
  <c r="I1206" i="1" l="1"/>
  <c r="J1206" i="1" s="1"/>
  <c r="L1205" i="1"/>
  <c r="M1205" i="1" s="1"/>
  <c r="I1207" i="1" l="1"/>
  <c r="J1207" i="1" s="1"/>
  <c r="L1206" i="1"/>
  <c r="M1206" i="1" s="1"/>
  <c r="I1208" i="1" l="1"/>
  <c r="J1208" i="1" s="1"/>
  <c r="L1207" i="1"/>
  <c r="M1207" i="1" s="1"/>
  <c r="I1209" i="1" l="1"/>
  <c r="J1209" i="1" s="1"/>
  <c r="L1208" i="1"/>
  <c r="M1208" i="1" s="1"/>
  <c r="I1210" i="1" l="1"/>
  <c r="J1210" i="1" s="1"/>
  <c r="L1209" i="1"/>
  <c r="M1209" i="1" s="1"/>
  <c r="I1211" i="1" l="1"/>
  <c r="J1211" i="1" s="1"/>
  <c r="L1210" i="1"/>
  <c r="M1210" i="1" s="1"/>
  <c r="I1212" i="1" l="1"/>
  <c r="J1212" i="1" s="1"/>
  <c r="L1211" i="1"/>
  <c r="M1211" i="1" s="1"/>
  <c r="I1213" i="1" l="1"/>
  <c r="J1213" i="1" s="1"/>
  <c r="L1212" i="1"/>
  <c r="M1212" i="1" s="1"/>
  <c r="I1214" i="1" l="1"/>
  <c r="J1214" i="1" s="1"/>
  <c r="L1213" i="1"/>
  <c r="M1213" i="1" s="1"/>
  <c r="I1215" i="1" l="1"/>
  <c r="J1215" i="1" s="1"/>
  <c r="L1214" i="1"/>
  <c r="M1214" i="1" s="1"/>
  <c r="I1216" i="1" l="1"/>
  <c r="J1216" i="1" s="1"/>
  <c r="L1215" i="1"/>
  <c r="M1215" i="1" s="1"/>
  <c r="I1217" i="1" l="1"/>
  <c r="J1217" i="1" s="1"/>
  <c r="L1216" i="1"/>
  <c r="M1216" i="1" s="1"/>
  <c r="I1218" i="1" l="1"/>
  <c r="J1218" i="1" s="1"/>
  <c r="L1217" i="1"/>
  <c r="M1217" i="1" s="1"/>
  <c r="I1219" i="1" l="1"/>
  <c r="J1219" i="1" s="1"/>
  <c r="L1218" i="1"/>
  <c r="M1218" i="1" s="1"/>
  <c r="I1220" i="1" l="1"/>
  <c r="J1220" i="1" s="1"/>
  <c r="L1219" i="1"/>
  <c r="M1219" i="1" s="1"/>
  <c r="I1221" i="1" l="1"/>
  <c r="J1221" i="1" s="1"/>
  <c r="L1220" i="1"/>
  <c r="M1220" i="1" s="1"/>
  <c r="I1222" i="1" l="1"/>
  <c r="J1222" i="1" s="1"/>
  <c r="L1221" i="1"/>
  <c r="M1221" i="1" s="1"/>
  <c r="I1223" i="1" l="1"/>
  <c r="J1223" i="1" s="1"/>
  <c r="L1222" i="1"/>
  <c r="M1222" i="1" s="1"/>
  <c r="I1224" i="1" l="1"/>
  <c r="J1224" i="1" s="1"/>
  <c r="L1223" i="1"/>
  <c r="M1223" i="1" s="1"/>
  <c r="I1225" i="1" l="1"/>
  <c r="J1225" i="1" s="1"/>
  <c r="L1224" i="1"/>
  <c r="M1224" i="1" s="1"/>
  <c r="I1226" i="1" l="1"/>
  <c r="J1226" i="1" s="1"/>
  <c r="L1225" i="1"/>
  <c r="M1225" i="1" s="1"/>
  <c r="I1227" i="1" l="1"/>
  <c r="J1227" i="1" s="1"/>
  <c r="L1226" i="1"/>
  <c r="M1226" i="1" s="1"/>
  <c r="I1228" i="1" l="1"/>
  <c r="J1228" i="1" s="1"/>
  <c r="L1227" i="1"/>
  <c r="M1227" i="1" s="1"/>
  <c r="I1229" i="1" l="1"/>
  <c r="J1229" i="1" s="1"/>
  <c r="L1228" i="1"/>
  <c r="M1228" i="1" s="1"/>
  <c r="I1230" i="1" l="1"/>
  <c r="J1230" i="1" s="1"/>
  <c r="L1229" i="1"/>
  <c r="M1229" i="1" s="1"/>
  <c r="I1231" i="1" l="1"/>
  <c r="J1231" i="1" s="1"/>
  <c r="L1230" i="1"/>
  <c r="M1230" i="1" s="1"/>
  <c r="I1232" i="1" l="1"/>
  <c r="J1232" i="1" s="1"/>
  <c r="L1231" i="1"/>
  <c r="M1231" i="1" s="1"/>
  <c r="I1233" i="1" l="1"/>
  <c r="J1233" i="1" s="1"/>
  <c r="L1232" i="1"/>
  <c r="M1232" i="1" s="1"/>
  <c r="I1234" i="1" l="1"/>
  <c r="J1234" i="1" s="1"/>
  <c r="L1233" i="1"/>
  <c r="M1233" i="1" s="1"/>
  <c r="I1235" i="1" l="1"/>
  <c r="J1235" i="1" s="1"/>
  <c r="L1234" i="1"/>
  <c r="M1234" i="1" s="1"/>
  <c r="I1236" i="1" l="1"/>
  <c r="J1236" i="1" s="1"/>
  <c r="L1235" i="1"/>
  <c r="M1235" i="1" s="1"/>
  <c r="I1237" i="1" l="1"/>
  <c r="J1237" i="1" s="1"/>
  <c r="L1236" i="1"/>
  <c r="M1236" i="1" s="1"/>
  <c r="I1238" i="1" l="1"/>
  <c r="J1238" i="1" s="1"/>
  <c r="L1237" i="1"/>
  <c r="M1237" i="1" s="1"/>
  <c r="I1239" i="1" l="1"/>
  <c r="J1239" i="1" s="1"/>
  <c r="L1238" i="1"/>
  <c r="M1238" i="1" s="1"/>
  <c r="I1240" i="1" l="1"/>
  <c r="J1240" i="1" s="1"/>
  <c r="L1239" i="1"/>
  <c r="M1239" i="1" s="1"/>
  <c r="I1241" i="1" l="1"/>
  <c r="J1241" i="1" s="1"/>
  <c r="L1240" i="1"/>
  <c r="M1240" i="1" s="1"/>
  <c r="I1242" i="1" l="1"/>
  <c r="J1242" i="1" s="1"/>
  <c r="L1241" i="1"/>
  <c r="M1241" i="1" s="1"/>
  <c r="I1243" i="1" l="1"/>
  <c r="J1243" i="1" s="1"/>
  <c r="L1242" i="1"/>
  <c r="M1242" i="1" s="1"/>
  <c r="I1244" i="1" l="1"/>
  <c r="J1244" i="1" s="1"/>
  <c r="L1243" i="1"/>
  <c r="M1243" i="1" s="1"/>
  <c r="I1245" i="1" l="1"/>
  <c r="J1245" i="1" s="1"/>
  <c r="L1244" i="1"/>
  <c r="M1244" i="1" s="1"/>
  <c r="I1246" i="1" l="1"/>
  <c r="J1246" i="1" s="1"/>
  <c r="L1245" i="1"/>
  <c r="M1245" i="1" s="1"/>
  <c r="I1247" i="1" l="1"/>
  <c r="J1247" i="1" s="1"/>
  <c r="L1246" i="1"/>
  <c r="M1246" i="1" s="1"/>
  <c r="I1248" i="1" l="1"/>
  <c r="J1248" i="1" s="1"/>
  <c r="L1247" i="1"/>
  <c r="M1247" i="1" s="1"/>
  <c r="I1249" i="1" l="1"/>
  <c r="J1249" i="1" s="1"/>
  <c r="L1248" i="1"/>
  <c r="M1248" i="1" s="1"/>
  <c r="I1250" i="1" l="1"/>
  <c r="J1250" i="1" s="1"/>
  <c r="L1249" i="1"/>
  <c r="M1249" i="1" s="1"/>
  <c r="I1251" i="1" l="1"/>
  <c r="J1251" i="1" s="1"/>
  <c r="L1250" i="1"/>
  <c r="M1250" i="1" s="1"/>
  <c r="I1252" i="1" l="1"/>
  <c r="J1252" i="1" s="1"/>
  <c r="L1251" i="1"/>
  <c r="M1251" i="1" s="1"/>
  <c r="I1253" i="1" l="1"/>
  <c r="J1253" i="1" s="1"/>
  <c r="L1252" i="1"/>
  <c r="M1252" i="1" s="1"/>
  <c r="I1254" i="1" l="1"/>
  <c r="J1254" i="1" s="1"/>
  <c r="L1253" i="1"/>
  <c r="M1253" i="1" s="1"/>
  <c r="I1255" i="1" l="1"/>
  <c r="J1255" i="1" s="1"/>
  <c r="L1254" i="1"/>
  <c r="M1254" i="1" s="1"/>
  <c r="I1256" i="1" l="1"/>
  <c r="J1256" i="1" s="1"/>
  <c r="L1255" i="1"/>
  <c r="M1255" i="1" s="1"/>
  <c r="I1257" i="1" l="1"/>
  <c r="J1257" i="1" s="1"/>
  <c r="L1256" i="1"/>
  <c r="M1256" i="1" s="1"/>
  <c r="I1258" i="1" l="1"/>
  <c r="J1258" i="1" s="1"/>
  <c r="L1257" i="1"/>
  <c r="M1257" i="1" s="1"/>
  <c r="I1259" i="1" l="1"/>
  <c r="J1259" i="1" s="1"/>
  <c r="L1258" i="1"/>
  <c r="M1258" i="1" s="1"/>
  <c r="I1260" i="1" l="1"/>
  <c r="J1260" i="1" s="1"/>
  <c r="L1259" i="1"/>
  <c r="M1259" i="1" s="1"/>
  <c r="I1261" i="1" l="1"/>
  <c r="J1261" i="1" s="1"/>
  <c r="L1260" i="1"/>
  <c r="M1260" i="1" s="1"/>
  <c r="I1262" i="1" l="1"/>
  <c r="J1262" i="1" s="1"/>
  <c r="L1261" i="1"/>
  <c r="M1261" i="1" s="1"/>
  <c r="I1263" i="1" l="1"/>
  <c r="J1263" i="1" s="1"/>
  <c r="L1262" i="1"/>
  <c r="M1262" i="1" s="1"/>
  <c r="I1264" i="1" l="1"/>
  <c r="J1264" i="1" s="1"/>
  <c r="L1263" i="1"/>
  <c r="M1263" i="1" s="1"/>
  <c r="I1265" i="1" l="1"/>
  <c r="J1265" i="1" s="1"/>
  <c r="L1264" i="1"/>
  <c r="M1264" i="1" s="1"/>
  <c r="I1266" i="1" l="1"/>
  <c r="J1266" i="1" s="1"/>
  <c r="L1265" i="1"/>
  <c r="M1265" i="1" s="1"/>
  <c r="I1267" i="1" l="1"/>
  <c r="J1267" i="1" s="1"/>
  <c r="L1266" i="1"/>
  <c r="M1266" i="1" s="1"/>
  <c r="I1268" i="1" l="1"/>
  <c r="J1268" i="1" s="1"/>
  <c r="L1267" i="1"/>
  <c r="M1267" i="1" s="1"/>
  <c r="I1269" i="1" l="1"/>
  <c r="J1269" i="1" s="1"/>
  <c r="L1268" i="1"/>
  <c r="M1268" i="1" s="1"/>
  <c r="I1270" i="1" l="1"/>
  <c r="J1270" i="1" s="1"/>
  <c r="L1269" i="1"/>
  <c r="M1269" i="1" s="1"/>
  <c r="I1271" i="1" l="1"/>
  <c r="J1271" i="1" s="1"/>
  <c r="L1270" i="1"/>
  <c r="M1270" i="1" s="1"/>
  <c r="I1272" i="1" l="1"/>
  <c r="J1272" i="1" s="1"/>
  <c r="L1271" i="1"/>
  <c r="M1271" i="1" s="1"/>
  <c r="I1273" i="1" l="1"/>
  <c r="J1273" i="1" s="1"/>
  <c r="L1272" i="1"/>
  <c r="M1272" i="1" s="1"/>
  <c r="I1274" i="1" l="1"/>
  <c r="J1274" i="1" s="1"/>
  <c r="L1273" i="1"/>
  <c r="M1273" i="1" s="1"/>
  <c r="I1275" i="1" l="1"/>
  <c r="J1275" i="1" s="1"/>
  <c r="L1274" i="1"/>
  <c r="M1274" i="1" s="1"/>
  <c r="I1276" i="1" l="1"/>
  <c r="J1276" i="1" s="1"/>
  <c r="L1275" i="1"/>
  <c r="M1275" i="1" s="1"/>
  <c r="I1277" i="1" l="1"/>
  <c r="J1277" i="1" s="1"/>
  <c r="L1276" i="1"/>
  <c r="M1276" i="1" s="1"/>
  <c r="I1278" i="1" l="1"/>
  <c r="J1278" i="1" s="1"/>
  <c r="L1277" i="1"/>
  <c r="M1277" i="1" s="1"/>
  <c r="I1279" i="1" l="1"/>
  <c r="J1279" i="1" s="1"/>
  <c r="L1278" i="1"/>
  <c r="M1278" i="1" s="1"/>
  <c r="I1280" i="1" l="1"/>
  <c r="J1280" i="1" s="1"/>
  <c r="L1279" i="1"/>
  <c r="M1279" i="1" s="1"/>
  <c r="I1281" i="1" l="1"/>
  <c r="J1281" i="1" s="1"/>
  <c r="L1280" i="1"/>
  <c r="M1280" i="1" s="1"/>
  <c r="I1282" i="1" l="1"/>
  <c r="J1282" i="1" s="1"/>
  <c r="L1281" i="1"/>
  <c r="M1281" i="1" s="1"/>
  <c r="I1283" i="1" l="1"/>
  <c r="J1283" i="1" s="1"/>
  <c r="L1282" i="1"/>
  <c r="M1282" i="1" s="1"/>
  <c r="I1284" i="1" l="1"/>
  <c r="J1284" i="1" s="1"/>
  <c r="L1283" i="1"/>
  <c r="M1283" i="1" s="1"/>
  <c r="I1285" i="1" l="1"/>
  <c r="J1285" i="1" s="1"/>
  <c r="L1284" i="1"/>
  <c r="M1284" i="1" s="1"/>
  <c r="I1286" i="1" l="1"/>
  <c r="J1286" i="1" s="1"/>
  <c r="L1285" i="1"/>
  <c r="M1285" i="1" s="1"/>
  <c r="I1287" i="1" l="1"/>
  <c r="J1287" i="1" s="1"/>
  <c r="L1286" i="1"/>
  <c r="M1286" i="1" s="1"/>
  <c r="I1288" i="1" l="1"/>
  <c r="J1288" i="1" s="1"/>
  <c r="L1287" i="1"/>
  <c r="M1287" i="1" s="1"/>
  <c r="I1289" i="1" l="1"/>
  <c r="J1289" i="1" s="1"/>
  <c r="L1288" i="1"/>
  <c r="M1288" i="1" s="1"/>
  <c r="I1290" i="1" l="1"/>
  <c r="J1290" i="1" s="1"/>
  <c r="L1289" i="1"/>
  <c r="M1289" i="1" s="1"/>
  <c r="I1291" i="1" l="1"/>
  <c r="J1291" i="1" s="1"/>
  <c r="L1290" i="1"/>
  <c r="M1290" i="1" s="1"/>
  <c r="I1292" i="1" l="1"/>
  <c r="J1292" i="1" s="1"/>
  <c r="L1291" i="1"/>
  <c r="M1291" i="1" s="1"/>
  <c r="I1293" i="1" l="1"/>
  <c r="J1293" i="1" s="1"/>
  <c r="L1292" i="1"/>
  <c r="M1292" i="1" s="1"/>
  <c r="I1294" i="1" l="1"/>
  <c r="J1294" i="1" s="1"/>
  <c r="L1293" i="1"/>
  <c r="M1293" i="1" s="1"/>
  <c r="I1295" i="1" l="1"/>
  <c r="J1295" i="1" s="1"/>
  <c r="L1294" i="1"/>
  <c r="M1294" i="1" s="1"/>
  <c r="I1296" i="1" l="1"/>
  <c r="J1296" i="1" s="1"/>
  <c r="L1295" i="1"/>
  <c r="M1295" i="1" s="1"/>
  <c r="I1297" i="1" l="1"/>
  <c r="J1297" i="1" s="1"/>
  <c r="L1296" i="1"/>
  <c r="M1296" i="1" s="1"/>
  <c r="I1298" i="1" l="1"/>
  <c r="J1298" i="1" s="1"/>
  <c r="L1297" i="1"/>
  <c r="M1297" i="1" s="1"/>
  <c r="I1299" i="1" l="1"/>
  <c r="J1299" i="1" s="1"/>
  <c r="L1298" i="1"/>
  <c r="M1298" i="1" s="1"/>
  <c r="I1300" i="1" l="1"/>
  <c r="J1300" i="1" s="1"/>
  <c r="L1299" i="1"/>
  <c r="M1299" i="1" s="1"/>
  <c r="I1301" i="1" l="1"/>
  <c r="J1301" i="1" s="1"/>
  <c r="L1300" i="1"/>
  <c r="M1300" i="1" s="1"/>
  <c r="I1302" i="1" l="1"/>
  <c r="J1302" i="1" s="1"/>
  <c r="L1301" i="1"/>
  <c r="M1301" i="1" s="1"/>
  <c r="I1303" i="1" l="1"/>
  <c r="J1303" i="1" s="1"/>
  <c r="L1302" i="1"/>
  <c r="M1302" i="1" s="1"/>
  <c r="I1304" i="1" l="1"/>
  <c r="J1304" i="1" s="1"/>
  <c r="L1303" i="1"/>
  <c r="M1303" i="1" s="1"/>
  <c r="I1305" i="1" l="1"/>
  <c r="J1305" i="1" s="1"/>
  <c r="L1304" i="1"/>
  <c r="M1304" i="1" s="1"/>
  <c r="I1306" i="1" l="1"/>
  <c r="J1306" i="1" s="1"/>
  <c r="L1305" i="1"/>
  <c r="M1305" i="1" s="1"/>
  <c r="I1307" i="1" l="1"/>
  <c r="J1307" i="1" s="1"/>
  <c r="L1306" i="1"/>
  <c r="M1306" i="1" s="1"/>
  <c r="I1308" i="1" l="1"/>
  <c r="J1308" i="1" s="1"/>
  <c r="L1307" i="1"/>
  <c r="M1307" i="1" s="1"/>
  <c r="I1309" i="1" l="1"/>
  <c r="J1309" i="1" s="1"/>
  <c r="L1308" i="1"/>
  <c r="M1308" i="1" s="1"/>
  <c r="I1310" i="1" l="1"/>
  <c r="J1310" i="1" s="1"/>
  <c r="L1309" i="1"/>
  <c r="M1309" i="1" s="1"/>
  <c r="I1311" i="1" l="1"/>
  <c r="J1311" i="1" s="1"/>
  <c r="L1310" i="1"/>
  <c r="M1310" i="1" s="1"/>
  <c r="I1312" i="1" l="1"/>
  <c r="J1312" i="1" s="1"/>
  <c r="L1311" i="1"/>
  <c r="M1311" i="1" s="1"/>
  <c r="L1312" i="1" l="1"/>
  <c r="M1312" i="1" s="1"/>
  <c r="I1319" i="1" l="1"/>
  <c r="L1319" i="1" s="1"/>
  <c r="M1319" i="1" s="1"/>
  <c r="O1319" i="1" s="1"/>
  <c r="I1323" i="1"/>
  <c r="L1323" i="1" s="1"/>
  <c r="M1323" i="1" s="1"/>
  <c r="O1323" i="1" s="1"/>
  <c r="I1327" i="1"/>
  <c r="L1327" i="1" s="1"/>
  <c r="M1327" i="1" s="1"/>
  <c r="O1327" i="1" s="1"/>
  <c r="I1331" i="1"/>
  <c r="L1331" i="1" s="1"/>
  <c r="M1331" i="1" s="1"/>
  <c r="O1331" i="1" s="1"/>
  <c r="I1335" i="1"/>
  <c r="L1335" i="1" s="1"/>
  <c r="M1335" i="1" s="1"/>
  <c r="O1335" i="1" s="1"/>
  <c r="I1339" i="1"/>
  <c r="L1339" i="1" s="1"/>
  <c r="M1339" i="1" s="1"/>
  <c r="O1339" i="1" s="1"/>
  <c r="I1343" i="1"/>
  <c r="L1343" i="1" s="1"/>
  <c r="M1343" i="1" s="1"/>
  <c r="O1343" i="1" s="1"/>
  <c r="I1347" i="1"/>
  <c r="L1347" i="1" s="1"/>
  <c r="M1347" i="1" s="1"/>
  <c r="O1347" i="1" s="1"/>
  <c r="I1351" i="1"/>
  <c r="L1351" i="1" s="1"/>
  <c r="M1351" i="1" s="1"/>
  <c r="O1351" i="1" s="1"/>
  <c r="I1355" i="1"/>
  <c r="L1355" i="1" s="1"/>
  <c r="M1355" i="1" s="1"/>
  <c r="O1355" i="1" s="1"/>
  <c r="I1359" i="1"/>
  <c r="L1359" i="1" s="1"/>
  <c r="M1359" i="1" s="1"/>
  <c r="O1359" i="1" s="1"/>
  <c r="I1363" i="1"/>
  <c r="L1363" i="1" s="1"/>
  <c r="M1363" i="1" s="1"/>
  <c r="O1363" i="1" s="1"/>
  <c r="I1367" i="1"/>
  <c r="L1367" i="1" s="1"/>
  <c r="M1367" i="1" s="1"/>
  <c r="O1367" i="1" s="1"/>
  <c r="I1371" i="1"/>
  <c r="L1371" i="1" s="1"/>
  <c r="M1371" i="1" s="1"/>
  <c r="O1371" i="1" s="1"/>
  <c r="I1375" i="1"/>
  <c r="L1375" i="1" s="1"/>
  <c r="M1375" i="1" s="1"/>
  <c r="O1375" i="1" s="1"/>
  <c r="I1379" i="1"/>
  <c r="L1379" i="1" s="1"/>
  <c r="M1379" i="1" s="1"/>
  <c r="O1379" i="1" s="1"/>
  <c r="I1383" i="1"/>
  <c r="L1383" i="1" s="1"/>
  <c r="M1383" i="1" s="1"/>
  <c r="O1383" i="1" s="1"/>
  <c r="I1387" i="1"/>
  <c r="L1387" i="1" s="1"/>
  <c r="M1387" i="1" s="1"/>
  <c r="O1387" i="1" s="1"/>
  <c r="I1391" i="1"/>
  <c r="L1391" i="1" s="1"/>
  <c r="M1391" i="1" s="1"/>
  <c r="O1391" i="1" s="1"/>
  <c r="I1395" i="1"/>
  <c r="L1395" i="1" s="1"/>
  <c r="M1395" i="1" s="1"/>
  <c r="O1395" i="1" s="1"/>
  <c r="I1399" i="1"/>
  <c r="L1399" i="1" s="1"/>
  <c r="M1399" i="1" s="1"/>
  <c r="O1399" i="1" s="1"/>
  <c r="I1403" i="1"/>
  <c r="L1403" i="1" s="1"/>
  <c r="M1403" i="1" s="1"/>
  <c r="O1403" i="1" s="1"/>
  <c r="I1407" i="1"/>
  <c r="L1407" i="1" s="1"/>
  <c r="M1407" i="1" s="1"/>
  <c r="O1407" i="1" s="1"/>
  <c r="I1411" i="1"/>
  <c r="L1411" i="1" s="1"/>
  <c r="M1411" i="1" s="1"/>
  <c r="O1411" i="1" s="1"/>
  <c r="I1415" i="1"/>
  <c r="L1415" i="1" s="1"/>
  <c r="M1415" i="1" s="1"/>
  <c r="O1415" i="1" s="1"/>
  <c r="I1419" i="1"/>
  <c r="L1419" i="1" s="1"/>
  <c r="M1419" i="1" s="1"/>
  <c r="O1419" i="1" s="1"/>
  <c r="I1423" i="1"/>
  <c r="L1423" i="1" s="1"/>
  <c r="M1423" i="1" s="1"/>
  <c r="O1423" i="1" s="1"/>
  <c r="I1427" i="1"/>
  <c r="L1427" i="1" s="1"/>
  <c r="M1427" i="1" s="1"/>
  <c r="O1427" i="1" s="1"/>
  <c r="I1431" i="1"/>
  <c r="L1431" i="1" s="1"/>
  <c r="M1431" i="1" s="1"/>
  <c r="O1431" i="1" s="1"/>
  <c r="I1435" i="1"/>
  <c r="L1435" i="1" s="1"/>
  <c r="M1435" i="1" s="1"/>
  <c r="O1435" i="1" s="1"/>
  <c r="I1439" i="1"/>
  <c r="L1439" i="1" s="1"/>
  <c r="M1439" i="1" s="1"/>
  <c r="O1439" i="1" s="1"/>
  <c r="I1443" i="1"/>
  <c r="L1443" i="1" s="1"/>
  <c r="M1443" i="1" s="1"/>
  <c r="O1443" i="1" s="1"/>
  <c r="I1447" i="1"/>
  <c r="L1447" i="1" s="1"/>
  <c r="M1447" i="1" s="1"/>
  <c r="O1447" i="1" s="1"/>
  <c r="I1451" i="1"/>
  <c r="L1451" i="1" s="1"/>
  <c r="M1451" i="1" s="1"/>
  <c r="O1451" i="1" s="1"/>
  <c r="I1455" i="1"/>
  <c r="L1455" i="1" s="1"/>
  <c r="M1455" i="1" s="1"/>
  <c r="O1455" i="1" s="1"/>
  <c r="I1459" i="1"/>
  <c r="L1459" i="1" s="1"/>
  <c r="M1459" i="1" s="1"/>
  <c r="O1459" i="1" s="1"/>
  <c r="I1463" i="1"/>
  <c r="L1463" i="1" s="1"/>
  <c r="M1463" i="1" s="1"/>
  <c r="O1463" i="1" s="1"/>
  <c r="I1467" i="1"/>
  <c r="L1467" i="1" s="1"/>
  <c r="M1467" i="1" s="1"/>
  <c r="O1467" i="1" s="1"/>
  <c r="I1471" i="1"/>
  <c r="L1471" i="1" s="1"/>
  <c r="M1471" i="1" s="1"/>
  <c r="O1471" i="1" s="1"/>
  <c r="I1475" i="1"/>
  <c r="L1475" i="1" s="1"/>
  <c r="M1475" i="1" s="1"/>
  <c r="O1475" i="1" s="1"/>
  <c r="I1479" i="1"/>
  <c r="L1479" i="1" s="1"/>
  <c r="M1479" i="1" s="1"/>
  <c r="O1479" i="1" s="1"/>
  <c r="I1483" i="1"/>
  <c r="L1483" i="1" s="1"/>
  <c r="M1483" i="1" s="1"/>
  <c r="O1483" i="1" s="1"/>
  <c r="I1487" i="1"/>
  <c r="L1487" i="1" s="1"/>
  <c r="M1487" i="1" s="1"/>
  <c r="O1487" i="1" s="1"/>
  <c r="I1491" i="1"/>
  <c r="L1491" i="1" s="1"/>
  <c r="M1491" i="1" s="1"/>
  <c r="O1491" i="1" s="1"/>
  <c r="I1495" i="1"/>
  <c r="L1495" i="1" s="1"/>
  <c r="M1495" i="1" s="1"/>
  <c r="O1495" i="1" s="1"/>
  <c r="I1499" i="1"/>
  <c r="L1499" i="1" s="1"/>
  <c r="M1499" i="1" s="1"/>
  <c r="O1499" i="1" s="1"/>
  <c r="I1503" i="1"/>
  <c r="L1503" i="1" s="1"/>
  <c r="M1503" i="1" s="1"/>
  <c r="O1503" i="1" s="1"/>
  <c r="I1507" i="1"/>
  <c r="L1507" i="1" s="1"/>
  <c r="M1507" i="1" s="1"/>
  <c r="O1507" i="1" s="1"/>
  <c r="I1511" i="1"/>
  <c r="L1511" i="1" s="1"/>
  <c r="M1511" i="1" s="1"/>
  <c r="O1511" i="1" s="1"/>
  <c r="I1515" i="1"/>
  <c r="L1515" i="1" s="1"/>
  <c r="M1515" i="1" s="1"/>
  <c r="O1515" i="1" s="1"/>
  <c r="I1519" i="1"/>
  <c r="L1519" i="1" s="1"/>
  <c r="M1519" i="1" s="1"/>
  <c r="O1519" i="1" s="1"/>
  <c r="I1523" i="1"/>
  <c r="L1523" i="1" s="1"/>
  <c r="M1523" i="1" s="1"/>
  <c r="O1523" i="1" s="1"/>
  <c r="I1527" i="1"/>
  <c r="L1527" i="1" s="1"/>
  <c r="M1527" i="1" s="1"/>
  <c r="O1527" i="1" s="1"/>
  <c r="I1531" i="1"/>
  <c r="L1531" i="1" s="1"/>
  <c r="M1531" i="1" s="1"/>
  <c r="O1531" i="1" s="1"/>
  <c r="I1535" i="1"/>
  <c r="L1535" i="1" s="1"/>
  <c r="M1535" i="1" s="1"/>
  <c r="O1535" i="1" s="1"/>
  <c r="I1539" i="1"/>
  <c r="L1539" i="1" s="1"/>
  <c r="M1539" i="1" s="1"/>
  <c r="O1539" i="1" s="1"/>
  <c r="I1543" i="1"/>
  <c r="L1543" i="1" s="1"/>
  <c r="M1543" i="1" s="1"/>
  <c r="O1543" i="1" s="1"/>
  <c r="I1547" i="1"/>
  <c r="L1547" i="1" s="1"/>
  <c r="M1547" i="1" s="1"/>
  <c r="O1547" i="1" s="1"/>
  <c r="I1551" i="1"/>
  <c r="L1551" i="1" s="1"/>
  <c r="M1551" i="1" s="1"/>
  <c r="O1551" i="1" s="1"/>
  <c r="I1555" i="1"/>
  <c r="L1555" i="1" s="1"/>
  <c r="M1555" i="1" s="1"/>
  <c r="O1555" i="1" s="1"/>
  <c r="I1559" i="1"/>
  <c r="L1559" i="1" s="1"/>
  <c r="M1559" i="1" s="1"/>
  <c r="O1559" i="1" s="1"/>
  <c r="I1563" i="1"/>
  <c r="L1563" i="1" s="1"/>
  <c r="M1563" i="1" s="1"/>
  <c r="O1563" i="1" s="1"/>
  <c r="I1567" i="1"/>
  <c r="L1567" i="1" s="1"/>
  <c r="M1567" i="1" s="1"/>
  <c r="O1567" i="1" s="1"/>
  <c r="I1571" i="1"/>
  <c r="L1571" i="1" s="1"/>
  <c r="M1571" i="1" s="1"/>
  <c r="O1571" i="1" s="1"/>
  <c r="I1575" i="1"/>
  <c r="L1575" i="1" s="1"/>
  <c r="M1575" i="1" s="1"/>
  <c r="O1575" i="1" s="1"/>
  <c r="I1579" i="1"/>
  <c r="L1579" i="1" s="1"/>
  <c r="M1579" i="1" s="1"/>
  <c r="O1579" i="1" s="1"/>
  <c r="I1583" i="1"/>
  <c r="L1583" i="1" s="1"/>
  <c r="M1583" i="1" s="1"/>
  <c r="O1583" i="1" s="1"/>
  <c r="I1587" i="1"/>
  <c r="L1587" i="1" s="1"/>
  <c r="M1587" i="1" s="1"/>
  <c r="O1587" i="1" s="1"/>
  <c r="I1591" i="1"/>
  <c r="L1591" i="1" s="1"/>
  <c r="M1591" i="1" s="1"/>
  <c r="O1591" i="1" s="1"/>
  <c r="I1595" i="1"/>
  <c r="L1595" i="1" s="1"/>
  <c r="M1595" i="1" s="1"/>
  <c r="O1595" i="1" s="1"/>
  <c r="I1599" i="1"/>
  <c r="L1599" i="1" s="1"/>
  <c r="M1599" i="1" s="1"/>
  <c r="O1599" i="1" s="1"/>
  <c r="I1603" i="1"/>
  <c r="L1603" i="1" s="1"/>
  <c r="M1603" i="1" s="1"/>
  <c r="O1603" i="1" s="1"/>
  <c r="I1607" i="1"/>
  <c r="L1607" i="1" s="1"/>
  <c r="M1607" i="1" s="1"/>
  <c r="O1607" i="1" s="1"/>
  <c r="I1611" i="1"/>
  <c r="L1611" i="1" s="1"/>
  <c r="M1611" i="1" s="1"/>
  <c r="O1611" i="1" s="1"/>
  <c r="I1315" i="1"/>
  <c r="L1315" i="1" s="1"/>
  <c r="M1315" i="1" s="1"/>
  <c r="O1315" i="1" s="1"/>
  <c r="I1318" i="1"/>
  <c r="L1318" i="1" s="1"/>
  <c r="M1318" i="1" s="1"/>
  <c r="O1318" i="1" s="1"/>
  <c r="I1322" i="1"/>
  <c r="L1322" i="1" s="1"/>
  <c r="M1322" i="1" s="1"/>
  <c r="O1322" i="1" s="1"/>
  <c r="I1326" i="1"/>
  <c r="L1326" i="1" s="1"/>
  <c r="M1326" i="1" s="1"/>
  <c r="O1326" i="1" s="1"/>
  <c r="I1330" i="1"/>
  <c r="L1330" i="1" s="1"/>
  <c r="M1330" i="1" s="1"/>
  <c r="O1330" i="1" s="1"/>
  <c r="I1334" i="1"/>
  <c r="L1334" i="1" s="1"/>
  <c r="M1334" i="1" s="1"/>
  <c r="O1334" i="1" s="1"/>
  <c r="I1338" i="1"/>
  <c r="L1338" i="1" s="1"/>
  <c r="M1338" i="1" s="1"/>
  <c r="O1338" i="1" s="1"/>
  <c r="I1342" i="1"/>
  <c r="L1342" i="1" s="1"/>
  <c r="M1342" i="1" s="1"/>
  <c r="O1342" i="1" s="1"/>
  <c r="I1346" i="1"/>
  <c r="L1346" i="1" s="1"/>
  <c r="M1346" i="1" s="1"/>
  <c r="O1346" i="1" s="1"/>
  <c r="I1350" i="1"/>
  <c r="L1350" i="1" s="1"/>
  <c r="M1350" i="1" s="1"/>
  <c r="O1350" i="1" s="1"/>
  <c r="I1354" i="1"/>
  <c r="L1354" i="1" s="1"/>
  <c r="M1354" i="1" s="1"/>
  <c r="O1354" i="1" s="1"/>
  <c r="I1358" i="1"/>
  <c r="L1358" i="1" s="1"/>
  <c r="M1358" i="1" s="1"/>
  <c r="O1358" i="1" s="1"/>
  <c r="I1362" i="1"/>
  <c r="L1362" i="1" s="1"/>
  <c r="M1362" i="1" s="1"/>
  <c r="O1362" i="1" s="1"/>
  <c r="I1366" i="1"/>
  <c r="L1366" i="1" s="1"/>
  <c r="M1366" i="1" s="1"/>
  <c r="O1366" i="1" s="1"/>
  <c r="I1370" i="1"/>
  <c r="L1370" i="1" s="1"/>
  <c r="M1370" i="1" s="1"/>
  <c r="O1370" i="1" s="1"/>
  <c r="I1374" i="1"/>
  <c r="L1374" i="1" s="1"/>
  <c r="M1374" i="1" s="1"/>
  <c r="O1374" i="1" s="1"/>
  <c r="I1378" i="1"/>
  <c r="L1378" i="1" s="1"/>
  <c r="M1378" i="1" s="1"/>
  <c r="O1378" i="1" s="1"/>
  <c r="I1382" i="1"/>
  <c r="L1382" i="1" s="1"/>
  <c r="M1382" i="1" s="1"/>
  <c r="O1382" i="1" s="1"/>
  <c r="I1386" i="1"/>
  <c r="L1386" i="1" s="1"/>
  <c r="M1386" i="1" s="1"/>
  <c r="O1386" i="1" s="1"/>
  <c r="I1390" i="1"/>
  <c r="L1390" i="1" s="1"/>
  <c r="M1390" i="1" s="1"/>
  <c r="O1390" i="1" s="1"/>
  <c r="I1394" i="1"/>
  <c r="L1394" i="1" s="1"/>
  <c r="M1394" i="1" s="1"/>
  <c r="O1394" i="1" s="1"/>
  <c r="I1398" i="1"/>
  <c r="L1398" i="1" s="1"/>
  <c r="M1398" i="1" s="1"/>
  <c r="O1398" i="1" s="1"/>
  <c r="I1402" i="1"/>
  <c r="L1402" i="1" s="1"/>
  <c r="M1402" i="1" s="1"/>
  <c r="O1402" i="1" s="1"/>
  <c r="I1406" i="1"/>
  <c r="L1406" i="1" s="1"/>
  <c r="M1406" i="1" s="1"/>
  <c r="O1406" i="1" s="1"/>
  <c r="I1410" i="1"/>
  <c r="L1410" i="1" s="1"/>
  <c r="M1410" i="1" s="1"/>
  <c r="O1410" i="1" s="1"/>
  <c r="I1414" i="1"/>
  <c r="L1414" i="1" s="1"/>
  <c r="M1414" i="1" s="1"/>
  <c r="O1414" i="1" s="1"/>
  <c r="I1418" i="1"/>
  <c r="L1418" i="1" s="1"/>
  <c r="M1418" i="1" s="1"/>
  <c r="O1418" i="1" s="1"/>
  <c r="I1422" i="1"/>
  <c r="L1422" i="1" s="1"/>
  <c r="M1422" i="1" s="1"/>
  <c r="O1422" i="1" s="1"/>
  <c r="I1426" i="1"/>
  <c r="L1426" i="1" s="1"/>
  <c r="M1426" i="1" s="1"/>
  <c r="O1426" i="1" s="1"/>
  <c r="I1430" i="1"/>
  <c r="L1430" i="1" s="1"/>
  <c r="M1430" i="1" s="1"/>
  <c r="O1430" i="1" s="1"/>
  <c r="I1434" i="1"/>
  <c r="L1434" i="1" s="1"/>
  <c r="M1434" i="1" s="1"/>
  <c r="O1434" i="1" s="1"/>
  <c r="I1438" i="1"/>
  <c r="L1438" i="1" s="1"/>
  <c r="M1438" i="1" s="1"/>
  <c r="O1438" i="1" s="1"/>
  <c r="I1442" i="1"/>
  <c r="L1442" i="1" s="1"/>
  <c r="M1442" i="1" s="1"/>
  <c r="O1442" i="1" s="1"/>
  <c r="I1446" i="1"/>
  <c r="L1446" i="1" s="1"/>
  <c r="M1446" i="1" s="1"/>
  <c r="O1446" i="1" s="1"/>
  <c r="I1450" i="1"/>
  <c r="L1450" i="1" s="1"/>
  <c r="M1450" i="1" s="1"/>
  <c r="O1450" i="1" s="1"/>
  <c r="I1454" i="1"/>
  <c r="L1454" i="1" s="1"/>
  <c r="M1454" i="1" s="1"/>
  <c r="O1454" i="1" s="1"/>
  <c r="I1458" i="1"/>
  <c r="L1458" i="1" s="1"/>
  <c r="M1458" i="1" s="1"/>
  <c r="O1458" i="1" s="1"/>
  <c r="I1462" i="1"/>
  <c r="L1462" i="1" s="1"/>
  <c r="M1462" i="1" s="1"/>
  <c r="O1462" i="1" s="1"/>
  <c r="I1466" i="1"/>
  <c r="L1466" i="1" s="1"/>
  <c r="M1466" i="1" s="1"/>
  <c r="O1466" i="1" s="1"/>
  <c r="I1470" i="1"/>
  <c r="L1470" i="1" s="1"/>
  <c r="M1470" i="1" s="1"/>
  <c r="O1470" i="1" s="1"/>
  <c r="I1474" i="1"/>
  <c r="L1474" i="1" s="1"/>
  <c r="M1474" i="1" s="1"/>
  <c r="O1474" i="1" s="1"/>
  <c r="I1478" i="1"/>
  <c r="L1478" i="1" s="1"/>
  <c r="M1478" i="1" s="1"/>
  <c r="O1478" i="1" s="1"/>
  <c r="I1482" i="1"/>
  <c r="L1482" i="1" s="1"/>
  <c r="M1482" i="1" s="1"/>
  <c r="O1482" i="1" s="1"/>
  <c r="I1486" i="1"/>
  <c r="L1486" i="1" s="1"/>
  <c r="M1486" i="1" s="1"/>
  <c r="O1486" i="1" s="1"/>
  <c r="I1490" i="1"/>
  <c r="L1490" i="1" s="1"/>
  <c r="M1490" i="1" s="1"/>
  <c r="O1490" i="1" s="1"/>
  <c r="I1494" i="1"/>
  <c r="L1494" i="1" s="1"/>
  <c r="M1494" i="1" s="1"/>
  <c r="O1494" i="1" s="1"/>
  <c r="I1498" i="1"/>
  <c r="L1498" i="1" s="1"/>
  <c r="M1498" i="1" s="1"/>
  <c r="O1498" i="1" s="1"/>
  <c r="I1502" i="1"/>
  <c r="L1502" i="1" s="1"/>
  <c r="M1502" i="1" s="1"/>
  <c r="O1502" i="1" s="1"/>
  <c r="I1506" i="1"/>
  <c r="L1506" i="1" s="1"/>
  <c r="M1506" i="1" s="1"/>
  <c r="O1506" i="1" s="1"/>
  <c r="I1510" i="1"/>
  <c r="L1510" i="1" s="1"/>
  <c r="M1510" i="1" s="1"/>
  <c r="O1510" i="1" s="1"/>
  <c r="I1514" i="1"/>
  <c r="L1514" i="1" s="1"/>
  <c r="M1514" i="1" s="1"/>
  <c r="O1514" i="1" s="1"/>
  <c r="I1518" i="1"/>
  <c r="L1518" i="1" s="1"/>
  <c r="M1518" i="1" s="1"/>
  <c r="O1518" i="1" s="1"/>
  <c r="I1522" i="1"/>
  <c r="L1522" i="1" s="1"/>
  <c r="M1522" i="1" s="1"/>
  <c r="O1522" i="1" s="1"/>
  <c r="I1526" i="1"/>
  <c r="L1526" i="1" s="1"/>
  <c r="M1526" i="1" s="1"/>
  <c r="O1526" i="1" s="1"/>
  <c r="I1530" i="1"/>
  <c r="L1530" i="1" s="1"/>
  <c r="M1530" i="1" s="1"/>
  <c r="O1530" i="1" s="1"/>
  <c r="I1534" i="1"/>
  <c r="L1534" i="1" s="1"/>
  <c r="M1534" i="1" s="1"/>
  <c r="O1534" i="1" s="1"/>
  <c r="I1538" i="1"/>
  <c r="L1538" i="1" s="1"/>
  <c r="M1538" i="1" s="1"/>
  <c r="O1538" i="1" s="1"/>
  <c r="I1542" i="1"/>
  <c r="L1542" i="1" s="1"/>
  <c r="M1542" i="1" s="1"/>
  <c r="O1542" i="1" s="1"/>
  <c r="I1546" i="1"/>
  <c r="L1546" i="1" s="1"/>
  <c r="M1546" i="1" s="1"/>
  <c r="O1546" i="1" s="1"/>
  <c r="I1550" i="1"/>
  <c r="L1550" i="1" s="1"/>
  <c r="M1550" i="1" s="1"/>
  <c r="O1550" i="1" s="1"/>
  <c r="I1554" i="1"/>
  <c r="L1554" i="1" s="1"/>
  <c r="M1554" i="1" s="1"/>
  <c r="O1554" i="1" s="1"/>
  <c r="I1558" i="1"/>
  <c r="L1558" i="1" s="1"/>
  <c r="M1558" i="1" s="1"/>
  <c r="O1558" i="1" s="1"/>
  <c r="I1562" i="1"/>
  <c r="L1562" i="1" s="1"/>
  <c r="M1562" i="1" s="1"/>
  <c r="O1562" i="1" s="1"/>
  <c r="I1566" i="1"/>
  <c r="L1566" i="1" s="1"/>
  <c r="M1566" i="1" s="1"/>
  <c r="O1566" i="1" s="1"/>
  <c r="I1570" i="1"/>
  <c r="L1570" i="1" s="1"/>
  <c r="M1570" i="1" s="1"/>
  <c r="O1570" i="1" s="1"/>
  <c r="I1574" i="1"/>
  <c r="L1574" i="1" s="1"/>
  <c r="M1574" i="1" s="1"/>
  <c r="O1574" i="1" s="1"/>
  <c r="I1578" i="1"/>
  <c r="L1578" i="1" s="1"/>
  <c r="M1578" i="1" s="1"/>
  <c r="O1578" i="1" s="1"/>
  <c r="I1582" i="1"/>
  <c r="L1582" i="1" s="1"/>
  <c r="M1582" i="1" s="1"/>
  <c r="O1582" i="1" s="1"/>
  <c r="I1586" i="1"/>
  <c r="L1586" i="1" s="1"/>
  <c r="M1586" i="1" s="1"/>
  <c r="O1586" i="1" s="1"/>
  <c r="I1590" i="1"/>
  <c r="L1590" i="1" s="1"/>
  <c r="M1590" i="1" s="1"/>
  <c r="O1590" i="1" s="1"/>
  <c r="I1594" i="1"/>
  <c r="L1594" i="1" s="1"/>
  <c r="M1594" i="1" s="1"/>
  <c r="O1594" i="1" s="1"/>
  <c r="I1598" i="1"/>
  <c r="L1598" i="1" s="1"/>
  <c r="M1598" i="1" s="1"/>
  <c r="O1598" i="1" s="1"/>
  <c r="I1602" i="1"/>
  <c r="L1602" i="1" s="1"/>
  <c r="M1602" i="1" s="1"/>
  <c r="O1602" i="1" s="1"/>
  <c r="I1606" i="1"/>
  <c r="L1606" i="1" s="1"/>
  <c r="M1606" i="1" s="1"/>
  <c r="O1606" i="1" s="1"/>
  <c r="I1610" i="1"/>
  <c r="L1610" i="1" s="1"/>
  <c r="M1610" i="1" s="1"/>
  <c r="O1610" i="1" s="1"/>
  <c r="I1614" i="1"/>
  <c r="L1614" i="1" s="1"/>
  <c r="M1614" i="1" s="1"/>
  <c r="O1614" i="1" s="1"/>
  <c r="I1317" i="1"/>
  <c r="L1317" i="1" s="1"/>
  <c r="M1317" i="1" s="1"/>
  <c r="O1317" i="1" s="1"/>
  <c r="I1321" i="1"/>
  <c r="L1321" i="1" s="1"/>
  <c r="M1321" i="1" s="1"/>
  <c r="O1321" i="1" s="1"/>
  <c r="I1325" i="1"/>
  <c r="L1325" i="1" s="1"/>
  <c r="M1325" i="1" s="1"/>
  <c r="O1325" i="1" s="1"/>
  <c r="I1329" i="1"/>
  <c r="L1329" i="1" s="1"/>
  <c r="M1329" i="1" s="1"/>
  <c r="O1329" i="1" s="1"/>
  <c r="I1333" i="1"/>
  <c r="L1333" i="1" s="1"/>
  <c r="M1333" i="1" s="1"/>
  <c r="O1333" i="1" s="1"/>
  <c r="I1337" i="1"/>
  <c r="L1337" i="1" s="1"/>
  <c r="M1337" i="1" s="1"/>
  <c r="O1337" i="1" s="1"/>
  <c r="I1341" i="1"/>
  <c r="L1341" i="1" s="1"/>
  <c r="M1341" i="1" s="1"/>
  <c r="O1341" i="1" s="1"/>
  <c r="I1345" i="1"/>
  <c r="L1345" i="1" s="1"/>
  <c r="M1345" i="1" s="1"/>
  <c r="O1345" i="1" s="1"/>
  <c r="I1349" i="1"/>
  <c r="L1349" i="1" s="1"/>
  <c r="M1349" i="1" s="1"/>
  <c r="O1349" i="1" s="1"/>
  <c r="I1353" i="1"/>
  <c r="L1353" i="1" s="1"/>
  <c r="M1353" i="1" s="1"/>
  <c r="O1353" i="1" s="1"/>
  <c r="I1357" i="1"/>
  <c r="L1357" i="1" s="1"/>
  <c r="M1357" i="1" s="1"/>
  <c r="O1357" i="1" s="1"/>
  <c r="I1361" i="1"/>
  <c r="L1361" i="1" s="1"/>
  <c r="M1361" i="1" s="1"/>
  <c r="O1361" i="1" s="1"/>
  <c r="I1365" i="1"/>
  <c r="L1365" i="1" s="1"/>
  <c r="M1365" i="1" s="1"/>
  <c r="O1365" i="1" s="1"/>
  <c r="I1369" i="1"/>
  <c r="L1369" i="1" s="1"/>
  <c r="M1369" i="1" s="1"/>
  <c r="O1369" i="1" s="1"/>
  <c r="I1373" i="1"/>
  <c r="L1373" i="1" s="1"/>
  <c r="M1373" i="1" s="1"/>
  <c r="O1373" i="1" s="1"/>
  <c r="I1377" i="1"/>
  <c r="L1377" i="1" s="1"/>
  <c r="M1377" i="1" s="1"/>
  <c r="O1377" i="1" s="1"/>
  <c r="I1381" i="1"/>
  <c r="L1381" i="1" s="1"/>
  <c r="M1381" i="1" s="1"/>
  <c r="O1381" i="1" s="1"/>
  <c r="I1385" i="1"/>
  <c r="L1385" i="1" s="1"/>
  <c r="M1385" i="1" s="1"/>
  <c r="O1385" i="1" s="1"/>
  <c r="I1389" i="1"/>
  <c r="L1389" i="1" s="1"/>
  <c r="M1389" i="1" s="1"/>
  <c r="O1389" i="1" s="1"/>
  <c r="I1393" i="1"/>
  <c r="L1393" i="1" s="1"/>
  <c r="M1393" i="1" s="1"/>
  <c r="O1393" i="1" s="1"/>
  <c r="I1397" i="1"/>
  <c r="L1397" i="1" s="1"/>
  <c r="M1397" i="1" s="1"/>
  <c r="O1397" i="1" s="1"/>
  <c r="I1401" i="1"/>
  <c r="L1401" i="1" s="1"/>
  <c r="M1401" i="1" s="1"/>
  <c r="O1401" i="1" s="1"/>
  <c r="I1405" i="1"/>
  <c r="L1405" i="1" s="1"/>
  <c r="M1405" i="1" s="1"/>
  <c r="O1405" i="1" s="1"/>
  <c r="I1409" i="1"/>
  <c r="L1409" i="1" s="1"/>
  <c r="M1409" i="1" s="1"/>
  <c r="O1409" i="1" s="1"/>
  <c r="I1413" i="1"/>
  <c r="L1413" i="1" s="1"/>
  <c r="M1413" i="1" s="1"/>
  <c r="O1413" i="1" s="1"/>
  <c r="I1417" i="1"/>
  <c r="L1417" i="1" s="1"/>
  <c r="M1417" i="1" s="1"/>
  <c r="O1417" i="1" s="1"/>
  <c r="I1421" i="1"/>
  <c r="L1421" i="1" s="1"/>
  <c r="M1421" i="1" s="1"/>
  <c r="O1421" i="1" s="1"/>
  <c r="I1425" i="1"/>
  <c r="L1425" i="1" s="1"/>
  <c r="M1425" i="1" s="1"/>
  <c r="O1425" i="1" s="1"/>
  <c r="I1429" i="1"/>
  <c r="L1429" i="1" s="1"/>
  <c r="M1429" i="1" s="1"/>
  <c r="O1429" i="1" s="1"/>
  <c r="I1433" i="1"/>
  <c r="L1433" i="1" s="1"/>
  <c r="M1433" i="1" s="1"/>
  <c r="O1433" i="1" s="1"/>
  <c r="I1437" i="1"/>
  <c r="L1437" i="1" s="1"/>
  <c r="M1437" i="1" s="1"/>
  <c r="O1437" i="1" s="1"/>
  <c r="I1441" i="1"/>
  <c r="L1441" i="1" s="1"/>
  <c r="M1441" i="1" s="1"/>
  <c r="O1441" i="1" s="1"/>
  <c r="I1445" i="1"/>
  <c r="L1445" i="1" s="1"/>
  <c r="M1445" i="1" s="1"/>
  <c r="O1445" i="1" s="1"/>
  <c r="I1449" i="1"/>
  <c r="L1449" i="1" s="1"/>
  <c r="M1449" i="1" s="1"/>
  <c r="O1449" i="1" s="1"/>
  <c r="I1453" i="1"/>
  <c r="L1453" i="1" s="1"/>
  <c r="M1453" i="1" s="1"/>
  <c r="O1453" i="1" s="1"/>
  <c r="I1457" i="1"/>
  <c r="L1457" i="1" s="1"/>
  <c r="M1457" i="1" s="1"/>
  <c r="O1457" i="1" s="1"/>
  <c r="I1461" i="1"/>
  <c r="L1461" i="1" s="1"/>
  <c r="M1461" i="1" s="1"/>
  <c r="O1461" i="1" s="1"/>
  <c r="I1465" i="1"/>
  <c r="L1465" i="1" s="1"/>
  <c r="M1465" i="1" s="1"/>
  <c r="O1465" i="1" s="1"/>
  <c r="I1469" i="1"/>
  <c r="L1469" i="1" s="1"/>
  <c r="M1469" i="1" s="1"/>
  <c r="O1469" i="1" s="1"/>
  <c r="I1473" i="1"/>
  <c r="L1473" i="1" s="1"/>
  <c r="M1473" i="1" s="1"/>
  <c r="O1473" i="1" s="1"/>
  <c r="I1477" i="1"/>
  <c r="L1477" i="1" s="1"/>
  <c r="M1477" i="1" s="1"/>
  <c r="O1477" i="1" s="1"/>
  <c r="I1481" i="1"/>
  <c r="L1481" i="1" s="1"/>
  <c r="M1481" i="1" s="1"/>
  <c r="O1481" i="1" s="1"/>
  <c r="I1485" i="1"/>
  <c r="L1485" i="1" s="1"/>
  <c r="M1485" i="1" s="1"/>
  <c r="O1485" i="1" s="1"/>
  <c r="I1489" i="1"/>
  <c r="L1489" i="1" s="1"/>
  <c r="M1489" i="1" s="1"/>
  <c r="O1489" i="1" s="1"/>
  <c r="I1493" i="1"/>
  <c r="L1493" i="1" s="1"/>
  <c r="M1493" i="1" s="1"/>
  <c r="O1493" i="1" s="1"/>
  <c r="I1497" i="1"/>
  <c r="L1497" i="1" s="1"/>
  <c r="M1497" i="1" s="1"/>
  <c r="O1497" i="1" s="1"/>
  <c r="I1501" i="1"/>
  <c r="L1501" i="1" s="1"/>
  <c r="M1501" i="1" s="1"/>
  <c r="O1501" i="1" s="1"/>
  <c r="I1505" i="1"/>
  <c r="L1505" i="1" s="1"/>
  <c r="M1505" i="1" s="1"/>
  <c r="O1505" i="1" s="1"/>
  <c r="I1509" i="1"/>
  <c r="L1509" i="1" s="1"/>
  <c r="M1509" i="1" s="1"/>
  <c r="O1509" i="1" s="1"/>
  <c r="I1513" i="1"/>
  <c r="L1513" i="1" s="1"/>
  <c r="M1513" i="1" s="1"/>
  <c r="O1513" i="1" s="1"/>
  <c r="I1517" i="1"/>
  <c r="L1517" i="1" s="1"/>
  <c r="M1517" i="1" s="1"/>
  <c r="O1517" i="1" s="1"/>
  <c r="I1521" i="1"/>
  <c r="L1521" i="1" s="1"/>
  <c r="M1521" i="1" s="1"/>
  <c r="O1521" i="1" s="1"/>
  <c r="I1525" i="1"/>
  <c r="L1525" i="1" s="1"/>
  <c r="M1525" i="1" s="1"/>
  <c r="O1525" i="1" s="1"/>
  <c r="I1529" i="1"/>
  <c r="L1529" i="1" s="1"/>
  <c r="M1529" i="1" s="1"/>
  <c r="O1529" i="1" s="1"/>
  <c r="I1533" i="1"/>
  <c r="L1533" i="1" s="1"/>
  <c r="M1533" i="1" s="1"/>
  <c r="O1533" i="1" s="1"/>
  <c r="I1537" i="1"/>
  <c r="L1537" i="1" s="1"/>
  <c r="M1537" i="1" s="1"/>
  <c r="O1537" i="1" s="1"/>
  <c r="I1541" i="1"/>
  <c r="L1541" i="1" s="1"/>
  <c r="M1541" i="1" s="1"/>
  <c r="O1541" i="1" s="1"/>
  <c r="I1545" i="1"/>
  <c r="L1545" i="1" s="1"/>
  <c r="M1545" i="1" s="1"/>
  <c r="O1545" i="1" s="1"/>
  <c r="I1549" i="1"/>
  <c r="L1549" i="1" s="1"/>
  <c r="M1549" i="1" s="1"/>
  <c r="O1549" i="1" s="1"/>
  <c r="I1553" i="1"/>
  <c r="L1553" i="1" s="1"/>
  <c r="M1553" i="1" s="1"/>
  <c r="O1553" i="1" s="1"/>
  <c r="I1557" i="1"/>
  <c r="L1557" i="1" s="1"/>
  <c r="M1557" i="1" s="1"/>
  <c r="O1557" i="1" s="1"/>
  <c r="I1561" i="1"/>
  <c r="L1561" i="1" s="1"/>
  <c r="M1561" i="1" s="1"/>
  <c r="O1561" i="1" s="1"/>
  <c r="I1565" i="1"/>
  <c r="L1565" i="1" s="1"/>
  <c r="M1565" i="1" s="1"/>
  <c r="O1565" i="1" s="1"/>
  <c r="I1569" i="1"/>
  <c r="L1569" i="1" s="1"/>
  <c r="M1569" i="1" s="1"/>
  <c r="O1569" i="1" s="1"/>
  <c r="I1573" i="1"/>
  <c r="L1573" i="1" s="1"/>
  <c r="M1573" i="1" s="1"/>
  <c r="O1573" i="1" s="1"/>
  <c r="I1577" i="1"/>
  <c r="L1577" i="1" s="1"/>
  <c r="M1577" i="1" s="1"/>
  <c r="O1577" i="1" s="1"/>
  <c r="I1581" i="1"/>
  <c r="L1581" i="1" s="1"/>
  <c r="M1581" i="1" s="1"/>
  <c r="O1581" i="1" s="1"/>
  <c r="I1585" i="1"/>
  <c r="L1585" i="1" s="1"/>
  <c r="M1585" i="1" s="1"/>
  <c r="O1585" i="1" s="1"/>
  <c r="I1589" i="1"/>
  <c r="L1589" i="1" s="1"/>
  <c r="M1589" i="1" s="1"/>
  <c r="O1589" i="1" s="1"/>
  <c r="I1593" i="1"/>
  <c r="L1593" i="1" s="1"/>
  <c r="M1593" i="1" s="1"/>
  <c r="O1593" i="1" s="1"/>
  <c r="I1597" i="1"/>
  <c r="L1597" i="1" s="1"/>
  <c r="M1597" i="1" s="1"/>
  <c r="O1597" i="1" s="1"/>
  <c r="I1601" i="1"/>
  <c r="L1601" i="1" s="1"/>
  <c r="M1601" i="1" s="1"/>
  <c r="O1601" i="1" s="1"/>
  <c r="I1605" i="1"/>
  <c r="L1605" i="1" s="1"/>
  <c r="M1605" i="1" s="1"/>
  <c r="O1605" i="1" s="1"/>
  <c r="I1609" i="1"/>
  <c r="L1609" i="1" s="1"/>
  <c r="M1609" i="1" s="1"/>
  <c r="O1609" i="1" s="1"/>
  <c r="I1613" i="1"/>
  <c r="L1613" i="1" s="1"/>
  <c r="M1613" i="1" s="1"/>
  <c r="O1613" i="1" s="1"/>
  <c r="I1316" i="1"/>
  <c r="L1316" i="1" s="1"/>
  <c r="M1316" i="1" s="1"/>
  <c r="O1316" i="1" s="1"/>
  <c r="I1320" i="1"/>
  <c r="L1320" i="1" s="1"/>
  <c r="M1320" i="1" s="1"/>
  <c r="O1320" i="1" s="1"/>
  <c r="I1324" i="1"/>
  <c r="L1324" i="1" s="1"/>
  <c r="M1324" i="1" s="1"/>
  <c r="O1324" i="1" s="1"/>
  <c r="I1328" i="1"/>
  <c r="L1328" i="1" s="1"/>
  <c r="M1328" i="1" s="1"/>
  <c r="O1328" i="1" s="1"/>
  <c r="I1332" i="1"/>
  <c r="L1332" i="1" s="1"/>
  <c r="M1332" i="1" s="1"/>
  <c r="O1332" i="1" s="1"/>
  <c r="I1336" i="1"/>
  <c r="L1336" i="1" s="1"/>
  <c r="M1336" i="1" s="1"/>
  <c r="O1336" i="1" s="1"/>
  <c r="I1340" i="1"/>
  <c r="L1340" i="1" s="1"/>
  <c r="M1340" i="1" s="1"/>
  <c r="O1340" i="1" s="1"/>
  <c r="I1344" i="1"/>
  <c r="L1344" i="1" s="1"/>
  <c r="M1344" i="1" s="1"/>
  <c r="O1344" i="1" s="1"/>
  <c r="I1348" i="1"/>
  <c r="L1348" i="1" s="1"/>
  <c r="M1348" i="1" s="1"/>
  <c r="O1348" i="1" s="1"/>
  <c r="I1352" i="1"/>
  <c r="L1352" i="1" s="1"/>
  <c r="M1352" i="1" s="1"/>
  <c r="O1352" i="1" s="1"/>
  <c r="I1356" i="1"/>
  <c r="L1356" i="1" s="1"/>
  <c r="M1356" i="1" s="1"/>
  <c r="O1356" i="1" s="1"/>
  <c r="I1360" i="1"/>
  <c r="L1360" i="1" s="1"/>
  <c r="M1360" i="1" s="1"/>
  <c r="O1360" i="1" s="1"/>
  <c r="I1364" i="1"/>
  <c r="L1364" i="1" s="1"/>
  <c r="M1364" i="1" s="1"/>
  <c r="O1364" i="1" s="1"/>
  <c r="I1368" i="1"/>
  <c r="L1368" i="1" s="1"/>
  <c r="M1368" i="1" s="1"/>
  <c r="O1368" i="1" s="1"/>
  <c r="I1372" i="1"/>
  <c r="L1372" i="1" s="1"/>
  <c r="M1372" i="1" s="1"/>
  <c r="O1372" i="1" s="1"/>
  <c r="I1376" i="1"/>
  <c r="L1376" i="1" s="1"/>
  <c r="M1376" i="1" s="1"/>
  <c r="O1376" i="1" s="1"/>
  <c r="I1380" i="1"/>
  <c r="L1380" i="1" s="1"/>
  <c r="M1380" i="1" s="1"/>
  <c r="O1380" i="1" s="1"/>
  <c r="I1384" i="1"/>
  <c r="L1384" i="1" s="1"/>
  <c r="M1384" i="1" s="1"/>
  <c r="O1384" i="1" s="1"/>
  <c r="I1388" i="1"/>
  <c r="L1388" i="1" s="1"/>
  <c r="M1388" i="1" s="1"/>
  <c r="O1388" i="1" s="1"/>
  <c r="I1392" i="1"/>
  <c r="L1392" i="1" s="1"/>
  <c r="M1392" i="1" s="1"/>
  <c r="O1392" i="1" s="1"/>
  <c r="I1396" i="1"/>
  <c r="L1396" i="1" s="1"/>
  <c r="M1396" i="1" s="1"/>
  <c r="O1396" i="1" s="1"/>
  <c r="I1400" i="1"/>
  <c r="L1400" i="1" s="1"/>
  <c r="M1400" i="1" s="1"/>
  <c r="O1400" i="1" s="1"/>
  <c r="I1404" i="1"/>
  <c r="L1404" i="1" s="1"/>
  <c r="M1404" i="1" s="1"/>
  <c r="O1404" i="1" s="1"/>
  <c r="I1408" i="1"/>
  <c r="L1408" i="1" s="1"/>
  <c r="M1408" i="1" s="1"/>
  <c r="O1408" i="1" s="1"/>
  <c r="I1412" i="1"/>
  <c r="L1412" i="1" s="1"/>
  <c r="M1412" i="1" s="1"/>
  <c r="O1412" i="1" s="1"/>
  <c r="I1416" i="1"/>
  <c r="L1416" i="1" s="1"/>
  <c r="M1416" i="1" s="1"/>
  <c r="O1416" i="1" s="1"/>
  <c r="I1420" i="1"/>
  <c r="L1420" i="1" s="1"/>
  <c r="M1420" i="1" s="1"/>
  <c r="O1420" i="1" s="1"/>
  <c r="I1424" i="1"/>
  <c r="L1424" i="1" s="1"/>
  <c r="M1424" i="1" s="1"/>
  <c r="O1424" i="1" s="1"/>
  <c r="I1428" i="1"/>
  <c r="L1428" i="1" s="1"/>
  <c r="M1428" i="1" s="1"/>
  <c r="O1428" i="1" s="1"/>
  <c r="I1432" i="1"/>
  <c r="L1432" i="1" s="1"/>
  <c r="M1432" i="1" s="1"/>
  <c r="O1432" i="1" s="1"/>
  <c r="I1436" i="1"/>
  <c r="L1436" i="1" s="1"/>
  <c r="M1436" i="1" s="1"/>
  <c r="O1436" i="1" s="1"/>
  <c r="I1440" i="1"/>
  <c r="L1440" i="1" s="1"/>
  <c r="M1440" i="1" s="1"/>
  <c r="O1440" i="1" s="1"/>
  <c r="I1444" i="1"/>
  <c r="L1444" i="1" s="1"/>
  <c r="M1444" i="1" s="1"/>
  <c r="O1444" i="1" s="1"/>
  <c r="I1448" i="1"/>
  <c r="L1448" i="1" s="1"/>
  <c r="M1448" i="1" s="1"/>
  <c r="O1448" i="1" s="1"/>
  <c r="I1452" i="1"/>
  <c r="L1452" i="1" s="1"/>
  <c r="M1452" i="1" s="1"/>
  <c r="O1452" i="1" s="1"/>
  <c r="I1456" i="1"/>
  <c r="L1456" i="1" s="1"/>
  <c r="M1456" i="1" s="1"/>
  <c r="O1456" i="1" s="1"/>
  <c r="I1460" i="1"/>
  <c r="L1460" i="1" s="1"/>
  <c r="M1460" i="1" s="1"/>
  <c r="O1460" i="1" s="1"/>
  <c r="I1464" i="1"/>
  <c r="L1464" i="1" s="1"/>
  <c r="M1464" i="1" s="1"/>
  <c r="O1464" i="1" s="1"/>
  <c r="I1468" i="1"/>
  <c r="L1468" i="1" s="1"/>
  <c r="M1468" i="1" s="1"/>
  <c r="O1468" i="1" s="1"/>
  <c r="I1472" i="1"/>
  <c r="L1472" i="1" s="1"/>
  <c r="M1472" i="1" s="1"/>
  <c r="O1472" i="1" s="1"/>
  <c r="I1476" i="1"/>
  <c r="L1476" i="1" s="1"/>
  <c r="M1476" i="1" s="1"/>
  <c r="O1476" i="1" s="1"/>
  <c r="I1480" i="1"/>
  <c r="L1480" i="1" s="1"/>
  <c r="M1480" i="1" s="1"/>
  <c r="O1480" i="1" s="1"/>
  <c r="I1484" i="1"/>
  <c r="L1484" i="1" s="1"/>
  <c r="M1484" i="1" s="1"/>
  <c r="O1484" i="1" s="1"/>
  <c r="I1488" i="1"/>
  <c r="L1488" i="1" s="1"/>
  <c r="M1488" i="1" s="1"/>
  <c r="O1488" i="1" s="1"/>
  <c r="I1492" i="1"/>
  <c r="L1492" i="1" s="1"/>
  <c r="M1492" i="1" s="1"/>
  <c r="O1492" i="1" s="1"/>
  <c r="I1496" i="1"/>
  <c r="L1496" i="1" s="1"/>
  <c r="M1496" i="1" s="1"/>
  <c r="O1496" i="1" s="1"/>
  <c r="I1500" i="1"/>
  <c r="L1500" i="1" s="1"/>
  <c r="M1500" i="1" s="1"/>
  <c r="O1500" i="1" s="1"/>
  <c r="I1504" i="1"/>
  <c r="L1504" i="1" s="1"/>
  <c r="M1504" i="1" s="1"/>
  <c r="O1504" i="1" s="1"/>
  <c r="I1508" i="1"/>
  <c r="L1508" i="1" s="1"/>
  <c r="M1508" i="1" s="1"/>
  <c r="O1508" i="1" s="1"/>
  <c r="I1512" i="1"/>
  <c r="L1512" i="1" s="1"/>
  <c r="M1512" i="1" s="1"/>
  <c r="O1512" i="1" s="1"/>
  <c r="I1516" i="1"/>
  <c r="L1516" i="1" s="1"/>
  <c r="M1516" i="1" s="1"/>
  <c r="O1516" i="1" s="1"/>
  <c r="I1520" i="1"/>
  <c r="L1520" i="1" s="1"/>
  <c r="M1520" i="1" s="1"/>
  <c r="O1520" i="1" s="1"/>
  <c r="I1524" i="1"/>
  <c r="L1524" i="1" s="1"/>
  <c r="M1524" i="1" s="1"/>
  <c r="O1524" i="1" s="1"/>
  <c r="I1528" i="1"/>
  <c r="L1528" i="1" s="1"/>
  <c r="M1528" i="1" s="1"/>
  <c r="O1528" i="1" s="1"/>
  <c r="I1532" i="1"/>
  <c r="L1532" i="1" s="1"/>
  <c r="M1532" i="1" s="1"/>
  <c r="O1532" i="1" s="1"/>
  <c r="I1536" i="1"/>
  <c r="L1536" i="1" s="1"/>
  <c r="M1536" i="1" s="1"/>
  <c r="O1536" i="1" s="1"/>
  <c r="I1540" i="1"/>
  <c r="L1540" i="1" s="1"/>
  <c r="M1540" i="1" s="1"/>
  <c r="O1540" i="1" s="1"/>
  <c r="I1544" i="1"/>
  <c r="L1544" i="1" s="1"/>
  <c r="M1544" i="1" s="1"/>
  <c r="O1544" i="1" s="1"/>
  <c r="I1548" i="1"/>
  <c r="L1548" i="1" s="1"/>
  <c r="M1548" i="1" s="1"/>
  <c r="O1548" i="1" s="1"/>
  <c r="I1552" i="1"/>
  <c r="L1552" i="1" s="1"/>
  <c r="M1552" i="1" s="1"/>
  <c r="O1552" i="1" s="1"/>
  <c r="I1556" i="1"/>
  <c r="L1556" i="1" s="1"/>
  <c r="M1556" i="1" s="1"/>
  <c r="O1556" i="1" s="1"/>
  <c r="I1560" i="1"/>
  <c r="L1560" i="1" s="1"/>
  <c r="M1560" i="1" s="1"/>
  <c r="O1560" i="1" s="1"/>
  <c r="I1564" i="1"/>
  <c r="L1564" i="1" s="1"/>
  <c r="M1564" i="1" s="1"/>
  <c r="O1564" i="1" s="1"/>
  <c r="I1568" i="1"/>
  <c r="L1568" i="1" s="1"/>
  <c r="M1568" i="1" s="1"/>
  <c r="O1568" i="1" s="1"/>
  <c r="I1572" i="1"/>
  <c r="L1572" i="1" s="1"/>
  <c r="M1572" i="1" s="1"/>
  <c r="O1572" i="1" s="1"/>
  <c r="I1576" i="1"/>
  <c r="L1576" i="1" s="1"/>
  <c r="M1576" i="1" s="1"/>
  <c r="O1576" i="1" s="1"/>
  <c r="I1580" i="1"/>
  <c r="L1580" i="1" s="1"/>
  <c r="M1580" i="1" s="1"/>
  <c r="O1580" i="1" s="1"/>
  <c r="I1584" i="1"/>
  <c r="L1584" i="1" s="1"/>
  <c r="M1584" i="1" s="1"/>
  <c r="O1584" i="1" s="1"/>
  <c r="I1588" i="1"/>
  <c r="L1588" i="1" s="1"/>
  <c r="M1588" i="1" s="1"/>
  <c r="O1588" i="1" s="1"/>
  <c r="I1592" i="1"/>
  <c r="L1592" i="1" s="1"/>
  <c r="M1592" i="1" s="1"/>
  <c r="O1592" i="1" s="1"/>
  <c r="I1596" i="1"/>
  <c r="L1596" i="1" s="1"/>
  <c r="M1596" i="1" s="1"/>
  <c r="O1596" i="1" s="1"/>
  <c r="I1600" i="1"/>
  <c r="L1600" i="1" s="1"/>
  <c r="M1600" i="1" s="1"/>
  <c r="O1600" i="1" s="1"/>
  <c r="I1604" i="1"/>
  <c r="L1604" i="1" s="1"/>
  <c r="M1604" i="1" s="1"/>
  <c r="O1604" i="1" s="1"/>
  <c r="I1608" i="1"/>
  <c r="L1608" i="1" s="1"/>
  <c r="M1608" i="1" s="1"/>
  <c r="O1608" i="1" s="1"/>
  <c r="I1612" i="1"/>
  <c r="L1612" i="1" s="1"/>
  <c r="M1612" i="1" s="1"/>
  <c r="O1612" i="1" s="1"/>
  <c r="L1313" i="1"/>
  <c r="M1313" i="1" s="1"/>
  <c r="E1317" i="1" s="1"/>
  <c r="D1317" i="1" s="1"/>
  <c r="D1318" i="1" s="1"/>
  <c r="J1313" i="1"/>
  <c r="J14" i="1" l="1"/>
  <c r="C1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F891F03-4B9B-47CA-ABFA-678C743B5156}</author>
    <author>tc={78B0A91D-99FA-4E48-9738-8C9DCBD89891}</author>
  </authors>
  <commentList>
    <comment ref="I1" authorId="0" shapeId="0" xr:uid="{BF891F03-4B9B-47CA-ABFA-678C743B5156}">
      <text>
        <t>[Threaded comment]
Your version of Excel allows you to read this threaded comment; however, any edits to it will get removed if the file is opened in a newer version of Excel. Learn more: https://go.microsoft.com/fwlink/?linkid=870924
Comment:
    When check error = 0</t>
      </text>
    </comment>
    <comment ref="K1" authorId="1" shapeId="0" xr:uid="{78B0A91D-99FA-4E48-9738-8C9DCBD89891}">
      <text>
        <t>[Threaded comment]
Your version of Excel allows you to read this threaded comment; however, any edits to it will get removed if the file is opened in a newer version of Excel. Learn more: https://go.microsoft.com/fwlink/?linkid=870924
Comment:
    After we compute the new variance from the adjusted sigma n =&gt; we replace it into the last variance (historical data). After replace the T will change. And the new T is Tk</t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0904669-A9D5-4733-9646-FDAA6E101965}</author>
    <author>tc={B279BB2F-9503-4A17-BDF6-62D388061F62}</author>
  </authors>
  <commentList>
    <comment ref="J15" authorId="0" shapeId="0" xr:uid="{50904669-A9D5-4733-9646-FDAA6E101965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F1325" authorId="1" shapeId="0" xr:uid="{B279BB2F-9503-4A17-BDF6-62D388061F62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8C31FE7-6190-4E3C-94D0-0D193A0CF51E}</author>
    <author>tc={67D6B294-857B-4BDA-9351-11F157CF8179}</author>
    <author>tc={F1FE0D4D-4357-4EAC-BB26-EDED34477F93}</author>
  </authors>
  <commentList>
    <comment ref="I17" authorId="0" shapeId="0" xr:uid="{B8C31FE7-6190-4E3C-94D0-0D193A0CF51E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Volatility or Variance. There are 2 stages with 2 values for calculate it.
-&gt; read the excel formula </t>
      </text>
    </comment>
    <comment ref="J17" authorId="1" shapeId="0" xr:uid="{67D6B294-857B-4BDA-9351-11F157CF8179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D1327" authorId="2" shapeId="0" xr:uid="{F1FE0D4D-4357-4EAC-BB26-EDED34477F93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BD908F4-DB72-4027-934B-BD274F89382B}</author>
    <author>tc={85274073-46CA-4182-B989-E30D432EB2F7}</author>
    <author>linh nguyen</author>
  </authors>
  <commentList>
    <comment ref="D96" authorId="0" shapeId="0" xr:uid="{00000000-0006-0000-01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Will explain later. </t>
      </text>
    </comment>
    <comment ref="T96" authorId="1" shapeId="0" xr:uid="{00000000-0006-0000-0100-000002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Will explain later. </t>
      </text>
    </comment>
    <comment ref="D97" authorId="2" shapeId="0" xr:uid="{00000000-0006-0000-0100-000003000000}">
      <text>
        <r>
          <rPr>
            <b/>
            <sz val="9"/>
            <color indexed="81"/>
            <rFont val="Tahoma"/>
            <family val="2"/>
            <charset val="238"/>
          </rPr>
          <t>linh nguyen: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T97" authorId="2" shapeId="0" xr:uid="{00000000-0006-0000-0100-000004000000}">
      <text>
        <r>
          <rPr>
            <b/>
            <sz val="9"/>
            <color indexed="81"/>
            <rFont val="Tahoma"/>
            <family val="2"/>
            <charset val="238"/>
          </rPr>
          <t>linh nguyen: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5D1B68C-3E43-4A09-9E74-1890A11A09D2}</author>
    <author>linh nguyen</author>
  </authors>
  <commentList>
    <comment ref="D96" authorId="0" shapeId="0" xr:uid="{00000000-0006-0000-02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Will explain later. </t>
      </text>
    </comment>
    <comment ref="D97" authorId="1" shapeId="0" xr:uid="{00000000-0006-0000-0200-000002000000}">
      <text>
        <r>
          <rPr>
            <b/>
            <sz val="9"/>
            <color indexed="81"/>
            <rFont val="Tahoma"/>
            <family val="2"/>
            <charset val="238"/>
          </rPr>
          <t>linh nguyen: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F38BD62-7AA9-4695-872F-B46BAFD1C3DF}</author>
    <author>linh nguyen</author>
  </authors>
  <commentList>
    <comment ref="D96" authorId="0" shapeId="0" xr:uid="{00000000-0006-0000-03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Will explain later. </t>
      </text>
    </comment>
    <comment ref="D97" authorId="1" shapeId="0" xr:uid="{00000000-0006-0000-0300-000002000000}">
      <text>
        <r>
          <rPr>
            <b/>
            <sz val="9"/>
            <color indexed="81"/>
            <rFont val="Tahoma"/>
            <family val="2"/>
            <charset val="238"/>
          </rPr>
          <t>linh nguyen: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16CE563-75A2-40C6-9F15-D9A29569B6C6}</author>
    <author>linh nguyen</author>
  </authors>
  <commentList>
    <comment ref="D96" authorId="0" shapeId="0" xr:uid="{00000000-0006-0000-04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Will explain later. </t>
      </text>
    </comment>
    <comment ref="D97" authorId="1" shapeId="0" xr:uid="{00000000-0006-0000-0400-000002000000}">
      <text>
        <r>
          <rPr>
            <b/>
            <sz val="9"/>
            <color indexed="81"/>
            <rFont val="Tahoma"/>
            <family val="2"/>
            <charset val="238"/>
          </rPr>
          <t>linh nguyen: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AC3E707-FB1D-4698-A01C-B30AAAD175F6}</author>
    <author>linh nguyen</author>
  </authors>
  <commentList>
    <comment ref="D96" authorId="0" shapeId="0" xr:uid="{00000000-0006-0000-05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Will explain later. </t>
      </text>
    </comment>
    <comment ref="D97" authorId="1" shapeId="0" xr:uid="{00000000-0006-0000-0500-000002000000}">
      <text>
        <r>
          <rPr>
            <b/>
            <sz val="9"/>
            <color indexed="81"/>
            <rFont val="Tahoma"/>
            <family val="2"/>
            <charset val="238"/>
          </rPr>
          <t>linh nguyen: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4A2E898-ADF4-4957-99E8-839AEE061AC4}</author>
    <author>linh nguyen</author>
  </authors>
  <commentList>
    <comment ref="D96" authorId="0" shapeId="0" xr:uid="{00000000-0006-0000-06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Will explain later. </t>
      </text>
    </comment>
    <comment ref="D97" authorId="1" shapeId="0" xr:uid="{00000000-0006-0000-0600-000002000000}">
      <text>
        <r>
          <rPr>
            <b/>
            <sz val="9"/>
            <color indexed="81"/>
            <rFont val="Tahoma"/>
            <family val="2"/>
            <charset val="238"/>
          </rPr>
          <t>linh nguyen: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9D5E80C-0FBC-4230-A7D5-FE07462F16D7}</author>
    <author>linh nguyen</author>
  </authors>
  <commentList>
    <comment ref="D96" authorId="0" shapeId="0" xr:uid="{00000000-0006-0000-07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Will explain later. </t>
      </text>
    </comment>
    <comment ref="D97" authorId="1" shapeId="0" xr:uid="{00000000-0006-0000-0700-000002000000}">
      <text>
        <r>
          <rPr>
            <b/>
            <sz val="9"/>
            <color indexed="81"/>
            <rFont val="Tahoma"/>
            <family val="2"/>
            <charset val="238"/>
          </rPr>
          <t>linh nguyen: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C28C9B9-749B-46C8-832A-8E7D3DA7005A}</author>
    <author>linh nguyen</author>
  </authors>
  <commentList>
    <comment ref="D96" authorId="0" shapeId="0" xr:uid="{00000000-0006-0000-08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Will explain later. </t>
      </text>
    </comment>
    <comment ref="D97" authorId="1" shapeId="0" xr:uid="{00000000-0006-0000-0800-000002000000}">
      <text>
        <r>
          <rPr>
            <b/>
            <sz val="9"/>
            <color indexed="81"/>
            <rFont val="Tahoma"/>
            <family val="2"/>
            <charset val="238"/>
          </rPr>
          <t>linh nguyen: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4290C3C-8FDE-4968-BC2F-75ED48A8B3D1}</author>
    <author>tc={398B1FBD-3B54-48AE-A8C4-2BB9BD7802F5}</author>
  </authors>
  <commentList>
    <comment ref="J15" authorId="0" shapeId="0" xr:uid="{74290C3C-8FDE-4968-BC2F-75ED48A8B3D1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F1323" authorId="1" shapeId="0" xr:uid="{398B1FBD-3B54-48AE-A8C4-2BB9BD7802F5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2359289-4EAB-4E7A-8A12-87FC0DDCD5B2}</author>
    <author>tc={361410E8-127F-4759-B218-F30D96780B42}</author>
    <author>tc={E45595EC-D07D-473B-A683-7740EA9D31C2}</author>
  </authors>
  <commentList>
    <comment ref="J15" authorId="0" shapeId="0" xr:uid="{C2359289-4EAB-4E7A-8A12-87FC0DDCD5B2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M18" authorId="1" shapeId="0" xr:uid="{361410E8-127F-4759-B218-F30D96780B42}">
      <text>
        <t>[Threaded comment]
Your version of Excel allows you to read this threaded comment; however, any edits to it will get removed if the file is opened in a newer version of Excel. Learn more: https://go.microsoft.com/fwlink/?linkid=870924
Comment:
    Convert to annual volatitlty from daily (250 trading days per year)</t>
      </text>
    </comment>
    <comment ref="E1326" authorId="2" shapeId="0" xr:uid="{E45595EC-D07D-473B-A683-7740EA9D31C2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F51C4A9-555F-4A70-9D56-D33DE6C5F490}</author>
    <author>tc={FF1DACBA-C73D-438B-AD93-DF8CC2D21C14}</author>
  </authors>
  <commentList>
    <comment ref="J15" authorId="0" shapeId="0" xr:uid="{5F51C4A9-555F-4A70-9D56-D33DE6C5F490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F1319" authorId="1" shapeId="0" xr:uid="{FF1DACBA-C73D-438B-AD93-DF8CC2D21C14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15C83CD-1EDA-4116-9F04-49AA845E0E07}</author>
    <author>tc={C00F2226-0C31-4540-A6A7-34B81133F6D6}</author>
  </authors>
  <commentList>
    <comment ref="J15" authorId="0" shapeId="0" xr:uid="{415C83CD-1EDA-4116-9F04-49AA845E0E07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E1317" authorId="1" shapeId="0" xr:uid="{C00F2226-0C31-4540-A6A7-34B81133F6D6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3D2C4BC-65A2-4CBD-9561-1C68441AB74D}</author>
    <author>tc={DF9592D5-9FAE-4F93-A499-D74CB6853913}</author>
  </authors>
  <commentList>
    <comment ref="J15" authorId="0" shapeId="0" xr:uid="{93D2C4BC-65A2-4CBD-9561-1C68441AB74D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E1317" authorId="1" shapeId="0" xr:uid="{DF9592D5-9FAE-4F93-A499-D74CB6853913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2870F7E-38F4-461A-AC4A-55C3E3D86D58}</author>
    <author>tc={E7C6BF49-D7E4-4FE2-8D83-E7CC1B291879}</author>
  </authors>
  <commentList>
    <comment ref="J15" authorId="0" shapeId="0" xr:uid="{C2870F7E-38F4-461A-AC4A-55C3E3D86D58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E1317" authorId="1" shapeId="0" xr:uid="{E7C6BF49-D7E4-4FE2-8D83-E7CC1B291879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6F2CEB2-2EC7-4F03-9DBB-21F8FA6CF7CF}</author>
    <author>tc={497008B4-5D12-4A38-982E-117ADB5CACC5}</author>
  </authors>
  <commentList>
    <comment ref="J15" authorId="0" shapeId="0" xr:uid="{A6F2CEB2-2EC7-4F03-9DBB-21F8FA6CF7CF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F1320" authorId="1" shapeId="0" xr:uid="{497008B4-5D12-4A38-982E-117ADB5CACC5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E5728E5-535A-4871-B6AF-187AF7C3AEB6}</author>
    <author>tc={F7B4E151-0F02-4C22-8180-61815CB0F9B2}</author>
  </authors>
  <commentList>
    <comment ref="J15" authorId="0" shapeId="0" xr:uid="{1E5728E5-535A-4871-B6AF-187AF7C3AEB6}">
      <text>
        <t>[Threaded comment]
Your version of Excel allows you to read this threaded comment; however, any edits to it will get removed if the file is opened in a newer version of Excel. Learn more: https://go.microsoft.com/fwlink/?linkid=870924
Comment:
    Propability of day to day</t>
      </text>
    </comment>
    <comment ref="G1324" authorId="1" shapeId="0" xr:uid="{F7B4E151-0F02-4C22-8180-61815CB0F9B2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lowest point of volatility. Observe the chart of volatility, pick the lowest point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5" uniqueCount="80">
  <si>
    <t>Initial values</t>
  </si>
  <si>
    <t>Max likelihood of sum (-ln….)</t>
  </si>
  <si>
    <t>longrun daily variance</t>
  </si>
  <si>
    <t>longrun daily std deviation</t>
  </si>
  <si>
    <t>longrun annual std deviation</t>
  </si>
  <si>
    <t>Date</t>
  </si>
  <si>
    <t>IBM</t>
  </si>
  <si>
    <t>Un-1=ln(St+1/St)</t>
  </si>
  <si>
    <t>α</t>
  </si>
  <si>
    <t>β</t>
  </si>
  <si>
    <t>ϒ</t>
  </si>
  <si>
    <t>ω</t>
  </si>
  <si>
    <t>ϒ+b+y=1</t>
  </si>
  <si>
    <t>Close</t>
  </si>
  <si>
    <t>AAPL</t>
  </si>
  <si>
    <t>GOOGL</t>
  </si>
  <si>
    <t>HPQ</t>
  </si>
  <si>
    <t>INTC</t>
  </si>
  <si>
    <t>META</t>
  </si>
  <si>
    <t>MSFT</t>
  </si>
  <si>
    <t>Rt=ln(St+1/St)</t>
  </si>
  <si>
    <t>Sigma daily</t>
  </si>
  <si>
    <t>Sigma annual</t>
  </si>
  <si>
    <t>Generator</t>
  </si>
  <si>
    <t>Average Sigma</t>
  </si>
  <si>
    <t>Std Dev Sigma</t>
  </si>
  <si>
    <t>DailyStd Dev MA(100)</t>
  </si>
  <si>
    <t>AnnStd Dev MA(100)</t>
  </si>
  <si>
    <t>Max</t>
  </si>
  <si>
    <t>Min</t>
  </si>
  <si>
    <t>Bin With</t>
  </si>
  <si>
    <t>Histogram Sigma MA(90)</t>
  </si>
  <si>
    <t>Bin No</t>
  </si>
  <si>
    <t>Bin Value</t>
  </si>
  <si>
    <t>Freq</t>
  </si>
  <si>
    <t>Rel Freq</t>
  </si>
  <si>
    <t>Cum Freq</t>
  </si>
  <si>
    <t>Histogram Rt</t>
  </si>
  <si>
    <t>GARCH model daily STD</t>
  </si>
  <si>
    <t>STD Before GARCH</t>
  </si>
  <si>
    <t>GARCH model annual STD</t>
  </si>
  <si>
    <t xml:space="preserve">Long run Annual STD </t>
  </si>
  <si>
    <r>
      <t>Vt=</t>
    </r>
    <r>
      <rPr>
        <b/>
        <sz val="11"/>
        <color theme="0"/>
        <rFont val="Calibri"/>
        <family val="2"/>
        <charset val="238"/>
      </rPr>
      <t>σ</t>
    </r>
    <r>
      <rPr>
        <b/>
        <sz val="11"/>
        <color theme="0"/>
        <rFont val="Calibri"/>
        <family val="2"/>
        <charset val="238"/>
        <scheme val="minor"/>
      </rPr>
      <t>t^2</t>
    </r>
  </si>
  <si>
    <t>GARCH Model Estimated Parameters (α,β,ɤ)</t>
  </si>
  <si>
    <r>
      <t xml:space="preserve">Max Likelihood of </t>
    </r>
    <r>
      <rPr>
        <b/>
        <sz val="12"/>
        <color indexed="8"/>
        <rFont val="Calibri"/>
        <family val="2"/>
        <charset val="238"/>
      </rPr>
      <t xml:space="preserve">Sum[-ln(Vt)-Rt^2/Vt)] </t>
    </r>
  </si>
  <si>
    <t>γ</t>
  </si>
  <si>
    <t>α+β+ɤ=1</t>
  </si>
  <si>
    <t>Long Run Annual Std Dev</t>
  </si>
  <si>
    <t>Forecased Standard Deviation over 300 days ahead</t>
  </si>
  <si>
    <t>Sigma t</t>
  </si>
  <si>
    <t>Sigma L</t>
  </si>
  <si>
    <t>Check Error</t>
  </si>
  <si>
    <t>Sigma(n) Annual</t>
  </si>
  <si>
    <t>DELL</t>
  </si>
  <si>
    <t>CSCO</t>
  </si>
  <si>
    <t>Open</t>
  </si>
  <si>
    <t>High</t>
  </si>
  <si>
    <t>Low</t>
  </si>
  <si>
    <t>Adj Close</t>
  </si>
  <si>
    <t>Volume</t>
  </si>
  <si>
    <t>TSLA</t>
  </si>
  <si>
    <t>Firms</t>
  </si>
  <si>
    <t>No.</t>
  </si>
  <si>
    <t xml:space="preserve">Max likelihood of sum                 [-ln(Vt)-Rt^2/Vt)] </t>
  </si>
  <si>
    <t>The expected variance for Forecase</t>
  </si>
  <si>
    <t>daily STD before GARCH</t>
  </si>
  <si>
    <t>use this ROR to calculate correlation of 10firms (use analysis function of excel)</t>
  </si>
  <si>
    <t>NVDA</t>
  </si>
  <si>
    <t>Sigma N adjusted</t>
  </si>
  <si>
    <t>Historical Sigma less Adjusted Sigma</t>
  </si>
  <si>
    <t>Historical Time less Adjusted Time</t>
  </si>
  <si>
    <t xml:space="preserve">Max Likelihood of Sum[-ln(Vt)-Rt^2/Vt)] </t>
  </si>
  <si>
    <t>Ui</t>
  </si>
  <si>
    <t>(σ_n)^2</t>
  </si>
  <si>
    <t>Average Eye-Balled</t>
  </si>
  <si>
    <t>Sigma</t>
  </si>
  <si>
    <t>Variance to replace</t>
  </si>
  <si>
    <t>Time to Return to the Adjusted Sigma N (Tk)</t>
  </si>
  <si>
    <t>Time to return to sigma L (T)</t>
  </si>
  <si>
    <t>(by GARC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00"/>
    <numFmt numFmtId="167" formatCode="0.0000"/>
    <numFmt numFmtId="170" formatCode="0.0%"/>
    <numFmt numFmtId="173" formatCode="0.00000000000000000%"/>
    <numFmt numFmtId="175" formatCode="0.000E+00"/>
    <numFmt numFmtId="176" formatCode="0.000%"/>
    <numFmt numFmtId="177" formatCode="#,##0.0000_);\(#,##0.0000\)"/>
    <numFmt numFmtId="178" formatCode="0.000000%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charset val="238"/>
    </font>
    <font>
      <b/>
      <sz val="9"/>
      <name val="Arial"/>
      <family val="2"/>
    </font>
    <font>
      <b/>
      <sz val="14"/>
      <color theme="1"/>
      <name val="Calibri"/>
      <family val="2"/>
      <scheme val="minor"/>
    </font>
    <font>
      <b/>
      <sz val="9"/>
      <color indexed="81"/>
      <name val="Tahoma"/>
      <family val="2"/>
      <charset val="238"/>
    </font>
    <font>
      <sz val="9"/>
      <color indexed="81"/>
      <name val="Tahoma"/>
      <family val="2"/>
      <charset val="238"/>
    </font>
    <font>
      <b/>
      <sz val="12"/>
      <color theme="1"/>
      <name val="Calibri"/>
      <family val="2"/>
      <scheme val="minor"/>
    </font>
    <font>
      <b/>
      <sz val="12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b/>
      <sz val="11"/>
      <color theme="0"/>
      <name val="Calibri"/>
      <family val="2"/>
      <charset val="238"/>
    </font>
    <font>
      <b/>
      <sz val="14"/>
      <color theme="1"/>
      <name val="Calibri"/>
      <family val="2"/>
      <charset val="238"/>
      <scheme val="minor"/>
    </font>
    <font>
      <b/>
      <sz val="12"/>
      <color indexed="8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b/>
      <sz val="14"/>
      <color theme="0"/>
      <name val="Calibri"/>
      <family val="2"/>
      <charset val="238"/>
      <scheme val="minor"/>
    </font>
    <font>
      <sz val="11"/>
      <name val="Calibri"/>
      <family val="2"/>
      <charset val="238"/>
      <scheme val="minor"/>
    </font>
  </fonts>
  <fills count="4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 tint="0.39997558519241921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84">
    <xf numFmtId="0" fontId="0" fillId="0" borderId="0" xfId="0"/>
    <xf numFmtId="14" fontId="0" fillId="0" borderId="0" xfId="0" applyNumberFormat="1"/>
    <xf numFmtId="0" fontId="18" fillId="0" borderId="0" xfId="0" applyFont="1"/>
    <xf numFmtId="10" fontId="0" fillId="0" borderId="0" xfId="0" applyNumberFormat="1"/>
    <xf numFmtId="0" fontId="19" fillId="33" borderId="10" xfId="0" applyFont="1" applyFill="1" applyBorder="1" applyAlignment="1">
      <alignment horizontal="center" vertical="center"/>
    </xf>
    <xf numFmtId="10" fontId="0" fillId="0" borderId="0" xfId="1" applyNumberFormat="1" applyFont="1" applyAlignment="1">
      <alignment horizontal="center"/>
    </xf>
    <xf numFmtId="0" fontId="20" fillId="34" borderId="10" xfId="0" applyFont="1" applyFill="1" applyBorder="1"/>
    <xf numFmtId="0" fontId="16" fillId="0" borderId="10" xfId="0" applyFont="1" applyBorder="1"/>
    <xf numFmtId="10" fontId="0" fillId="0" borderId="0" xfId="1" applyNumberFormat="1" applyFont="1"/>
    <xf numFmtId="0" fontId="23" fillId="33" borderId="0" xfId="0" applyFont="1" applyFill="1"/>
    <xf numFmtId="0" fontId="24" fillId="33" borderId="0" xfId="0" applyFont="1" applyFill="1"/>
    <xf numFmtId="10" fontId="25" fillId="0" borderId="0" xfId="1" applyNumberFormat="1" applyFont="1"/>
    <xf numFmtId="0" fontId="16" fillId="33" borderId="10" xfId="0" applyFont="1" applyFill="1" applyBorder="1"/>
    <xf numFmtId="0" fontId="16" fillId="33" borderId="0" xfId="0" applyFont="1" applyFill="1"/>
    <xf numFmtId="10" fontId="16" fillId="33" borderId="0" xfId="0" applyNumberFormat="1" applyFont="1" applyFill="1"/>
    <xf numFmtId="10" fontId="16" fillId="0" borderId="0" xfId="0" applyNumberFormat="1" applyFont="1"/>
    <xf numFmtId="0" fontId="16" fillId="0" borderId="0" xfId="0" applyFont="1"/>
    <xf numFmtId="0" fontId="0" fillId="0" borderId="10" xfId="0" applyBorder="1" applyAlignment="1">
      <alignment horizontal="center"/>
    </xf>
    <xf numFmtId="0" fontId="0" fillId="0" borderId="10" xfId="0" applyBorder="1"/>
    <xf numFmtId="10" fontId="0" fillId="0" borderId="0" xfId="1" applyNumberFormat="1" applyFont="1" applyFill="1"/>
    <xf numFmtId="0" fontId="0" fillId="0" borderId="0" xfId="0" applyAlignment="1">
      <alignment horizontal="center"/>
    </xf>
    <xf numFmtId="2" fontId="0" fillId="0" borderId="0" xfId="0" applyNumberFormat="1"/>
    <xf numFmtId="0" fontId="26" fillId="35" borderId="10" xfId="0" applyFont="1" applyFill="1" applyBorder="1" applyAlignment="1">
      <alignment vertical="center"/>
    </xf>
    <xf numFmtId="0" fontId="26" fillId="35" borderId="10" xfId="0" applyFont="1" applyFill="1" applyBorder="1" applyAlignment="1">
      <alignment vertical="center" wrapText="1"/>
    </xf>
    <xf numFmtId="164" fontId="24" fillId="0" borderId="15" xfId="0" applyNumberFormat="1" applyFont="1" applyBorder="1" applyAlignment="1">
      <alignment horizontal="center" vertical="center" wrapText="1"/>
    </xf>
    <xf numFmtId="170" fontId="0" fillId="0" borderId="0" xfId="1" applyNumberFormat="1" applyFont="1"/>
    <xf numFmtId="0" fontId="0" fillId="0" borderId="0" xfId="0" applyAlignment="1">
      <alignment vertical="center" wrapText="1"/>
    </xf>
    <xf numFmtId="0" fontId="0" fillId="36" borderId="0" xfId="0" applyFill="1"/>
    <xf numFmtId="0" fontId="0" fillId="36" borderId="17" xfId="0" applyFill="1" applyBorder="1"/>
    <xf numFmtId="10" fontId="28" fillId="36" borderId="18" xfId="1" applyNumberFormat="1" applyFont="1" applyFill="1" applyBorder="1" applyAlignment="1">
      <alignment horizontal="center" vertical="center"/>
    </xf>
    <xf numFmtId="2" fontId="25" fillId="36" borderId="17" xfId="0" applyNumberFormat="1" applyFont="1" applyFill="1" applyBorder="1"/>
    <xf numFmtId="0" fontId="25" fillId="0" borderId="0" xfId="0" applyFont="1"/>
    <xf numFmtId="173" fontId="0" fillId="0" borderId="0" xfId="0" applyNumberFormat="1"/>
    <xf numFmtId="0" fontId="0" fillId="37" borderId="0" xfId="0" applyFill="1"/>
    <xf numFmtId="0" fontId="0" fillId="38" borderId="0" xfId="0" applyFill="1"/>
    <xf numFmtId="10" fontId="0" fillId="38" borderId="0" xfId="1" applyNumberFormat="1" applyFont="1" applyFill="1"/>
    <xf numFmtId="0" fontId="0" fillId="39" borderId="0" xfId="0" applyFill="1"/>
    <xf numFmtId="170" fontId="0" fillId="40" borderId="0" xfId="1" applyNumberFormat="1" applyFont="1" applyFill="1"/>
    <xf numFmtId="10" fontId="0" fillId="40" borderId="0" xfId="1" applyNumberFormat="1" applyFont="1" applyFill="1"/>
    <xf numFmtId="0" fontId="0" fillId="33" borderId="0" xfId="0" applyFill="1"/>
    <xf numFmtId="10" fontId="0" fillId="33" borderId="0" xfId="1" applyNumberFormat="1" applyFont="1" applyFill="1"/>
    <xf numFmtId="10" fontId="30" fillId="40" borderId="0" xfId="1" applyNumberFormat="1" applyFont="1" applyFill="1"/>
    <xf numFmtId="10" fontId="30" fillId="0" borderId="0" xfId="1" applyNumberFormat="1" applyFont="1"/>
    <xf numFmtId="10" fontId="30" fillId="33" borderId="0" xfId="1" applyNumberFormat="1" applyFont="1" applyFill="1"/>
    <xf numFmtId="175" fontId="0" fillId="0" borderId="0" xfId="0" applyNumberFormat="1"/>
    <xf numFmtId="170" fontId="0" fillId="0" borderId="0" xfId="0" applyNumberFormat="1"/>
    <xf numFmtId="176" fontId="0" fillId="0" borderId="0" xfId="0" applyNumberFormat="1"/>
    <xf numFmtId="177" fontId="0" fillId="0" borderId="0" xfId="0" applyNumberFormat="1"/>
    <xf numFmtId="178" fontId="0" fillId="0" borderId="0" xfId="0" applyNumberFormat="1"/>
    <xf numFmtId="2" fontId="0" fillId="0" borderId="10" xfId="0" applyNumberFormat="1" applyBorder="1"/>
    <xf numFmtId="0" fontId="18" fillId="0" borderId="10" xfId="0" applyFont="1" applyBorder="1"/>
    <xf numFmtId="10" fontId="0" fillId="0" borderId="10" xfId="1" applyNumberFormat="1" applyFont="1" applyBorder="1"/>
    <xf numFmtId="176" fontId="0" fillId="0" borderId="0" xfId="1" applyNumberFormat="1" applyFont="1"/>
    <xf numFmtId="176" fontId="0" fillId="39" borderId="0" xfId="1" applyNumberFormat="1" applyFont="1" applyFill="1"/>
    <xf numFmtId="176" fontId="0" fillId="33" borderId="0" xfId="1" applyNumberFormat="1" applyFont="1" applyFill="1"/>
    <xf numFmtId="0" fontId="16" fillId="42" borderId="19" xfId="0" applyFont="1" applyFill="1" applyBorder="1" applyAlignment="1">
      <alignment horizontal="center" vertical="center"/>
    </xf>
    <xf numFmtId="0" fontId="16" fillId="42" borderId="20" xfId="0" applyFont="1" applyFill="1" applyBorder="1" applyAlignment="1">
      <alignment horizontal="center" vertical="center"/>
    </xf>
    <xf numFmtId="170" fontId="0" fillId="33" borderId="0" xfId="1" applyNumberFormat="1" applyFont="1" applyFill="1"/>
    <xf numFmtId="0" fontId="30" fillId="0" borderId="10" xfId="0" applyFont="1" applyBorder="1" applyAlignment="1">
      <alignment horizontal="center" vertical="center" wrapText="1"/>
    </xf>
    <xf numFmtId="0" fontId="30" fillId="0" borderId="0" xfId="0" applyFont="1"/>
    <xf numFmtId="164" fontId="32" fillId="0" borderId="10" xfId="0" applyNumberFormat="1" applyFont="1" applyBorder="1" applyAlignment="1">
      <alignment horizontal="center" vertical="center" wrapText="1"/>
    </xf>
    <xf numFmtId="167" fontId="32" fillId="0" borderId="10" xfId="0" applyNumberFormat="1" applyFont="1" applyBorder="1" applyAlignment="1">
      <alignment horizontal="center" vertical="center" wrapText="1"/>
    </xf>
    <xf numFmtId="10" fontId="30" fillId="0" borderId="10" xfId="0" applyNumberFormat="1" applyFont="1" applyBorder="1"/>
    <xf numFmtId="10" fontId="30" fillId="0" borderId="0" xfId="0" applyNumberFormat="1" applyFont="1"/>
    <xf numFmtId="0" fontId="30" fillId="0" borderId="10" xfId="0" applyFont="1" applyBorder="1"/>
    <xf numFmtId="176" fontId="30" fillId="0" borderId="10" xfId="0" applyNumberFormat="1" applyFont="1" applyBorder="1"/>
    <xf numFmtId="176" fontId="0" fillId="36" borderId="0" xfId="0" applyNumberFormat="1" applyFill="1"/>
    <xf numFmtId="170" fontId="0" fillId="36" borderId="0" xfId="0" applyNumberFormat="1" applyFill="1"/>
    <xf numFmtId="2" fontId="17" fillId="41" borderId="0" xfId="0" applyNumberFormat="1" applyFont="1" applyFill="1"/>
    <xf numFmtId="0" fontId="26" fillId="41" borderId="0" xfId="0" applyFont="1" applyFill="1" applyAlignment="1">
      <alignment vertical="center"/>
    </xf>
    <xf numFmtId="0" fontId="26" fillId="41" borderId="0" xfId="0" applyFont="1" applyFill="1" applyAlignment="1">
      <alignment vertical="center" wrapText="1"/>
    </xf>
    <xf numFmtId="0" fontId="26" fillId="41" borderId="10" xfId="0" applyFont="1" applyFill="1" applyBorder="1" applyAlignment="1">
      <alignment vertical="center"/>
    </xf>
    <xf numFmtId="0" fontId="26" fillId="41" borderId="10" xfId="0" applyFont="1" applyFill="1" applyBorder="1" applyAlignment="1">
      <alignment vertical="center" wrapText="1"/>
    </xf>
    <xf numFmtId="2" fontId="17" fillId="41" borderId="10" xfId="0" applyNumberFormat="1" applyFont="1" applyFill="1" applyBorder="1"/>
    <xf numFmtId="0" fontId="31" fillId="41" borderId="11" xfId="0" applyFont="1" applyFill="1" applyBorder="1" applyAlignment="1">
      <alignment horizontal="center" vertical="center" wrapText="1"/>
    </xf>
    <xf numFmtId="0" fontId="31" fillId="41" borderId="12" xfId="0" applyFont="1" applyFill="1" applyBorder="1" applyAlignment="1">
      <alignment horizontal="center" vertical="center" wrapText="1"/>
    </xf>
    <xf numFmtId="0" fontId="31" fillId="41" borderId="13" xfId="0" applyFont="1" applyFill="1" applyBorder="1" applyAlignment="1">
      <alignment horizontal="center" vertical="center" wrapText="1"/>
    </xf>
    <xf numFmtId="0" fontId="31" fillId="41" borderId="14" xfId="0" applyFont="1" applyFill="1" applyBorder="1" applyAlignment="1">
      <alignment horizontal="center" vertical="center" wrapText="1"/>
    </xf>
    <xf numFmtId="0" fontId="16" fillId="42" borderId="20" xfId="0" applyFont="1" applyFill="1" applyBorder="1" applyAlignment="1">
      <alignment horizontal="center" vertical="center"/>
    </xf>
    <xf numFmtId="0" fontId="16" fillId="42" borderId="16" xfId="0" applyFont="1" applyFill="1" applyBorder="1" applyAlignment="1">
      <alignment horizontal="center" vertical="center"/>
    </xf>
    <xf numFmtId="0" fontId="23" fillId="33" borderId="10" xfId="0" applyFont="1" applyFill="1" applyBorder="1" applyAlignment="1">
      <alignment horizontal="center"/>
    </xf>
    <xf numFmtId="0" fontId="23" fillId="33" borderId="10" xfId="0" applyFont="1" applyFill="1" applyBorder="1"/>
    <xf numFmtId="0" fontId="23" fillId="33" borderId="0" xfId="0" applyFont="1" applyFill="1" applyAlignment="1">
      <alignment horizontal="center"/>
    </xf>
    <xf numFmtId="0" fontId="23" fillId="33" borderId="0" xfId="0" applyFont="1" applyFill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microsoft.com/office/2017/10/relationships/person" Target="persons/perso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29779266009580968"/>
          <c:y val="3.09597523219814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AAPL.!$K$15</c:f>
              <c:strCache>
                <c:ptCount val="1"/>
                <c:pt idx="0">
                  <c:v>STD Before GARC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AAP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AAPL.!$K$16:$K$1313</c:f>
              <c:numCache>
                <c:formatCode>General</c:formatCode>
                <c:ptCount val="1298"/>
                <c:pt idx="2" formatCode="0.00%">
                  <c:v>7.4549719458164174E-2</c:v>
                </c:pt>
                <c:pt idx="3" formatCode="0.00%">
                  <c:v>0.17715609021551171</c:v>
                </c:pt>
                <c:pt idx="4" formatCode="0.00%">
                  <c:v>5.429259181786221E-2</c:v>
                </c:pt>
                <c:pt idx="5" formatCode="0.00%">
                  <c:v>6.0652305529534942E-3</c:v>
                </c:pt>
                <c:pt idx="6" formatCode="0.00%">
                  <c:v>3.7776399617956949E-3</c:v>
                </c:pt>
                <c:pt idx="7" formatCode="0.00%">
                  <c:v>9.0642851833883251E-2</c:v>
                </c:pt>
                <c:pt idx="8" formatCode="0.00%">
                  <c:v>0.15958288183858163</c:v>
                </c:pt>
                <c:pt idx="9" formatCode="0.00%">
                  <c:v>7.772145151928625E-2</c:v>
                </c:pt>
                <c:pt idx="10" formatCode="0.00%">
                  <c:v>0.25871355110770056</c:v>
                </c:pt>
                <c:pt idx="11" formatCode="0.00%">
                  <c:v>1.4402133233381976E-2</c:v>
                </c:pt>
                <c:pt idx="12" formatCode="0.00%">
                  <c:v>7.0427806662845524E-2</c:v>
                </c:pt>
                <c:pt idx="13" formatCode="0.00%">
                  <c:v>0.1309401262366231</c:v>
                </c:pt>
                <c:pt idx="14" formatCode="0.00%">
                  <c:v>3.3440473086387037E-3</c:v>
                </c:pt>
                <c:pt idx="15" formatCode="0.00%">
                  <c:v>0.25408504372829666</c:v>
                </c:pt>
                <c:pt idx="16" formatCode="0.00%">
                  <c:v>0.2826632788681353</c:v>
                </c:pt>
                <c:pt idx="17" formatCode="0.00%">
                  <c:v>3.486397430363572E-2</c:v>
                </c:pt>
                <c:pt idx="18" formatCode="0.00%">
                  <c:v>0.3297591577862512</c:v>
                </c:pt>
                <c:pt idx="19" formatCode="0.00%">
                  <c:v>9.3809537337853119E-2</c:v>
                </c:pt>
                <c:pt idx="20" formatCode="0.00%">
                  <c:v>4.3995357646863256E-2</c:v>
                </c:pt>
                <c:pt idx="21" formatCode="0.00%">
                  <c:v>3.1627985723407637E-2</c:v>
                </c:pt>
                <c:pt idx="22" formatCode="0.00%">
                  <c:v>0.70062416308892805</c:v>
                </c:pt>
                <c:pt idx="23" formatCode="0.00%">
                  <c:v>0.40168472131651711</c:v>
                </c:pt>
                <c:pt idx="24" formatCode="0.00%">
                  <c:v>0.64928943578168274</c:v>
                </c:pt>
                <c:pt idx="25" formatCode="0.00%">
                  <c:v>0.34666667264033141</c:v>
                </c:pt>
                <c:pt idx="26" formatCode="0.00%">
                  <c:v>0.4358026375005144</c:v>
                </c:pt>
                <c:pt idx="27" formatCode="0.00%">
                  <c:v>0.1924503492435716</c:v>
                </c:pt>
                <c:pt idx="28" formatCode="0.00%">
                  <c:v>0.62172676413462913</c:v>
                </c:pt>
                <c:pt idx="29" formatCode="0.00%">
                  <c:v>0.15988973503291806</c:v>
                </c:pt>
                <c:pt idx="30" formatCode="0.00%">
                  <c:v>0.28827781168230904</c:v>
                </c:pt>
                <c:pt idx="31" formatCode="0.00%">
                  <c:v>0.52274038310864512</c:v>
                </c:pt>
                <c:pt idx="32" formatCode="0.00%">
                  <c:v>5.2006398517201687E-2</c:v>
                </c:pt>
                <c:pt idx="33" formatCode="0.00%">
                  <c:v>5.3681266886650703E-2</c:v>
                </c:pt>
                <c:pt idx="34" formatCode="0.00%">
                  <c:v>7.2789069114744961E-2</c:v>
                </c:pt>
                <c:pt idx="35" formatCode="0.00%">
                  <c:v>0.13299969830300468</c:v>
                </c:pt>
                <c:pt idx="36" formatCode="0.00%">
                  <c:v>0.27363824015670929</c:v>
                </c:pt>
                <c:pt idx="37" formatCode="0.00%">
                  <c:v>0.3085241355568214</c:v>
                </c:pt>
                <c:pt idx="38" formatCode="0.00%">
                  <c:v>5.0602179883518283E-2</c:v>
                </c:pt>
                <c:pt idx="39" formatCode="0.00%">
                  <c:v>2.3000548934831666E-2</c:v>
                </c:pt>
                <c:pt idx="40" formatCode="0.00%">
                  <c:v>0.2805029745504905</c:v>
                </c:pt>
                <c:pt idx="41" formatCode="0.00%">
                  <c:v>0.10792025972496477</c:v>
                </c:pt>
                <c:pt idx="42" formatCode="0.00%">
                  <c:v>5.3141896986478879E-2</c:v>
                </c:pt>
                <c:pt idx="43" formatCode="0.00%">
                  <c:v>1.3831219690126087E-2</c:v>
                </c:pt>
                <c:pt idx="44" formatCode="0.00%">
                  <c:v>0.14458164546290772</c:v>
                </c:pt>
                <c:pt idx="45" formatCode="0.00%">
                  <c:v>0.16957396896934171</c:v>
                </c:pt>
                <c:pt idx="46" formatCode="0.00%">
                  <c:v>0.27016805693495893</c:v>
                </c:pt>
                <c:pt idx="47" formatCode="0.00%">
                  <c:v>0.15193830223581811</c:v>
                </c:pt>
                <c:pt idx="48" formatCode="0.00%">
                  <c:v>0.15267443637197117</c:v>
                </c:pt>
                <c:pt idx="49" formatCode="0.00%">
                  <c:v>0.13414206585213279</c:v>
                </c:pt>
                <c:pt idx="50" formatCode="0.00%">
                  <c:v>1.85496962790773E-2</c:v>
                </c:pt>
                <c:pt idx="51" formatCode="0.00%">
                  <c:v>5.4821524239140065E-2</c:v>
                </c:pt>
                <c:pt idx="52" formatCode="0.00%">
                  <c:v>0.24446603635797787</c:v>
                </c:pt>
                <c:pt idx="53" formatCode="0.00%">
                  <c:v>4.5349884534492818E-3</c:v>
                </c:pt>
                <c:pt idx="54" formatCode="0.00%">
                  <c:v>0.36479717269794598</c:v>
                </c:pt>
                <c:pt idx="55" formatCode="0.00%">
                  <c:v>0.2229250586666392</c:v>
                </c:pt>
                <c:pt idx="56" formatCode="0.00%">
                  <c:v>0.36954034871214458</c:v>
                </c:pt>
                <c:pt idx="57" formatCode="0.00%">
                  <c:v>0.73182933808264339</c:v>
                </c:pt>
                <c:pt idx="58" formatCode="0.00%">
                  <c:v>0.41203026939816789</c:v>
                </c:pt>
                <c:pt idx="59" formatCode="0.00%">
                  <c:v>0.17434247188077839</c:v>
                </c:pt>
                <c:pt idx="60" formatCode="0.00%">
                  <c:v>0.12408892481378105</c:v>
                </c:pt>
                <c:pt idx="61" formatCode="0.00%">
                  <c:v>0.10547896213805913</c:v>
                </c:pt>
                <c:pt idx="62" formatCode="0.00%">
                  <c:v>0.16084743881229321</c:v>
                </c:pt>
                <c:pt idx="63" formatCode="0.00%">
                  <c:v>0.29989277787958035</c:v>
                </c:pt>
                <c:pt idx="64" formatCode="0.00%">
                  <c:v>0.10970611645111292</c:v>
                </c:pt>
                <c:pt idx="65" formatCode="0.00%">
                  <c:v>0.41077911584662147</c:v>
                </c:pt>
                <c:pt idx="66" formatCode="0.00%">
                  <c:v>0.15651285512377233</c:v>
                </c:pt>
                <c:pt idx="67" formatCode="0.00%">
                  <c:v>0.29626200466986941</c:v>
                </c:pt>
                <c:pt idx="68" formatCode="0.00%">
                  <c:v>7.4919919491898523E-2</c:v>
                </c:pt>
                <c:pt idx="69" formatCode="0.00%">
                  <c:v>0.15363360530732356</c:v>
                </c:pt>
                <c:pt idx="70" formatCode="0.00%">
                  <c:v>5.5633110231902767E-2</c:v>
                </c:pt>
                <c:pt idx="71" formatCode="0.00%">
                  <c:v>9.7576977791661176E-2</c:v>
                </c:pt>
                <c:pt idx="72" formatCode="0.00%">
                  <c:v>0.21709238249799745</c:v>
                </c:pt>
                <c:pt idx="73" formatCode="0.00%">
                  <c:v>3.5975701286268508E-2</c:v>
                </c:pt>
                <c:pt idx="74" formatCode="0.00%">
                  <c:v>0.45503619899773751</c:v>
                </c:pt>
                <c:pt idx="75" formatCode="0.00%">
                  <c:v>0.66219692363926141</c:v>
                </c:pt>
                <c:pt idx="76" formatCode="0.00%">
                  <c:v>4.4311888985288775E-2</c:v>
                </c:pt>
                <c:pt idx="77" formatCode="0.00%">
                  <c:v>0.22539317264658465</c:v>
                </c:pt>
                <c:pt idx="78" formatCode="0.00%">
                  <c:v>7.0793776507679901E-2</c:v>
                </c:pt>
                <c:pt idx="79" formatCode="0.00%">
                  <c:v>5.6004331939402727E-2</c:v>
                </c:pt>
                <c:pt idx="80" formatCode="0.00%">
                  <c:v>0.18366223837828635</c:v>
                </c:pt>
                <c:pt idx="81" formatCode="0.00%">
                  <c:v>0.28386061928761835</c:v>
                </c:pt>
                <c:pt idx="82" formatCode="0.00%">
                  <c:v>0.36337413451371336</c:v>
                </c:pt>
                <c:pt idx="83" formatCode="0.00%">
                  <c:v>0.68068203051163401</c:v>
                </c:pt>
                <c:pt idx="84" formatCode="0.00%">
                  <c:v>2.9163458823270726E-2</c:v>
                </c:pt>
                <c:pt idx="85" formatCode="0.00%">
                  <c:v>0.61077858658166206</c:v>
                </c:pt>
                <c:pt idx="86" formatCode="0.00%">
                  <c:v>0.11277188861478919</c:v>
                </c:pt>
                <c:pt idx="87" formatCode="0.00%">
                  <c:v>7.6837534449620978E-2</c:v>
                </c:pt>
                <c:pt idx="88" formatCode="0.00%">
                  <c:v>0.10931107410250757</c:v>
                </c:pt>
                <c:pt idx="89" formatCode="0.00%">
                  <c:v>0.2243654204141077</c:v>
                </c:pt>
                <c:pt idx="90" formatCode="0.00%">
                  <c:v>5.9230916527825202E-2</c:v>
                </c:pt>
                <c:pt idx="91" formatCode="0.00%">
                  <c:v>3.7342747360912074E-2</c:v>
                </c:pt>
                <c:pt idx="92" formatCode="0.00%">
                  <c:v>0.14509065730176535</c:v>
                </c:pt>
                <c:pt idx="93" formatCode="0.00%">
                  <c:v>0.14789617795070861</c:v>
                </c:pt>
                <c:pt idx="94" formatCode="0.00%">
                  <c:v>0.10029026725373376</c:v>
                </c:pt>
                <c:pt idx="95" formatCode="0.00%">
                  <c:v>5.783850160737472E-2</c:v>
                </c:pt>
                <c:pt idx="96" formatCode="0.00%">
                  <c:v>0.11223108940755853</c:v>
                </c:pt>
                <c:pt idx="97" formatCode="0.00%">
                  <c:v>3.9296094838703527E-2</c:v>
                </c:pt>
                <c:pt idx="98" formatCode="0.00%">
                  <c:v>0.10054518237472045</c:v>
                </c:pt>
                <c:pt idx="99" formatCode="0.00%">
                  <c:v>1.81569287314092E-2</c:v>
                </c:pt>
                <c:pt idx="100" formatCode="0.00%">
                  <c:v>3.6642944169212453E-2</c:v>
                </c:pt>
                <c:pt idx="101" formatCode="0.00%">
                  <c:v>5.833238361683632E-2</c:v>
                </c:pt>
                <c:pt idx="102" formatCode="0.00%">
                  <c:v>3.2590047758460861E-2</c:v>
                </c:pt>
                <c:pt idx="103" formatCode="0.00%">
                  <c:v>5.3795512371627031E-2</c:v>
                </c:pt>
                <c:pt idx="104" formatCode="0.00%">
                  <c:v>0.28333744691426543</c:v>
                </c:pt>
                <c:pt idx="105" formatCode="0.00%">
                  <c:v>0.13184336028125829</c:v>
                </c:pt>
                <c:pt idx="106" formatCode="0.00%">
                  <c:v>0.12065203817288557</c:v>
                </c:pt>
                <c:pt idx="107" formatCode="0.00%">
                  <c:v>5.5339915545820927E-2</c:v>
                </c:pt>
                <c:pt idx="108" formatCode="0.00%">
                  <c:v>4.2782852968596324E-2</c:v>
                </c:pt>
                <c:pt idx="109" formatCode="0.00%">
                  <c:v>0.14346287509362854</c:v>
                </c:pt>
                <c:pt idx="110" formatCode="0.00%">
                  <c:v>3.9873942375345528E-2</c:v>
                </c:pt>
                <c:pt idx="111" formatCode="0.00%">
                  <c:v>8.4762419427367577E-2</c:v>
                </c:pt>
                <c:pt idx="112" formatCode="0.00%">
                  <c:v>0.12747033915902589</c:v>
                </c:pt>
                <c:pt idx="113" formatCode="0.00%">
                  <c:v>8.3018299862179581E-3</c:v>
                </c:pt>
                <c:pt idx="114" formatCode="0.00%">
                  <c:v>0.1639700060451082</c:v>
                </c:pt>
                <c:pt idx="115" formatCode="0.00%">
                  <c:v>7.9688685719044843E-3</c:v>
                </c:pt>
                <c:pt idx="116" formatCode="0.00%">
                  <c:v>0.25864029690801049</c:v>
                </c:pt>
                <c:pt idx="117" formatCode="0.00%">
                  <c:v>6.8224937015662832E-2</c:v>
                </c:pt>
                <c:pt idx="118" formatCode="0.00%">
                  <c:v>8.664359892532017E-2</c:v>
                </c:pt>
                <c:pt idx="119" formatCode="0.00%">
                  <c:v>4.6568932744365854E-2</c:v>
                </c:pt>
                <c:pt idx="120" formatCode="0.00%">
                  <c:v>0.23760482073835179</c:v>
                </c:pt>
                <c:pt idx="121" formatCode="0.00%">
                  <c:v>0.19487034712322404</c:v>
                </c:pt>
                <c:pt idx="122" formatCode="0.00%">
                  <c:v>2.3918785354266572E-2</c:v>
                </c:pt>
                <c:pt idx="123" formatCode="0.00%">
                  <c:v>0.11642388579632826</c:v>
                </c:pt>
                <c:pt idx="124" formatCode="0.00%">
                  <c:v>3.375710660473065E-2</c:v>
                </c:pt>
                <c:pt idx="125" formatCode="0.00%">
                  <c:v>0.17635566022841859</c:v>
                </c:pt>
                <c:pt idx="126" formatCode="0.00%">
                  <c:v>0.27938907085287568</c:v>
                </c:pt>
                <c:pt idx="127" formatCode="0.00%">
                  <c:v>0.12860712113482717</c:v>
                </c:pt>
                <c:pt idx="128" formatCode="0.00%">
                  <c:v>0.21600337253041682</c:v>
                </c:pt>
                <c:pt idx="129" formatCode="0.00%">
                  <c:v>0.21932553470835903</c:v>
                </c:pt>
                <c:pt idx="130" formatCode="0.00%">
                  <c:v>1.9712596303640861E-2</c:v>
                </c:pt>
                <c:pt idx="131" formatCode="0.00%">
                  <c:v>0.20765432676471363</c:v>
                </c:pt>
                <c:pt idx="132" formatCode="0.00%">
                  <c:v>0.26599325351636993</c:v>
                </c:pt>
                <c:pt idx="133" formatCode="0.00%">
                  <c:v>2.3365100331445097E-2</c:v>
                </c:pt>
                <c:pt idx="134" formatCode="0.00%">
                  <c:v>3.3729961796067402E-2</c:v>
                </c:pt>
                <c:pt idx="135" formatCode="0.00%">
                  <c:v>4.4072743001882658E-2</c:v>
                </c:pt>
                <c:pt idx="136" formatCode="0.00%">
                  <c:v>8.7887449002334445E-2</c:v>
                </c:pt>
                <c:pt idx="137" formatCode="0.00%">
                  <c:v>0.12286483108337444</c:v>
                </c:pt>
                <c:pt idx="138" formatCode="0.00%">
                  <c:v>3.6011355803879527E-2</c:v>
                </c:pt>
                <c:pt idx="139" formatCode="0.00%">
                  <c:v>1.4744963412956768E-2</c:v>
                </c:pt>
                <c:pt idx="140" formatCode="0.00%">
                  <c:v>0.11223689938415099</c:v>
                </c:pt>
                <c:pt idx="141" formatCode="0.00%">
                  <c:v>0.14827374217529238</c:v>
                </c:pt>
                <c:pt idx="142" formatCode="0.00%">
                  <c:v>4.806974314785159E-2</c:v>
                </c:pt>
                <c:pt idx="143" formatCode="0.00%">
                  <c:v>0.26435037541865081</c:v>
                </c:pt>
                <c:pt idx="144" formatCode="0.00%">
                  <c:v>9.0845407333073558E-2</c:v>
                </c:pt>
                <c:pt idx="145" formatCode="0.00%">
                  <c:v>3.1518927348132657E-2</c:v>
                </c:pt>
                <c:pt idx="146" formatCode="0.00%">
                  <c:v>0.90658372454542224</c:v>
                </c:pt>
                <c:pt idx="147" formatCode="0.00%">
                  <c:v>0.45471675032742681</c:v>
                </c:pt>
                <c:pt idx="148" formatCode="0.00%">
                  <c:v>4.559185780027001E-2</c:v>
                </c:pt>
                <c:pt idx="149" formatCode="0.00%">
                  <c:v>8.2335180495842666E-2</c:v>
                </c:pt>
                <c:pt idx="150" formatCode="0.00%">
                  <c:v>0.15015104100850424</c:v>
                </c:pt>
                <c:pt idx="151" formatCode="0.00%">
                  <c:v>1.076566720683951E-2</c:v>
                </c:pt>
                <c:pt idx="152" formatCode="0.00%">
                  <c:v>0.12460802019581943</c:v>
                </c:pt>
                <c:pt idx="153" formatCode="0.00%">
                  <c:v>4.6696172074781689E-2</c:v>
                </c:pt>
                <c:pt idx="154" formatCode="0.00%">
                  <c:v>9.949010009402609E-2</c:v>
                </c:pt>
                <c:pt idx="155" formatCode="0.00%">
                  <c:v>6.8582795002803079E-2</c:v>
                </c:pt>
                <c:pt idx="156" formatCode="0.00%">
                  <c:v>3.6228938275647507E-2</c:v>
                </c:pt>
                <c:pt idx="157" formatCode="0.00%">
                  <c:v>0.22967951559799593</c:v>
                </c:pt>
                <c:pt idx="158" formatCode="0.00%">
                  <c:v>0.31221547027497015</c:v>
                </c:pt>
                <c:pt idx="159" formatCode="0.00%">
                  <c:v>0.15440623141313711</c:v>
                </c:pt>
                <c:pt idx="160" formatCode="0.00%">
                  <c:v>3.045754839762611E-2</c:v>
                </c:pt>
                <c:pt idx="161" formatCode="0.00%">
                  <c:v>6.1156094100193418E-4</c:v>
                </c:pt>
                <c:pt idx="162" formatCode="0.00%">
                  <c:v>3.1951712835132366E-2</c:v>
                </c:pt>
                <c:pt idx="163" formatCode="0.00%">
                  <c:v>4.9845079039292951E-2</c:v>
                </c:pt>
                <c:pt idx="164" formatCode="0.00%">
                  <c:v>0.12866742610209114</c:v>
                </c:pt>
                <c:pt idx="165" formatCode="0.00%">
                  <c:v>0.12762882267974826</c:v>
                </c:pt>
                <c:pt idx="166" formatCode="0.00%">
                  <c:v>0.2336981908352688</c:v>
                </c:pt>
                <c:pt idx="167" formatCode="0.00%">
                  <c:v>0.14513746135824018</c:v>
                </c:pt>
                <c:pt idx="168" formatCode="0.00%">
                  <c:v>0.18190824321375101</c:v>
                </c:pt>
                <c:pt idx="169" formatCode="0.00%">
                  <c:v>5.2056492633443495E-2</c:v>
                </c:pt>
                <c:pt idx="170" formatCode="0.00%">
                  <c:v>0.104835631037708</c:v>
                </c:pt>
                <c:pt idx="171" formatCode="0.00%">
                  <c:v>0.26545108627893954</c:v>
                </c:pt>
                <c:pt idx="172" formatCode="0.00%">
                  <c:v>0.126866910993534</c:v>
                </c:pt>
                <c:pt idx="173" formatCode="0.00%">
                  <c:v>0.21412504572816154</c:v>
                </c:pt>
                <c:pt idx="174" formatCode="0.00%">
                  <c:v>0.39554437676935028</c:v>
                </c:pt>
                <c:pt idx="175" formatCode="0.00%">
                  <c:v>0.19773988333120629</c:v>
                </c:pt>
                <c:pt idx="176" formatCode="0.00%">
                  <c:v>0.37625896157501648</c:v>
                </c:pt>
                <c:pt idx="177" formatCode="0.00%">
                  <c:v>0.17940030700532583</c:v>
                </c:pt>
                <c:pt idx="178" formatCode="0.00%">
                  <c:v>0.42803848844159548</c:v>
                </c:pt>
                <c:pt idx="179" formatCode="0.00%">
                  <c:v>2.6748088291628582E-2</c:v>
                </c:pt>
                <c:pt idx="180" formatCode="0.00%">
                  <c:v>9.6086095976751877E-3</c:v>
                </c:pt>
                <c:pt idx="181" formatCode="0.00%">
                  <c:v>0.11843702048165126</c:v>
                </c:pt>
                <c:pt idx="182" formatCode="0.00%">
                  <c:v>0.17073742872895981</c:v>
                </c:pt>
                <c:pt idx="183" formatCode="0.00%">
                  <c:v>0.22634919807274076</c:v>
                </c:pt>
                <c:pt idx="184" formatCode="0.00%">
                  <c:v>9.9486621146630774E-2</c:v>
                </c:pt>
                <c:pt idx="185" formatCode="0.00%">
                  <c:v>0.12619404667416867</c:v>
                </c:pt>
                <c:pt idx="186" formatCode="0.00%">
                  <c:v>0.3220519339781473</c:v>
                </c:pt>
                <c:pt idx="187" formatCode="0.00%">
                  <c:v>5.5587396686424852E-2</c:v>
                </c:pt>
                <c:pt idx="188" formatCode="0.00%">
                  <c:v>0.10506619664470208</c:v>
                </c:pt>
                <c:pt idx="189" formatCode="0.00%">
                  <c:v>0.14040678592455616</c:v>
                </c:pt>
                <c:pt idx="190" formatCode="0.00%">
                  <c:v>0.19184627472846236</c:v>
                </c:pt>
                <c:pt idx="191" formatCode="0.00%">
                  <c:v>0.28013923967872145</c:v>
                </c:pt>
                <c:pt idx="192" formatCode="0.00%">
                  <c:v>0.25740778230772576</c:v>
                </c:pt>
                <c:pt idx="193" formatCode="0.00%">
                  <c:v>3.80656972958636E-2</c:v>
                </c:pt>
                <c:pt idx="194" formatCode="0.00%">
                  <c:v>0.21677445256721384</c:v>
                </c:pt>
                <c:pt idx="195" formatCode="0.00%">
                  <c:v>0.74972708142902189</c:v>
                </c:pt>
                <c:pt idx="196" formatCode="0.00%">
                  <c:v>0.14119026570926987</c:v>
                </c:pt>
                <c:pt idx="197" formatCode="0.00%">
                  <c:v>0.5550708782810333</c:v>
                </c:pt>
                <c:pt idx="198" formatCode="0.00%">
                  <c:v>0.34101743213029467</c:v>
                </c:pt>
                <c:pt idx="199" formatCode="0.00%">
                  <c:v>0.34397780635671293</c:v>
                </c:pt>
                <c:pt idx="200" formatCode="0.00%">
                  <c:v>6.6832032821797227E-2</c:v>
                </c:pt>
                <c:pt idx="201" formatCode="0.00%">
                  <c:v>0.37458456019870351</c:v>
                </c:pt>
                <c:pt idx="202" formatCode="0.00%">
                  <c:v>0.23883777316901367</c:v>
                </c:pt>
                <c:pt idx="203" formatCode="0.00%">
                  <c:v>9.5684402844395208E-2</c:v>
                </c:pt>
                <c:pt idx="204" formatCode="0.00%">
                  <c:v>0.14786822703161229</c:v>
                </c:pt>
                <c:pt idx="205" formatCode="0.00%">
                  <c:v>0.55111863468466393</c:v>
                </c:pt>
                <c:pt idx="206" formatCode="0.00%">
                  <c:v>0.34191877592480696</c:v>
                </c:pt>
                <c:pt idx="207" formatCode="0.00%">
                  <c:v>0.25256635656885967</c:v>
                </c:pt>
                <c:pt idx="208" formatCode="0.00%">
                  <c:v>0.29920666612764785</c:v>
                </c:pt>
                <c:pt idx="209" formatCode="0.00%">
                  <c:v>7.7939312160799606E-2</c:v>
                </c:pt>
                <c:pt idx="210" formatCode="0.00%">
                  <c:v>0.40718663436988067</c:v>
                </c:pt>
                <c:pt idx="211" formatCode="0.00%">
                  <c:v>0.24020040214322472</c:v>
                </c:pt>
                <c:pt idx="212" formatCode="0.00%">
                  <c:v>1.0839291757869434</c:v>
                </c:pt>
                <c:pt idx="213" formatCode="0.00%">
                  <c:v>0.45542724286751646</c:v>
                </c:pt>
                <c:pt idx="214" formatCode="0.00%">
                  <c:v>0.16847826872094193</c:v>
                </c:pt>
                <c:pt idx="215" formatCode="0.00%">
                  <c:v>0.47260810173950135</c:v>
                </c:pt>
                <c:pt idx="216" formatCode="0.00%">
                  <c:v>5.50951713773516E-2</c:v>
                </c:pt>
                <c:pt idx="217" formatCode="0.00%">
                  <c:v>0.30685618783043284</c:v>
                </c:pt>
                <c:pt idx="218" formatCode="0.00%">
                  <c:v>0.81760418429511383</c:v>
                </c:pt>
                <c:pt idx="219" formatCode="0.00%">
                  <c:v>0.15855832343980047</c:v>
                </c:pt>
                <c:pt idx="220" formatCode="0.00%">
                  <c:v>0.45405187161765942</c:v>
                </c:pt>
                <c:pt idx="221" formatCode="0.00%">
                  <c:v>0.38453253165921641</c:v>
                </c:pt>
                <c:pt idx="222" formatCode="0.00%">
                  <c:v>0.17514177226184652</c:v>
                </c:pt>
                <c:pt idx="223" formatCode="0.00%">
                  <c:v>0.63855495657370409</c:v>
                </c:pt>
                <c:pt idx="224" formatCode="0.00%">
                  <c:v>0.7743173289653873</c:v>
                </c:pt>
                <c:pt idx="225" formatCode="0.00%">
                  <c:v>1.7040610570299333E-2</c:v>
                </c:pt>
                <c:pt idx="226" formatCode="0.00%">
                  <c:v>0.40872468542346801</c:v>
                </c:pt>
                <c:pt idx="227" formatCode="0.00%">
                  <c:v>0.21131356753451588</c:v>
                </c:pt>
                <c:pt idx="228" formatCode="0.00%">
                  <c:v>3.2572422293057242E-2</c:v>
                </c:pt>
                <c:pt idx="229" formatCode="0.00%">
                  <c:v>0.59675205221034111</c:v>
                </c:pt>
                <c:pt idx="230" formatCode="0.00%">
                  <c:v>0.12255415573360345</c:v>
                </c:pt>
                <c:pt idx="231" formatCode="0.00%">
                  <c:v>8.5376870037878083E-2</c:v>
                </c:pt>
                <c:pt idx="232" formatCode="0.00%">
                  <c:v>0.54335552817017119</c:v>
                </c:pt>
                <c:pt idx="233" formatCode="0.00%">
                  <c:v>0.7095335435843898</c:v>
                </c:pt>
                <c:pt idx="234" formatCode="0.00%">
                  <c:v>0.18072826878328885</c:v>
                </c:pt>
                <c:pt idx="235" formatCode="0.00%">
                  <c:v>0.57225590852390762</c:v>
                </c:pt>
                <c:pt idx="236" formatCode="0.00%">
                  <c:v>0.10357586399014934</c:v>
                </c:pt>
                <c:pt idx="237" formatCode="0.00%">
                  <c:v>9.0008844581766834E-2</c:v>
                </c:pt>
                <c:pt idx="238" formatCode="0.00%">
                  <c:v>4.369290296314849E-2</c:v>
                </c:pt>
                <c:pt idx="239" formatCode="0.00%">
                  <c:v>0.17215596445486109</c:v>
                </c:pt>
                <c:pt idx="240" formatCode="0.00%">
                  <c:v>0.51463025923826355</c:v>
                </c:pt>
                <c:pt idx="241" formatCode="0.00%">
                  <c:v>0.14791718464063777</c:v>
                </c:pt>
                <c:pt idx="242" formatCode="0.00%">
                  <c:v>0.20503381651240726</c:v>
                </c:pt>
                <c:pt idx="243" formatCode="0.00%">
                  <c:v>0.50272285499540259</c:v>
                </c:pt>
                <c:pt idx="244" formatCode="0.00%">
                  <c:v>0.40428297520382245</c:v>
                </c:pt>
                <c:pt idx="245" formatCode="0.00%">
                  <c:v>0.62714538047116097</c:v>
                </c:pt>
                <c:pt idx="246" formatCode="0.00%">
                  <c:v>0.4127989194152879</c:v>
                </c:pt>
                <c:pt idx="247" formatCode="0.00%">
                  <c:v>1.0748799673223408</c:v>
                </c:pt>
                <c:pt idx="248" formatCode="0.00%">
                  <c:v>0.10340264918135963</c:v>
                </c:pt>
                <c:pt idx="249" formatCode="0.00%">
                  <c:v>8.3910984007056679E-3</c:v>
                </c:pt>
                <c:pt idx="250" formatCode="0.00%">
                  <c:v>0.15310821280978701</c:v>
                </c:pt>
                <c:pt idx="251" formatCode="0.00%">
                  <c:v>1.7395752704408362E-2</c:v>
                </c:pt>
                <c:pt idx="252" formatCode="0.00%">
                  <c:v>1.6589449222997767</c:v>
                </c:pt>
                <c:pt idx="253" formatCode="0.00%">
                  <c:v>0.66046152321764839</c:v>
                </c:pt>
                <c:pt idx="254" formatCode="0.00%">
                  <c:v>3.619646613289125E-2</c:v>
                </c:pt>
                <c:pt idx="255" formatCode="0.00%">
                  <c:v>0.29841062821697878</c:v>
                </c:pt>
                <c:pt idx="256" formatCode="0.00%">
                  <c:v>0.26725736536930261</c:v>
                </c:pt>
                <c:pt idx="257" formatCode="0.00%">
                  <c:v>5.0655616776691871E-2</c:v>
                </c:pt>
                <c:pt idx="258" formatCode="0.00%">
                  <c:v>0.1549516765956335</c:v>
                </c:pt>
                <c:pt idx="259" formatCode="0.00%">
                  <c:v>0.23856638314347842</c:v>
                </c:pt>
                <c:pt idx="260" formatCode="0.00%">
                  <c:v>0.32027761353790923</c:v>
                </c:pt>
                <c:pt idx="261" formatCode="0.00%">
                  <c:v>0.19175404055905698</c:v>
                </c:pt>
                <c:pt idx="262" formatCode="0.00%">
                  <c:v>9.2468591191272209E-2</c:v>
                </c:pt>
                <c:pt idx="263" formatCode="0.00%">
                  <c:v>9.6110259157054928E-2</c:v>
                </c:pt>
                <c:pt idx="264" formatCode="0.00%">
                  <c:v>0.35860295986404511</c:v>
                </c:pt>
                <c:pt idx="265" formatCode="0.00%">
                  <c:v>6.2541890085727525E-2</c:v>
                </c:pt>
                <c:pt idx="266" formatCode="0.00%">
                  <c:v>0.12400180197000069</c:v>
                </c:pt>
                <c:pt idx="267" formatCode="0.00%">
                  <c:v>0.51600780061678841</c:v>
                </c:pt>
                <c:pt idx="268" formatCode="0.00%">
                  <c:v>0.14814000134619662</c:v>
                </c:pt>
                <c:pt idx="269" formatCode="0.00%">
                  <c:v>0.16338712713445691</c:v>
                </c:pt>
                <c:pt idx="270" formatCode="0.00%">
                  <c:v>1.0434025762358785</c:v>
                </c:pt>
                <c:pt idx="271" formatCode="0.00%">
                  <c:v>0.11501914641991258</c:v>
                </c:pt>
                <c:pt idx="272" formatCode="0.00%">
                  <c:v>6.6518831699387479E-3</c:v>
                </c:pt>
                <c:pt idx="273" formatCode="0.00%">
                  <c:v>0.44408811667416653</c:v>
                </c:pt>
                <c:pt idx="274" formatCode="0.00%">
                  <c:v>0.26705875977743704</c:v>
                </c:pt>
                <c:pt idx="275" formatCode="0.00%">
                  <c:v>5.6421823331653364E-3</c:v>
                </c:pt>
                <c:pt idx="276" formatCode="0.00%">
                  <c:v>0.30207523484684068</c:v>
                </c:pt>
                <c:pt idx="277" formatCode="0.00%">
                  <c:v>1.9078438773824133E-2</c:v>
                </c:pt>
                <c:pt idx="278" formatCode="0.00%">
                  <c:v>9.2233903949530682E-2</c:v>
                </c:pt>
                <c:pt idx="279" formatCode="0.00%">
                  <c:v>0.13570642179991385</c:v>
                </c:pt>
                <c:pt idx="280" formatCode="0.00%">
                  <c:v>6.5234511163970679E-2</c:v>
                </c:pt>
                <c:pt idx="281" formatCode="0.00%">
                  <c:v>5.7214280309118341E-2</c:v>
                </c:pt>
                <c:pt idx="282" formatCode="0.00%">
                  <c:v>3.4303718284239199E-2</c:v>
                </c:pt>
                <c:pt idx="283" formatCode="0.00%">
                  <c:v>4.5759945953486619E-2</c:v>
                </c:pt>
                <c:pt idx="284" formatCode="0.00%">
                  <c:v>0.10277215037429994</c:v>
                </c:pt>
                <c:pt idx="285" formatCode="0.00%">
                  <c:v>9.0637604895399904E-2</c:v>
                </c:pt>
                <c:pt idx="286" formatCode="0.00%">
                  <c:v>0.17589316515428674</c:v>
                </c:pt>
                <c:pt idx="287" formatCode="0.00%">
                  <c:v>0.11429946386209959</c:v>
                </c:pt>
                <c:pt idx="288" formatCode="0.00%">
                  <c:v>9.2850262037643804E-3</c:v>
                </c:pt>
                <c:pt idx="289" formatCode="0.00%">
                  <c:v>4.9179515383667625E-2</c:v>
                </c:pt>
                <c:pt idx="290" formatCode="0.00%">
                  <c:v>0.1554966124071375</c:v>
                </c:pt>
                <c:pt idx="291" formatCode="0.00%">
                  <c:v>0.16444905213276684</c:v>
                </c:pt>
                <c:pt idx="292" formatCode="0.00%">
                  <c:v>8.0455978575334069E-2</c:v>
                </c:pt>
                <c:pt idx="293" formatCode="0.00%">
                  <c:v>2.8891736451773502E-2</c:v>
                </c:pt>
                <c:pt idx="294" formatCode="0.00%">
                  <c:v>9.2899666608271037E-2</c:v>
                </c:pt>
                <c:pt idx="295" formatCode="0.00%">
                  <c:v>0.18257310253620412</c:v>
                </c:pt>
                <c:pt idx="296" formatCode="0.00%">
                  <c:v>3.6910074069940874E-2</c:v>
                </c:pt>
                <c:pt idx="297" formatCode="0.00%">
                  <c:v>0.53848569301205862</c:v>
                </c:pt>
                <c:pt idx="298" formatCode="0.00%">
                  <c:v>0.1775273124479447</c:v>
                </c:pt>
                <c:pt idx="299" formatCode="0.00%">
                  <c:v>6.8876701405804347E-2</c:v>
                </c:pt>
                <c:pt idx="300" formatCode="0.00%">
                  <c:v>0.17479729754209544</c:v>
                </c:pt>
                <c:pt idx="301" formatCode="0.00%">
                  <c:v>0.20436311936145291</c:v>
                </c:pt>
                <c:pt idx="302" formatCode="0.00%">
                  <c:v>0.16065198200616818</c:v>
                </c:pt>
                <c:pt idx="303" formatCode="0.00%">
                  <c:v>0.12608887765867913</c:v>
                </c:pt>
                <c:pt idx="304" formatCode="0.00%">
                  <c:v>0.13823000418693143</c:v>
                </c:pt>
                <c:pt idx="305" formatCode="0.00%">
                  <c:v>0.57033608690423676</c:v>
                </c:pt>
                <c:pt idx="306" formatCode="0.00%">
                  <c:v>0.330202392818778</c:v>
                </c:pt>
                <c:pt idx="307" formatCode="0.00%">
                  <c:v>0.19045231663259279</c:v>
                </c:pt>
                <c:pt idx="308" formatCode="0.00%">
                  <c:v>0.16526051144141399</c:v>
                </c:pt>
                <c:pt idx="309" formatCode="0.00%">
                  <c:v>0.14215298943798216</c:v>
                </c:pt>
                <c:pt idx="310" formatCode="0.00%">
                  <c:v>2.1379085842102824E-2</c:v>
                </c:pt>
                <c:pt idx="311" formatCode="0.00%">
                  <c:v>0.1006596651988214</c:v>
                </c:pt>
                <c:pt idx="312" formatCode="0.00%">
                  <c:v>0.10783778282093683</c:v>
                </c:pt>
                <c:pt idx="313" formatCode="0.00%">
                  <c:v>0.22863370974988961</c:v>
                </c:pt>
                <c:pt idx="314" formatCode="0.00%">
                  <c:v>0.10691087781935363</c:v>
                </c:pt>
                <c:pt idx="315" formatCode="0.00%">
                  <c:v>2.6931923909315144E-2</c:v>
                </c:pt>
                <c:pt idx="316" formatCode="0.00%">
                  <c:v>0.10670825489761904</c:v>
                </c:pt>
                <c:pt idx="317" formatCode="0.00%">
                  <c:v>0.24800302171357491</c:v>
                </c:pt>
                <c:pt idx="318" formatCode="0.00%">
                  <c:v>4.8525069200416673E-2</c:v>
                </c:pt>
                <c:pt idx="319" formatCode="0.00%">
                  <c:v>8.783012879194417E-2</c:v>
                </c:pt>
                <c:pt idx="320" formatCode="0.00%">
                  <c:v>0.13191243185714985</c:v>
                </c:pt>
                <c:pt idx="321" formatCode="0.00%">
                  <c:v>6.5278097559492102E-3</c:v>
                </c:pt>
                <c:pt idx="322" formatCode="0.00%">
                  <c:v>2.9403067206363674E-2</c:v>
                </c:pt>
                <c:pt idx="323" formatCode="0.00%">
                  <c:v>1.6373591968797084E-3</c:v>
                </c:pt>
                <c:pt idx="324" formatCode="0.00%">
                  <c:v>0.30423950502445996</c:v>
                </c:pt>
                <c:pt idx="325" formatCode="0.00%">
                  <c:v>5.6304859701578718E-2</c:v>
                </c:pt>
                <c:pt idx="326" formatCode="0.00%">
                  <c:v>5.2213536000394363E-2</c:v>
                </c:pt>
                <c:pt idx="327" formatCode="0.00%">
                  <c:v>0.22609032652241037</c:v>
                </c:pt>
                <c:pt idx="328" formatCode="0.00%">
                  <c:v>2.4454620596603274E-2</c:v>
                </c:pt>
                <c:pt idx="329" formatCode="0.00%">
                  <c:v>0.14320414114020688</c:v>
                </c:pt>
                <c:pt idx="330" formatCode="0.00%">
                  <c:v>7.5604014952095525E-2</c:v>
                </c:pt>
                <c:pt idx="331" formatCode="0.00%">
                  <c:v>2.3519619355457357E-2</c:v>
                </c:pt>
                <c:pt idx="332" formatCode="0.00%">
                  <c:v>0.30754275416216598</c:v>
                </c:pt>
                <c:pt idx="333" formatCode="0.00%">
                  <c:v>0.75855894416884451</c:v>
                </c:pt>
                <c:pt idx="334" formatCode="0.00%">
                  <c:v>0.10385410299355755</c:v>
                </c:pt>
                <c:pt idx="335" formatCode="0.00%">
                  <c:v>0.19504843861181928</c:v>
                </c:pt>
                <c:pt idx="336" formatCode="0.00%">
                  <c:v>0.2467629343061585</c:v>
                </c:pt>
                <c:pt idx="337" formatCode="0.00%">
                  <c:v>0.43078775775537936</c:v>
                </c:pt>
                <c:pt idx="338" formatCode="0.00%">
                  <c:v>2.2190948264515149E-3</c:v>
                </c:pt>
                <c:pt idx="339" formatCode="0.00%">
                  <c:v>0.17019526427482493</c:v>
                </c:pt>
                <c:pt idx="340" formatCode="0.00%">
                  <c:v>0.22059342118931416</c:v>
                </c:pt>
                <c:pt idx="341" formatCode="0.00%">
                  <c:v>0.94663123629229939</c:v>
                </c:pt>
                <c:pt idx="342" formatCode="0.00%">
                  <c:v>0.24923414725389315</c:v>
                </c:pt>
                <c:pt idx="343" formatCode="0.00%">
                  <c:v>0.18746207751246458</c:v>
                </c:pt>
                <c:pt idx="344" formatCode="0.00%">
                  <c:v>7.1106703799372686E-2</c:v>
                </c:pt>
                <c:pt idx="345" formatCode="0.00%">
                  <c:v>8.8922757769914054E-2</c:v>
                </c:pt>
                <c:pt idx="346" formatCode="0.00%">
                  <c:v>0.50263998304560209</c:v>
                </c:pt>
                <c:pt idx="347" formatCode="0.00%">
                  <c:v>0.29974960222597641</c:v>
                </c:pt>
                <c:pt idx="348" formatCode="0.00%">
                  <c:v>0.32739338735359808</c:v>
                </c:pt>
                <c:pt idx="349" formatCode="0.00%">
                  <c:v>0.27102313882499074</c:v>
                </c:pt>
                <c:pt idx="350" formatCode="0.00%">
                  <c:v>6.1440549319994042E-2</c:v>
                </c:pt>
                <c:pt idx="351" formatCode="0.00%">
                  <c:v>6.4925554397027532E-2</c:v>
                </c:pt>
                <c:pt idx="352" formatCode="0.00%">
                  <c:v>7.581625864530471E-2</c:v>
                </c:pt>
                <c:pt idx="353" formatCode="0.00%">
                  <c:v>8.1978161682096456E-2</c:v>
                </c:pt>
                <c:pt idx="354" formatCode="0.00%">
                  <c:v>0.2886355438593482</c:v>
                </c:pt>
                <c:pt idx="355" formatCode="0.00%">
                  <c:v>0.16221352150238078</c:v>
                </c:pt>
                <c:pt idx="356" formatCode="0.00%">
                  <c:v>0.5692442737809188</c:v>
                </c:pt>
                <c:pt idx="357" formatCode="0.00%">
                  <c:v>0.25404374202906643</c:v>
                </c:pt>
                <c:pt idx="358" formatCode="0.00%">
                  <c:v>0.22908975935061468</c:v>
                </c:pt>
                <c:pt idx="359" formatCode="0.00%">
                  <c:v>0.41502525858221356</c:v>
                </c:pt>
                <c:pt idx="360" formatCode="0.00%">
                  <c:v>0.2014896180937597</c:v>
                </c:pt>
                <c:pt idx="361" formatCode="0.00%">
                  <c:v>0.18101305688309793</c:v>
                </c:pt>
                <c:pt idx="362" formatCode="0.00%">
                  <c:v>4.9995786679119338E-2</c:v>
                </c:pt>
                <c:pt idx="363" formatCode="0.00%">
                  <c:v>2.3097736767033008E-3</c:v>
                </c:pt>
                <c:pt idx="364" formatCode="0.00%">
                  <c:v>0.11524655901770663</c:v>
                </c:pt>
                <c:pt idx="365" formatCode="0.00%">
                  <c:v>9.4208745782075914E-2</c:v>
                </c:pt>
                <c:pt idx="366" formatCode="0.00%">
                  <c:v>0.36729211019689062</c:v>
                </c:pt>
                <c:pt idx="367" formatCode="0.00%">
                  <c:v>4.7069501499508323E-2</c:v>
                </c:pt>
                <c:pt idx="368" formatCode="0.00%">
                  <c:v>0.128510809635874</c:v>
                </c:pt>
                <c:pt idx="369" formatCode="0.00%">
                  <c:v>5.4672622592761823E-2</c:v>
                </c:pt>
                <c:pt idx="370" formatCode="0.00%">
                  <c:v>1.6291430774345111E-2</c:v>
                </c:pt>
                <c:pt idx="371" formatCode="0.00%">
                  <c:v>0.24168745836503375</c:v>
                </c:pt>
                <c:pt idx="372" formatCode="0.00%">
                  <c:v>0.33798156703851584</c:v>
                </c:pt>
                <c:pt idx="373" formatCode="0.00%">
                  <c:v>4.8805301417159143E-3</c:v>
                </c:pt>
                <c:pt idx="374" formatCode="0.00%">
                  <c:v>0.14472326312732431</c:v>
                </c:pt>
                <c:pt idx="375" formatCode="0.00%">
                  <c:v>0.28813386518465195</c:v>
                </c:pt>
                <c:pt idx="376" formatCode="0.00%">
                  <c:v>9.2314187586543611E-2</c:v>
                </c:pt>
                <c:pt idx="377" formatCode="0.00%">
                  <c:v>0.13049064257485549</c:v>
                </c:pt>
                <c:pt idx="378" formatCode="0.00%">
                  <c:v>1.4251401677405871E-2</c:v>
                </c:pt>
                <c:pt idx="379" formatCode="0.00%">
                  <c:v>0.33024097753905962</c:v>
                </c:pt>
                <c:pt idx="380" formatCode="0.00%">
                  <c:v>9.7224600114216977E-2</c:v>
                </c:pt>
                <c:pt idx="381" formatCode="0.00%">
                  <c:v>0.15507487932717379</c:v>
                </c:pt>
                <c:pt idx="382" formatCode="0.00%">
                  <c:v>0.11456054348485525</c:v>
                </c:pt>
                <c:pt idx="383" formatCode="0.00%">
                  <c:v>0.11999668057588837</c:v>
                </c:pt>
                <c:pt idx="384" formatCode="0.00%">
                  <c:v>0.14876601994767175</c:v>
                </c:pt>
                <c:pt idx="385" formatCode="0.00%">
                  <c:v>5.5015501102963126E-2</c:v>
                </c:pt>
                <c:pt idx="386" formatCode="0.00%">
                  <c:v>8.9626696973441652E-2</c:v>
                </c:pt>
                <c:pt idx="387" formatCode="0.00%">
                  <c:v>0.1787166040420155</c:v>
                </c:pt>
                <c:pt idx="388" formatCode="0.00%">
                  <c:v>0.23747857925179336</c:v>
                </c:pt>
                <c:pt idx="389" formatCode="0.00%">
                  <c:v>0.35708934803130765</c:v>
                </c:pt>
                <c:pt idx="390" formatCode="0.00%">
                  <c:v>0.12269703766871731</c:v>
                </c:pt>
                <c:pt idx="391" formatCode="0.00%">
                  <c:v>1.3015001019923251E-2</c:v>
                </c:pt>
                <c:pt idx="392" formatCode="0.00%">
                  <c:v>0.12502746188278968</c:v>
                </c:pt>
                <c:pt idx="393" formatCode="0.00%">
                  <c:v>5.4379257782569343E-2</c:v>
                </c:pt>
                <c:pt idx="394" formatCode="0.00%">
                  <c:v>0.14808205153029716</c:v>
                </c:pt>
                <c:pt idx="395" formatCode="0.00%">
                  <c:v>6.8745612477973936E-2</c:v>
                </c:pt>
                <c:pt idx="396" formatCode="0.00%">
                  <c:v>0.31922177326261136</c:v>
                </c:pt>
                <c:pt idx="397" formatCode="0.00%">
                  <c:v>0.34623634519682167</c:v>
                </c:pt>
                <c:pt idx="398" formatCode="0.00%">
                  <c:v>0.33814619507857946</c:v>
                </c:pt>
                <c:pt idx="399" formatCode="0.00%">
                  <c:v>0.84915124976003031</c:v>
                </c:pt>
                <c:pt idx="400" formatCode="0.00%">
                  <c:v>0.2958038130137014</c:v>
                </c:pt>
                <c:pt idx="401" formatCode="0.00%">
                  <c:v>0.16427930790515408</c:v>
                </c:pt>
                <c:pt idx="402" formatCode="0.00%">
                  <c:v>0.34389069750660273</c:v>
                </c:pt>
                <c:pt idx="403" formatCode="0.00%">
                  <c:v>0.13047994852222397</c:v>
                </c:pt>
                <c:pt idx="404" formatCode="0.00%">
                  <c:v>4.0514335842320455E-2</c:v>
                </c:pt>
                <c:pt idx="405" formatCode="0.00%">
                  <c:v>0.65624529706869161</c:v>
                </c:pt>
                <c:pt idx="406" formatCode="0.00%">
                  <c:v>0.47822344495707098</c:v>
                </c:pt>
                <c:pt idx="407" formatCode="0.00%">
                  <c:v>7.8502591310000133E-2</c:v>
                </c:pt>
                <c:pt idx="408" formatCode="0.00%">
                  <c:v>0.36842936023985384</c:v>
                </c:pt>
                <c:pt idx="409" formatCode="0.00%">
                  <c:v>0.2911412622529595</c:v>
                </c:pt>
                <c:pt idx="410" formatCode="0.00%">
                  <c:v>6.1566870909281917E-4</c:v>
                </c:pt>
                <c:pt idx="411" formatCode="0.00%">
                  <c:v>0.17157275118163645</c:v>
                </c:pt>
                <c:pt idx="412" formatCode="0.00%">
                  <c:v>1.370871597175401E-2</c:v>
                </c:pt>
                <c:pt idx="413" formatCode="0.00%">
                  <c:v>0.74846050002018771</c:v>
                </c:pt>
                <c:pt idx="414" formatCode="0.00%">
                  <c:v>0.2978988221409305</c:v>
                </c:pt>
                <c:pt idx="415" formatCode="0.00%">
                  <c:v>0.17858504266199218</c:v>
                </c:pt>
                <c:pt idx="416" formatCode="0.00%">
                  <c:v>0.1037133204245268</c:v>
                </c:pt>
                <c:pt idx="417" formatCode="0.00%">
                  <c:v>0.2672072985141089</c:v>
                </c:pt>
                <c:pt idx="418" formatCode="0.00%">
                  <c:v>2.0087049001147862E-2</c:v>
                </c:pt>
                <c:pt idx="419" formatCode="0.00%">
                  <c:v>0.23364107276582619</c:v>
                </c:pt>
                <c:pt idx="420" formatCode="0.00%">
                  <c:v>0.26732199166172277</c:v>
                </c:pt>
                <c:pt idx="421" formatCode="0.00%">
                  <c:v>0.30589412248805065</c:v>
                </c:pt>
                <c:pt idx="422" formatCode="0.00%">
                  <c:v>1.8216549741638904E-3</c:v>
                </c:pt>
                <c:pt idx="423" formatCode="0.00%">
                  <c:v>6.6747864877924473E-2</c:v>
                </c:pt>
                <c:pt idx="424" formatCode="0.00%">
                  <c:v>0.18581514402889668</c:v>
                </c:pt>
                <c:pt idx="425" formatCode="0.00%">
                  <c:v>0.49559505823177474</c:v>
                </c:pt>
                <c:pt idx="426" formatCode="0.00%">
                  <c:v>3.6124692438101118E-2</c:v>
                </c:pt>
                <c:pt idx="427" formatCode="0.00%">
                  <c:v>0.31032022982123786</c:v>
                </c:pt>
                <c:pt idx="428" formatCode="0.00%">
                  <c:v>8.2990150529024448E-2</c:v>
                </c:pt>
                <c:pt idx="429" formatCode="0.00%">
                  <c:v>5.8606593380755009E-2</c:v>
                </c:pt>
                <c:pt idx="430" formatCode="0.00%">
                  <c:v>0.14557308303416608</c:v>
                </c:pt>
                <c:pt idx="431" formatCode="0.00%">
                  <c:v>0.12686710387225286</c:v>
                </c:pt>
                <c:pt idx="432" formatCode="0.00%">
                  <c:v>0.23308114474309358</c:v>
                </c:pt>
                <c:pt idx="433" formatCode="0.00%">
                  <c:v>7.0410166633715743E-2</c:v>
                </c:pt>
                <c:pt idx="434" formatCode="0.00%">
                  <c:v>7.3979073679781446E-2</c:v>
                </c:pt>
                <c:pt idx="435" formatCode="0.00%">
                  <c:v>0.24163067181211731</c:v>
                </c:pt>
                <c:pt idx="436" formatCode="0.00%">
                  <c:v>8.3176597536969488E-2</c:v>
                </c:pt>
                <c:pt idx="437" formatCode="0.00%">
                  <c:v>7.6779468315621477E-2</c:v>
                </c:pt>
                <c:pt idx="438" formatCode="0.00%">
                  <c:v>0.36739097132436593</c:v>
                </c:pt>
                <c:pt idx="439" formatCode="0.00%">
                  <c:v>4.4316764213287778E-2</c:v>
                </c:pt>
                <c:pt idx="440" formatCode="0.00%">
                  <c:v>0.40230059671750135</c:v>
                </c:pt>
                <c:pt idx="441" formatCode="0.00%">
                  <c:v>0.13563167860199013</c:v>
                </c:pt>
                <c:pt idx="442" formatCode="0.00%">
                  <c:v>0.43480461051458946</c:v>
                </c:pt>
                <c:pt idx="443" formatCode="0.00%">
                  <c:v>3.679358785780568E-3</c:v>
                </c:pt>
                <c:pt idx="444" formatCode="0.00%">
                  <c:v>0.18531345443739899</c:v>
                </c:pt>
                <c:pt idx="445" formatCode="0.00%">
                  <c:v>0.18331700940556503</c:v>
                </c:pt>
                <c:pt idx="446" formatCode="0.00%">
                  <c:v>0.21268115021861</c:v>
                </c:pt>
                <c:pt idx="447" formatCode="0.00%">
                  <c:v>0.4145006356057982</c:v>
                </c:pt>
                <c:pt idx="448" formatCode="0.00%">
                  <c:v>2.2934063899057333E-2</c:v>
                </c:pt>
                <c:pt idx="449" formatCode="0.00%">
                  <c:v>3.6472158501176452E-2</c:v>
                </c:pt>
                <c:pt idx="450" formatCode="0.00%">
                  <c:v>6.3193692838712179E-2</c:v>
                </c:pt>
                <c:pt idx="451" formatCode="0.00%">
                  <c:v>6.0469335046710725E-2</c:v>
                </c:pt>
                <c:pt idx="452" formatCode="0.00%">
                  <c:v>7.5803855568650533E-2</c:v>
                </c:pt>
                <c:pt idx="453" formatCode="0.00%">
                  <c:v>0.27101136843416618</c:v>
                </c:pt>
                <c:pt idx="454" formatCode="0.00%">
                  <c:v>3.4932122944941364E-2</c:v>
                </c:pt>
                <c:pt idx="455" formatCode="0.00%">
                  <c:v>0.21057466963029059</c:v>
                </c:pt>
                <c:pt idx="456" formatCode="0.00%">
                  <c:v>2.649788990291229E-2</c:v>
                </c:pt>
                <c:pt idx="457" formatCode="0.00%">
                  <c:v>0.19307777271364529</c:v>
                </c:pt>
                <c:pt idx="458" formatCode="0.00%">
                  <c:v>0.1570885685095034</c:v>
                </c:pt>
                <c:pt idx="459" formatCode="0.00%">
                  <c:v>0.36926376505290898</c:v>
                </c:pt>
                <c:pt idx="460" formatCode="0.00%">
                  <c:v>2.0760402001798145E-3</c:v>
                </c:pt>
                <c:pt idx="461" formatCode="0.00%">
                  <c:v>0.35318152216172566</c:v>
                </c:pt>
                <c:pt idx="462" formatCode="0.00%">
                  <c:v>0.44219772754177744</c:v>
                </c:pt>
                <c:pt idx="463" formatCode="0.00%">
                  <c:v>0.10361526609358014</c:v>
                </c:pt>
                <c:pt idx="464" formatCode="0.00%">
                  <c:v>2.3101315812698746E-2</c:v>
                </c:pt>
                <c:pt idx="465" formatCode="0.00%">
                  <c:v>7.0497310445281607E-3</c:v>
                </c:pt>
                <c:pt idx="466" formatCode="0.00%">
                  <c:v>0.18214858297317935</c:v>
                </c:pt>
                <c:pt idx="467" formatCode="0.00%">
                  <c:v>4.2369852765460209E-2</c:v>
                </c:pt>
                <c:pt idx="468" formatCode="0.00%">
                  <c:v>0.12495532103691563</c:v>
                </c:pt>
                <c:pt idx="469" formatCode="0.00%">
                  <c:v>1.4755301527241931E-2</c:v>
                </c:pt>
                <c:pt idx="470" formatCode="0.00%">
                  <c:v>0.15135582992055083</c:v>
                </c:pt>
                <c:pt idx="471" formatCode="0.00%">
                  <c:v>0.10963810964638424</c:v>
                </c:pt>
                <c:pt idx="472" formatCode="0.00%">
                  <c:v>0.18561427245865925</c:v>
                </c:pt>
                <c:pt idx="473" formatCode="0.00%">
                  <c:v>8.0471666416161519E-2</c:v>
                </c:pt>
                <c:pt idx="474" formatCode="0.00%">
                  <c:v>4.8267777050741638E-2</c:v>
                </c:pt>
                <c:pt idx="475" formatCode="0.00%">
                  <c:v>0.18452305562174351</c:v>
                </c:pt>
                <c:pt idx="476" formatCode="0.00%">
                  <c:v>7.2055736361697292E-2</c:v>
                </c:pt>
                <c:pt idx="477" formatCode="0.00%">
                  <c:v>1.3779826304878919E-2</c:v>
                </c:pt>
                <c:pt idx="478" formatCode="0.00%">
                  <c:v>0.27493997477986676</c:v>
                </c:pt>
                <c:pt idx="479" formatCode="0.00%">
                  <c:v>0.12372526942021114</c:v>
                </c:pt>
                <c:pt idx="480" formatCode="0.00%">
                  <c:v>0.21119466505000123</c:v>
                </c:pt>
                <c:pt idx="481" formatCode="0.00%">
                  <c:v>3.4891063858325792E-2</c:v>
                </c:pt>
                <c:pt idx="482" formatCode="0.00%">
                  <c:v>0.18407325329083876</c:v>
                </c:pt>
                <c:pt idx="483" formatCode="0.00%">
                  <c:v>0.28394805434011533</c:v>
                </c:pt>
                <c:pt idx="484" formatCode="0.00%">
                  <c:v>0.13880125931596388</c:v>
                </c:pt>
                <c:pt idx="485" formatCode="0.00%">
                  <c:v>0.22969876723840735</c:v>
                </c:pt>
                <c:pt idx="486" formatCode="0.00%">
                  <c:v>0.3029055945965089</c:v>
                </c:pt>
                <c:pt idx="487" formatCode="0.00%">
                  <c:v>0.22337396384138966</c:v>
                </c:pt>
                <c:pt idx="488" formatCode="0.00%">
                  <c:v>9.2316158799357381E-2</c:v>
                </c:pt>
                <c:pt idx="489" formatCode="0.00%">
                  <c:v>0.1346344919698961</c:v>
                </c:pt>
                <c:pt idx="490" formatCode="0.00%">
                  <c:v>4.0122622277409439E-2</c:v>
                </c:pt>
                <c:pt idx="491" formatCode="0.00%">
                  <c:v>0.21381749898968586</c:v>
                </c:pt>
                <c:pt idx="492" formatCode="0.00%">
                  <c:v>0.26834442571222056</c:v>
                </c:pt>
                <c:pt idx="493" formatCode="0.00%">
                  <c:v>3.0327329969242162E-2</c:v>
                </c:pt>
                <c:pt idx="494" formatCode="0.00%">
                  <c:v>3.6995156149667599E-2</c:v>
                </c:pt>
                <c:pt idx="495" formatCode="0.00%">
                  <c:v>1.5407878436249758E-2</c:v>
                </c:pt>
                <c:pt idx="496" formatCode="0.00%">
                  <c:v>3.2424728532256489E-2</c:v>
                </c:pt>
                <c:pt idx="497" formatCode="0.00%">
                  <c:v>0.25585013785491573</c:v>
                </c:pt>
                <c:pt idx="498" formatCode="0.00%">
                  <c:v>1.4495710551115632E-2</c:v>
                </c:pt>
                <c:pt idx="499" formatCode="0.00%">
                  <c:v>0.31051251744511243</c:v>
                </c:pt>
                <c:pt idx="500" formatCode="0.00%">
                  <c:v>6.214130962723793E-3</c:v>
                </c:pt>
                <c:pt idx="501" formatCode="0.00%">
                  <c:v>9.3908775703136993E-2</c:v>
                </c:pt>
                <c:pt idx="502" formatCode="0.00%">
                  <c:v>0.11458449313283729</c:v>
                </c:pt>
                <c:pt idx="503" formatCode="0.00%">
                  <c:v>0.35737107371812227</c:v>
                </c:pt>
                <c:pt idx="504" formatCode="0.00%">
                  <c:v>0.15395691326278163</c:v>
                </c:pt>
                <c:pt idx="505" formatCode="0.00%">
                  <c:v>0.12456870694073922</c:v>
                </c:pt>
                <c:pt idx="506" formatCode="0.00%">
                  <c:v>7.3796922812649351E-2</c:v>
                </c:pt>
                <c:pt idx="507" formatCode="0.00%">
                  <c:v>0.25205934644432693</c:v>
                </c:pt>
                <c:pt idx="508" formatCode="0.00%">
                  <c:v>0.33293641581920008</c:v>
                </c:pt>
                <c:pt idx="509" formatCode="0.00%">
                  <c:v>3.4675504023940699E-2</c:v>
                </c:pt>
                <c:pt idx="510" formatCode="0.00%">
                  <c:v>0.33489795328776262</c:v>
                </c:pt>
                <c:pt idx="511" formatCode="0.00%">
                  <c:v>0.21527491076189245</c:v>
                </c:pt>
                <c:pt idx="512" formatCode="0.00%">
                  <c:v>6.8280712623417755E-2</c:v>
                </c:pt>
                <c:pt idx="513" formatCode="0.00%">
                  <c:v>0.19702296786376466</c:v>
                </c:pt>
                <c:pt idx="514" formatCode="0.00%">
                  <c:v>0.17441731383023973</c:v>
                </c:pt>
                <c:pt idx="515" formatCode="0.00%">
                  <c:v>0.10759212518614131</c:v>
                </c:pt>
                <c:pt idx="516" formatCode="0.00%">
                  <c:v>5.6204269161265821E-2</c:v>
                </c:pt>
                <c:pt idx="517" formatCode="0.00%">
                  <c:v>7.5795834701780293E-2</c:v>
                </c:pt>
                <c:pt idx="518" formatCode="0.00%">
                  <c:v>4.562858772248353E-2</c:v>
                </c:pt>
                <c:pt idx="519" formatCode="0.00%">
                  <c:v>0.47140712627069958</c:v>
                </c:pt>
                <c:pt idx="520" formatCode="0.00%">
                  <c:v>0.44083346701575188</c:v>
                </c:pt>
                <c:pt idx="521" formatCode="0.00%">
                  <c:v>0.32743034282524075</c:v>
                </c:pt>
                <c:pt idx="522" formatCode="0.00%">
                  <c:v>2.3046163433760102E-2</c:v>
                </c:pt>
                <c:pt idx="523" formatCode="0.00%">
                  <c:v>0.71609538776065951</c:v>
                </c:pt>
                <c:pt idx="524" formatCode="0.00%">
                  <c:v>4.3923133036645808E-2</c:v>
                </c:pt>
                <c:pt idx="525" formatCode="0.00%">
                  <c:v>0.51348352106803796</c:v>
                </c:pt>
                <c:pt idx="526" formatCode="0.00%">
                  <c:v>0.12766483399529394</c:v>
                </c:pt>
                <c:pt idx="527" formatCode="0.00%">
                  <c:v>0.18453384860093977</c:v>
                </c:pt>
                <c:pt idx="528" formatCode="0.00%">
                  <c:v>0.21639882986734871</c:v>
                </c:pt>
                <c:pt idx="529" formatCode="0.00%">
                  <c:v>7.4645893480418307E-2</c:v>
                </c:pt>
                <c:pt idx="530" formatCode="0.00%">
                  <c:v>9.4944272955417269E-2</c:v>
                </c:pt>
                <c:pt idx="531" formatCode="0.00%">
                  <c:v>0.3704799113758302</c:v>
                </c:pt>
                <c:pt idx="532" formatCode="0.00%">
                  <c:v>0.11303237703303799</c:v>
                </c:pt>
                <c:pt idx="533" formatCode="0.00%">
                  <c:v>3.9644580022944655E-3</c:v>
                </c:pt>
                <c:pt idx="534" formatCode="0.00%">
                  <c:v>0.29196907287248358</c:v>
                </c:pt>
                <c:pt idx="535" formatCode="0.00%">
                  <c:v>0.2270251165019537</c:v>
                </c:pt>
                <c:pt idx="536" formatCode="0.00%">
                  <c:v>0.16253122361318967</c:v>
                </c:pt>
                <c:pt idx="537" formatCode="0.00%">
                  <c:v>0.36255260101914422</c:v>
                </c:pt>
                <c:pt idx="538" formatCode="0.00%">
                  <c:v>0.76932439969862099</c:v>
                </c:pt>
                <c:pt idx="539" formatCode="0.00%">
                  <c:v>0.54525613211198998</c:v>
                </c:pt>
                <c:pt idx="540" formatCode="0.00%">
                  <c:v>0.24920669483260752</c:v>
                </c:pt>
                <c:pt idx="541" formatCode="0.00%">
                  <c:v>1.0689312213332991</c:v>
                </c:pt>
                <c:pt idx="542" formatCode="0.00%">
                  <c:v>9.3979064532445679E-3</c:v>
                </c:pt>
                <c:pt idx="543" formatCode="0.00%">
                  <c:v>1.4070674864593096</c:v>
                </c:pt>
                <c:pt idx="544" formatCode="0.00%">
                  <c:v>0.50965793419152017</c:v>
                </c:pt>
                <c:pt idx="545" formatCode="0.00%">
                  <c:v>0.71696264391571152</c:v>
                </c:pt>
                <c:pt idx="546" formatCode="0.00%">
                  <c:v>0.52200858148620488</c:v>
                </c:pt>
                <c:pt idx="547" formatCode="0.00%">
                  <c:v>0.2111681311861526</c:v>
                </c:pt>
                <c:pt idx="548" formatCode="0.00%">
                  <c:v>1.3029944005111924</c:v>
                </c:pt>
                <c:pt idx="549" formatCode="0.00%">
                  <c:v>1.1001896516989238</c:v>
                </c:pt>
                <c:pt idx="550" formatCode="0.00%">
                  <c:v>0.55859215836539033</c:v>
                </c:pt>
                <c:pt idx="551" formatCode="0.00%">
                  <c:v>1.6442505679744668</c:v>
                </c:pt>
                <c:pt idx="552" formatCode="0.00%">
                  <c:v>1.7890731606567363</c:v>
                </c:pt>
                <c:pt idx="553" formatCode="0.00%">
                  <c:v>2.1771127990527384</c:v>
                </c:pt>
                <c:pt idx="554" formatCode="0.00%">
                  <c:v>0.68070224756866127</c:v>
                </c:pt>
                <c:pt idx="555" formatCode="0.00%">
                  <c:v>0.39258190301200541</c:v>
                </c:pt>
                <c:pt idx="556" formatCode="0.00%">
                  <c:v>0.1217477370994856</c:v>
                </c:pt>
                <c:pt idx="557" formatCode="0.00%">
                  <c:v>1.0369004766065539</c:v>
                </c:pt>
                <c:pt idx="558" formatCode="0.00%">
                  <c:v>0.33915005445248042</c:v>
                </c:pt>
                <c:pt idx="559" formatCode="0.00%">
                  <c:v>1.5111086826987132</c:v>
                </c:pt>
                <c:pt idx="560" formatCode="0.00%">
                  <c:v>8.6613736453698534E-2</c:v>
                </c:pt>
                <c:pt idx="561" formatCode="0.00%">
                  <c:v>0.81025091446498665</c:v>
                </c:pt>
                <c:pt idx="562" formatCode="0.00%">
                  <c:v>0.66808943980039215</c:v>
                </c:pt>
                <c:pt idx="563" formatCode="0.00%">
                  <c:v>0.44464798543041001</c:v>
                </c:pt>
                <c:pt idx="564" formatCode="0.00%">
                  <c:v>3.2816346562748802E-2</c:v>
                </c:pt>
                <c:pt idx="565" formatCode="0.00%">
                  <c:v>0.85361992220904037</c:v>
                </c:pt>
                <c:pt idx="566" formatCode="0.00%">
                  <c:v>0.26115137016093443</c:v>
                </c:pt>
                <c:pt idx="567" formatCode="0.00%">
                  <c:v>0.22841064402367128</c:v>
                </c:pt>
                <c:pt idx="568" formatCode="0.00%">
                  <c:v>1.3221689084237296</c:v>
                </c:pt>
                <c:pt idx="569" formatCode="0.00%">
                  <c:v>0.18454033899407243</c:v>
                </c:pt>
                <c:pt idx="570" formatCode="0.00%">
                  <c:v>0.39932470423013855</c:v>
                </c:pt>
                <c:pt idx="571" formatCode="0.00%">
                  <c:v>0.11449284730652727</c:v>
                </c:pt>
                <c:pt idx="572" formatCode="0.00%">
                  <c:v>0.30701118238822223</c:v>
                </c:pt>
                <c:pt idx="573" formatCode="0.00%">
                  <c:v>0.77916697526777878</c:v>
                </c:pt>
                <c:pt idx="574" formatCode="0.00%">
                  <c:v>0.14515474812025883</c:v>
                </c:pt>
                <c:pt idx="575" formatCode="0.00%">
                  <c:v>0.12546576107223625</c:v>
                </c:pt>
                <c:pt idx="576" formatCode="0.00%">
                  <c:v>0.21648170776429468</c:v>
                </c:pt>
                <c:pt idx="577" formatCode="0.00%">
                  <c:v>0.33199982545195933</c:v>
                </c:pt>
                <c:pt idx="578" formatCode="0.00%">
                  <c:v>0.49552978656186597</c:v>
                </c:pt>
                <c:pt idx="579" formatCode="0.00%">
                  <c:v>0.44817684087884241</c:v>
                </c:pt>
                <c:pt idx="580" formatCode="0.00%">
                  <c:v>6.0813826032074941E-2</c:v>
                </c:pt>
                <c:pt idx="581" formatCode="0.00%">
                  <c:v>0.4499336492217092</c:v>
                </c:pt>
                <c:pt idx="582" formatCode="0.00%">
                  <c:v>1.135315839201039E-2</c:v>
                </c:pt>
                <c:pt idx="583" formatCode="0.00%">
                  <c:v>0.25858317204193509</c:v>
                </c:pt>
                <c:pt idx="584" formatCode="0.00%">
                  <c:v>0.51049854482673718</c:v>
                </c:pt>
                <c:pt idx="585" formatCode="0.00%">
                  <c:v>0.33038386557830907</c:v>
                </c:pt>
                <c:pt idx="586" formatCode="0.00%">
                  <c:v>0.25688866658292064</c:v>
                </c:pt>
                <c:pt idx="587" formatCode="0.00%">
                  <c:v>0.22210518933470269</c:v>
                </c:pt>
                <c:pt idx="588" formatCode="0.00%">
                  <c:v>0.23652592943505676</c:v>
                </c:pt>
                <c:pt idx="589" formatCode="0.00%">
                  <c:v>0.16207608663775827</c:v>
                </c:pt>
                <c:pt idx="590" formatCode="0.00%">
                  <c:v>0.16191593058242504</c:v>
                </c:pt>
                <c:pt idx="591" formatCode="0.00%">
                  <c:v>0.3720922401759339</c:v>
                </c:pt>
                <c:pt idx="592" formatCode="0.00%">
                  <c:v>0.24707033118611085</c:v>
                </c:pt>
                <c:pt idx="593" formatCode="0.00%">
                  <c:v>0.18198489345562097</c:v>
                </c:pt>
                <c:pt idx="594" formatCode="0.00%">
                  <c:v>0.19155542626677707</c:v>
                </c:pt>
                <c:pt idx="595" formatCode="0.00%">
                  <c:v>9.6285683483985071E-2</c:v>
                </c:pt>
                <c:pt idx="596" formatCode="0.00%">
                  <c:v>9.3175237533419358E-2</c:v>
                </c:pt>
                <c:pt idx="597" formatCode="0.00%">
                  <c:v>0.36798287441036942</c:v>
                </c:pt>
                <c:pt idx="598" formatCode="0.00%">
                  <c:v>9.1565152482476056E-2</c:v>
                </c:pt>
                <c:pt idx="599" formatCode="0.00%">
                  <c:v>0.30441814675670864</c:v>
                </c:pt>
                <c:pt idx="600" formatCode="0.00%">
                  <c:v>0.11838875267479913</c:v>
                </c:pt>
                <c:pt idx="601" formatCode="0.00%">
                  <c:v>0.10174030005439486</c:v>
                </c:pt>
                <c:pt idx="602" formatCode="0.00%">
                  <c:v>0.10780271967204803</c:v>
                </c:pt>
                <c:pt idx="603" formatCode="0.00%">
                  <c:v>6.9184160171395559E-2</c:v>
                </c:pt>
                <c:pt idx="604" formatCode="0.00%">
                  <c:v>7.0450882980129768E-3</c:v>
                </c:pt>
                <c:pt idx="605" formatCode="0.00%">
                  <c:v>1.5689197604215357E-2</c:v>
                </c:pt>
                <c:pt idx="606" formatCode="0.00%">
                  <c:v>0.19317889316958328</c:v>
                </c:pt>
                <c:pt idx="607" formatCode="0.00%">
                  <c:v>7.3250825091483868E-2</c:v>
                </c:pt>
                <c:pt idx="608" formatCode="0.00%">
                  <c:v>8.627399172562504E-2</c:v>
                </c:pt>
                <c:pt idx="609" formatCode="0.00%">
                  <c:v>0.13667094260343693</c:v>
                </c:pt>
                <c:pt idx="610" formatCode="0.00%">
                  <c:v>0.44428861892626353</c:v>
                </c:pt>
                <c:pt idx="611" formatCode="0.00%">
                  <c:v>9.3212588744558594E-2</c:v>
                </c:pt>
                <c:pt idx="612" formatCode="0.00%">
                  <c:v>0.49137837682190622</c:v>
                </c:pt>
                <c:pt idx="613" formatCode="0.00%">
                  <c:v>0.40161624260524753</c:v>
                </c:pt>
                <c:pt idx="614" formatCode="0.00%">
                  <c:v>0.77761445322770084</c:v>
                </c:pt>
                <c:pt idx="615" formatCode="0.00%">
                  <c:v>0.13573495990680282</c:v>
                </c:pt>
                <c:pt idx="616" formatCode="0.00%">
                  <c:v>0.19439329652120241</c:v>
                </c:pt>
                <c:pt idx="617" formatCode="0.00%">
                  <c:v>0.4134990115754803</c:v>
                </c:pt>
                <c:pt idx="618" formatCode="0.00%">
                  <c:v>2.2016731888937529E-2</c:v>
                </c:pt>
                <c:pt idx="619" formatCode="0.00%">
                  <c:v>6.3744956524551212E-3</c:v>
                </c:pt>
                <c:pt idx="620" formatCode="0.00%">
                  <c:v>9.0744889688996036E-2</c:v>
                </c:pt>
                <c:pt idx="621" formatCode="0.00%">
                  <c:v>0.4085100254602595</c:v>
                </c:pt>
                <c:pt idx="622" formatCode="0.00%">
                  <c:v>0.3340387530757094</c:v>
                </c:pt>
                <c:pt idx="623" formatCode="0.00%">
                  <c:v>0.2820232990193528</c:v>
                </c:pt>
                <c:pt idx="624" formatCode="0.00%">
                  <c:v>0.20846254516977877</c:v>
                </c:pt>
                <c:pt idx="625" formatCode="0.00%">
                  <c:v>0.49290118428329277</c:v>
                </c:pt>
                <c:pt idx="626" formatCode="0.00%">
                  <c:v>0.36019843661735884</c:v>
                </c:pt>
                <c:pt idx="627" formatCode="0.00%">
                  <c:v>0.13095969994885637</c:v>
                </c:pt>
                <c:pt idx="628" formatCode="0.00%">
                  <c:v>2.9872936873593221E-2</c:v>
                </c:pt>
                <c:pt idx="629" formatCode="0.00%">
                  <c:v>1.5811388300841897E-4</c:v>
                </c:pt>
                <c:pt idx="630" formatCode="0.00%">
                  <c:v>0.41758692172520201</c:v>
                </c:pt>
                <c:pt idx="631" formatCode="0.00%">
                  <c:v>4.8886737621541498E-2</c:v>
                </c:pt>
                <c:pt idx="632" formatCode="0.00%">
                  <c:v>0.36365013158295689</c:v>
                </c:pt>
                <c:pt idx="633" formatCode="0.00%">
                  <c:v>5.6640338542584358E-2</c:v>
                </c:pt>
                <c:pt idx="634" formatCode="0.00%">
                  <c:v>3.8936915285358337E-2</c:v>
                </c:pt>
                <c:pt idx="635" formatCode="0.00%">
                  <c:v>7.3108675590576988E-2</c:v>
                </c:pt>
                <c:pt idx="636" formatCode="0.00%">
                  <c:v>0.25960254814810385</c:v>
                </c:pt>
                <c:pt idx="637" formatCode="0.00%">
                  <c:v>0.10865446510370423</c:v>
                </c:pt>
                <c:pt idx="638" formatCode="0.00%">
                  <c:v>0.19598576736085596</c:v>
                </c:pt>
                <c:pt idx="639" formatCode="0.00%">
                  <c:v>3.1873780845036954E-2</c:v>
                </c:pt>
                <c:pt idx="640" formatCode="0.00%">
                  <c:v>0.32956981766946791</c:v>
                </c:pt>
                <c:pt idx="641" formatCode="0.00%">
                  <c:v>0.21976483862766519</c:v>
                </c:pt>
                <c:pt idx="642" formatCode="0.00%">
                  <c:v>4.4320170828302898E-2</c:v>
                </c:pt>
                <c:pt idx="643" formatCode="0.00%">
                  <c:v>0.73659629299674778</c:v>
                </c:pt>
                <c:pt idx="644" formatCode="0.00%">
                  <c:v>3.9187805573394338E-2</c:v>
                </c:pt>
                <c:pt idx="645" formatCode="0.00%">
                  <c:v>0.37054576951759283</c:v>
                </c:pt>
                <c:pt idx="646" formatCode="0.00%">
                  <c:v>0.26201768168139916</c:v>
                </c:pt>
                <c:pt idx="647" formatCode="0.00%">
                  <c:v>0.30065368714231733</c:v>
                </c:pt>
                <c:pt idx="648" formatCode="0.00%">
                  <c:v>0.19002373543017809</c:v>
                </c:pt>
                <c:pt idx="649" formatCode="0.00%">
                  <c:v>1.5754766360719528</c:v>
                </c:pt>
                <c:pt idx="650" formatCode="0.00%">
                  <c:v>0.39145637314997977</c:v>
                </c:pt>
                <c:pt idx="651" formatCode="0.00%">
                  <c:v>0.10548604288933082</c:v>
                </c:pt>
                <c:pt idx="652" formatCode="0.00%">
                  <c:v>5.671204287288089E-2</c:v>
                </c:pt>
                <c:pt idx="653" formatCode="0.00%">
                  <c:v>0.54338241143123323</c:v>
                </c:pt>
                <c:pt idx="654" formatCode="0.00%">
                  <c:v>0.36536503817753063</c:v>
                </c:pt>
                <c:pt idx="655" formatCode="0.00%">
                  <c:v>0.23129563343157442</c:v>
                </c:pt>
                <c:pt idx="656" formatCode="0.00%">
                  <c:v>0.47774359137237571</c:v>
                </c:pt>
                <c:pt idx="657" formatCode="0.00%">
                  <c:v>0.51736065320718827</c:v>
                </c:pt>
                <c:pt idx="658" formatCode="0.00%">
                  <c:v>0.27471373770272894</c:v>
                </c:pt>
                <c:pt idx="659" formatCode="0.00%">
                  <c:v>1.3943761861801128E-2</c:v>
                </c:pt>
                <c:pt idx="660" formatCode="0.00%">
                  <c:v>4.0366730426343915E-2</c:v>
                </c:pt>
                <c:pt idx="661" formatCode="0.00%">
                  <c:v>0.12911761877021996</c:v>
                </c:pt>
                <c:pt idx="662" formatCode="0.00%">
                  <c:v>2.0794064257020881E-2</c:v>
                </c:pt>
                <c:pt idx="663" formatCode="0.00%">
                  <c:v>0.34829401560768836</c:v>
                </c:pt>
                <c:pt idx="664" formatCode="0.00%">
                  <c:v>0.79301798233803689</c:v>
                </c:pt>
                <c:pt idx="665" formatCode="0.00%">
                  <c:v>0.18910396245193919</c:v>
                </c:pt>
                <c:pt idx="666" formatCode="0.00%">
                  <c:v>0.13121028723160866</c:v>
                </c:pt>
                <c:pt idx="667" formatCode="0.00%">
                  <c:v>0.21478931781684452</c:v>
                </c:pt>
                <c:pt idx="668" formatCode="0.00%">
                  <c:v>0.19194753354701569</c:v>
                </c:pt>
                <c:pt idx="669" formatCode="0.00%">
                  <c:v>2.4126010090943773E-2</c:v>
                </c:pt>
                <c:pt idx="670" formatCode="0.00%">
                  <c:v>0.52754352365636326</c:v>
                </c:pt>
                <c:pt idx="671" formatCode="0.00%">
                  <c:v>0.61682758863063925</c:v>
                </c:pt>
                <c:pt idx="672" formatCode="0.00%">
                  <c:v>0.33210079604925674</c:v>
                </c:pt>
                <c:pt idx="673" formatCode="0.00%">
                  <c:v>1.3184585593798621</c:v>
                </c:pt>
                <c:pt idx="674" formatCode="0.00%">
                  <c:v>1.0604908879289696E-2</c:v>
                </c:pt>
                <c:pt idx="675" formatCode="0.00%">
                  <c:v>1.0996216173619409</c:v>
                </c:pt>
                <c:pt idx="676" formatCode="0.00%">
                  <c:v>0.61808483573023387</c:v>
                </c:pt>
                <c:pt idx="677" formatCode="0.00%">
                  <c:v>0.5248839325053325</c:v>
                </c:pt>
                <c:pt idx="678" formatCode="0.00%">
                  <c:v>0.20969281356333194</c:v>
                </c:pt>
                <c:pt idx="679" formatCode="0.00%">
                  <c:v>0.46674183263805386</c:v>
                </c:pt>
                <c:pt idx="680" formatCode="0.00%">
                  <c:v>2.3464908461001879E-2</c:v>
                </c:pt>
                <c:pt idx="681" formatCode="0.00%">
                  <c:v>0.47161318250022971</c:v>
                </c:pt>
                <c:pt idx="682" formatCode="0.00%">
                  <c:v>0.25432948959435453</c:v>
                </c:pt>
                <c:pt idx="683" formatCode="0.00%">
                  <c:v>0.50926510048820783</c:v>
                </c:pt>
                <c:pt idx="684" formatCode="0.00%">
                  <c:v>0.47159762433002478</c:v>
                </c:pt>
                <c:pt idx="685" formatCode="0.00%">
                  <c:v>0.24633217130155613</c:v>
                </c:pt>
                <c:pt idx="686" formatCode="0.00%">
                  <c:v>0.67897366040879215</c:v>
                </c:pt>
                <c:pt idx="687" formatCode="0.00%">
                  <c:v>0.16168696460362542</c:v>
                </c:pt>
                <c:pt idx="688" formatCode="0.00%">
                  <c:v>0.5842357112619575</c:v>
                </c:pt>
                <c:pt idx="689" formatCode="0.00%">
                  <c:v>0.37132610043578629</c:v>
                </c:pt>
                <c:pt idx="690" formatCode="0.00%">
                  <c:v>0.12009238596012703</c:v>
                </c:pt>
                <c:pt idx="691" formatCode="0.00%">
                  <c:v>0.23651145282104752</c:v>
                </c:pt>
                <c:pt idx="692" formatCode="0.00%">
                  <c:v>0.13465614024772909</c:v>
                </c:pt>
                <c:pt idx="693" formatCode="0.00%">
                  <c:v>0.51740047564760927</c:v>
                </c:pt>
                <c:pt idx="694" formatCode="0.00%">
                  <c:v>0.47755043537057373</c:v>
                </c:pt>
                <c:pt idx="695" formatCode="0.00%">
                  <c:v>0.45771002439475306</c:v>
                </c:pt>
                <c:pt idx="696" formatCode="0.00%">
                  <c:v>0.26320852330420408</c:v>
                </c:pt>
                <c:pt idx="697" formatCode="0.00%">
                  <c:v>1.5329351125320823E-2</c:v>
                </c:pt>
                <c:pt idx="698" formatCode="0.00%">
                  <c:v>0.2742279514252563</c:v>
                </c:pt>
                <c:pt idx="699" formatCode="0.00%">
                  <c:v>0.97212744670416307</c:v>
                </c:pt>
                <c:pt idx="700" formatCode="0.00%">
                  <c:v>0.42429857265070442</c:v>
                </c:pt>
                <c:pt idx="701" formatCode="0.00%">
                  <c:v>1.1908059466769351E-2</c:v>
                </c:pt>
                <c:pt idx="702" formatCode="0.00%">
                  <c:v>6.2285640983424151E-2</c:v>
                </c:pt>
                <c:pt idx="703" formatCode="0.00%">
                  <c:v>0.22251094640048386</c:v>
                </c:pt>
                <c:pt idx="704" formatCode="0.00%">
                  <c:v>0.41076874719444767</c:v>
                </c:pt>
                <c:pt idx="705" formatCode="0.00%">
                  <c:v>0.2081505643849223</c:v>
                </c:pt>
                <c:pt idx="706" formatCode="0.00%">
                  <c:v>8.5893759436407827E-2</c:v>
                </c:pt>
                <c:pt idx="707" formatCode="0.00%">
                  <c:v>0.15393866704371531</c:v>
                </c:pt>
                <c:pt idx="708" formatCode="0.00%">
                  <c:v>9.6960927226969085E-2</c:v>
                </c:pt>
                <c:pt idx="709" formatCode="0.00%">
                  <c:v>1.3933316570503363E-3</c:v>
                </c:pt>
                <c:pt idx="710" formatCode="0.00%">
                  <c:v>0.2124335009464933</c:v>
                </c:pt>
                <c:pt idx="711" formatCode="0.00%">
                  <c:v>0.75079919970539777</c:v>
                </c:pt>
                <c:pt idx="712" formatCode="0.00%">
                  <c:v>0.57580031935060139</c:v>
                </c:pt>
                <c:pt idx="713" formatCode="0.00%">
                  <c:v>0.91117154366032937</c:v>
                </c:pt>
                <c:pt idx="714" formatCode="0.00%">
                  <c:v>1.32574207684643E-2</c:v>
                </c:pt>
                <c:pt idx="715" formatCode="0.00%">
                  <c:v>0.24188444582677365</c:v>
                </c:pt>
                <c:pt idx="716" formatCode="0.00%">
                  <c:v>0.63117105310945776</c:v>
                </c:pt>
                <c:pt idx="717" formatCode="0.00%">
                  <c:v>0.55195704976042848</c:v>
                </c:pt>
                <c:pt idx="718" formatCode="0.00%">
                  <c:v>1.7516261083197954E-2</c:v>
                </c:pt>
                <c:pt idx="719" formatCode="0.00%">
                  <c:v>0.31906967883903314</c:v>
                </c:pt>
                <c:pt idx="720" formatCode="0.00%">
                  <c:v>4.794464640584177E-2</c:v>
                </c:pt>
                <c:pt idx="721" formatCode="0.00%">
                  <c:v>0.47423245062703018</c:v>
                </c:pt>
                <c:pt idx="722" formatCode="0.00%">
                  <c:v>3.740343133301488E-2</c:v>
                </c:pt>
                <c:pt idx="723" formatCode="0.00%">
                  <c:v>6.7096347742071228E-3</c:v>
                </c:pt>
                <c:pt idx="724" formatCode="0.00%">
                  <c:v>0.13718976262865454</c:v>
                </c:pt>
                <c:pt idx="725" formatCode="0.00%">
                  <c:v>0.11989204270006831</c:v>
                </c:pt>
                <c:pt idx="726" formatCode="0.00%">
                  <c:v>0.18264461013215288</c:v>
                </c:pt>
                <c:pt idx="727" formatCode="0.00%">
                  <c:v>8.2215239562714662E-2</c:v>
                </c:pt>
                <c:pt idx="728" formatCode="0.00%">
                  <c:v>0.17440304924401959</c:v>
                </c:pt>
                <c:pt idx="729" formatCode="0.00%">
                  <c:v>0.47774939356831642</c:v>
                </c:pt>
                <c:pt idx="730" formatCode="0.00%">
                  <c:v>0.18125136613335024</c:v>
                </c:pt>
                <c:pt idx="731" formatCode="0.00%">
                  <c:v>0.11863286108055759</c:v>
                </c:pt>
                <c:pt idx="732" formatCode="0.00%">
                  <c:v>7.6904393430452966E-2</c:v>
                </c:pt>
                <c:pt idx="733" formatCode="0.00%">
                  <c:v>0.33029585309076592</c:v>
                </c:pt>
                <c:pt idx="734" formatCode="0.00%">
                  <c:v>0.47907536497404712</c:v>
                </c:pt>
                <c:pt idx="735" formatCode="0.00%">
                  <c:v>4.6741731758062385E-2</c:v>
                </c:pt>
                <c:pt idx="736" formatCode="0.00%">
                  <c:v>1.821154108086628E-2</c:v>
                </c:pt>
                <c:pt idx="737" formatCode="0.00%">
                  <c:v>8.8362997837015511E-2</c:v>
                </c:pt>
                <c:pt idx="738" formatCode="0.00%">
                  <c:v>0.19318195155175702</c:v>
                </c:pt>
                <c:pt idx="739" formatCode="0.00%">
                  <c:v>7.8418022466993115E-2</c:v>
                </c:pt>
                <c:pt idx="740" formatCode="0.00%">
                  <c:v>0.33310535866945185</c:v>
                </c:pt>
                <c:pt idx="741" formatCode="0.00%">
                  <c:v>0.18886746079182617</c:v>
                </c:pt>
                <c:pt idx="742" formatCode="0.00%">
                  <c:v>0.10656475726028844</c:v>
                </c:pt>
                <c:pt idx="743" formatCode="0.00%">
                  <c:v>8.2302703531539359E-2</c:v>
                </c:pt>
                <c:pt idx="744" formatCode="0.00%">
                  <c:v>0.77198458033670081</c:v>
                </c:pt>
                <c:pt idx="745" formatCode="0.00%">
                  <c:v>8.6367173705139376E-3</c:v>
                </c:pt>
                <c:pt idx="746" formatCode="0.00%">
                  <c:v>0.11066775569782857</c:v>
                </c:pt>
                <c:pt idx="747" formatCode="0.00%">
                  <c:v>0.25114280991142895</c:v>
                </c:pt>
                <c:pt idx="748" formatCode="0.00%">
                  <c:v>0.19284869698447646</c:v>
                </c:pt>
                <c:pt idx="749" formatCode="0.00%">
                  <c:v>0.44407219204563797</c:v>
                </c:pt>
                <c:pt idx="750" formatCode="0.00%">
                  <c:v>0.11177872774034196</c:v>
                </c:pt>
                <c:pt idx="751" formatCode="0.00%">
                  <c:v>0.12269501215403875</c:v>
                </c:pt>
                <c:pt idx="752" formatCode="0.00%">
                  <c:v>0.55692032435462258</c:v>
                </c:pt>
                <c:pt idx="753" formatCode="0.00%">
                  <c:v>0.21377417840638235</c:v>
                </c:pt>
                <c:pt idx="754" formatCode="0.00%">
                  <c:v>0.13428390791744793</c:v>
                </c:pt>
                <c:pt idx="755" formatCode="0.00%">
                  <c:v>0.12216398345061755</c:v>
                </c:pt>
                <c:pt idx="756" formatCode="0.00%">
                  <c:v>0.39561058409085759</c:v>
                </c:pt>
                <c:pt idx="757" formatCode="0.00%">
                  <c:v>0.19232587418615169</c:v>
                </c:pt>
                <c:pt idx="758" formatCode="0.00%">
                  <c:v>0.53883181511799605</c:v>
                </c:pt>
                <c:pt idx="759" formatCode="0.00%">
                  <c:v>0.52783471307440133</c:v>
                </c:pt>
                <c:pt idx="760" formatCode="0.00%">
                  <c:v>0.13715942193639208</c:v>
                </c:pt>
                <c:pt idx="761" formatCode="0.00%">
                  <c:v>0.37149589018460033</c:v>
                </c:pt>
                <c:pt idx="762" formatCode="0.00%">
                  <c:v>2.2346150090896799E-2</c:v>
                </c:pt>
                <c:pt idx="763" formatCode="0.00%">
                  <c:v>0.25301521729417159</c:v>
                </c:pt>
                <c:pt idx="764" formatCode="0.00%">
                  <c:v>0.23935548431320575</c:v>
                </c:pt>
                <c:pt idx="765" formatCode="0.00%">
                  <c:v>0.21935529194753528</c:v>
                </c:pt>
                <c:pt idx="766" formatCode="0.00%">
                  <c:v>8.4978312681256177E-2</c:v>
                </c:pt>
                <c:pt idx="767" formatCode="0.00%">
                  <c:v>0.51213556525174986</c:v>
                </c:pt>
                <c:pt idx="768" formatCode="0.00%">
                  <c:v>0.57082383269003856</c:v>
                </c:pt>
                <c:pt idx="769" formatCode="0.00%">
                  <c:v>0.24969928015479381</c:v>
                </c:pt>
                <c:pt idx="770" formatCode="0.00%">
                  <c:v>0.43333088590858454</c:v>
                </c:pt>
                <c:pt idx="771" formatCode="0.00%">
                  <c:v>2.6734791697314901E-2</c:v>
                </c:pt>
                <c:pt idx="772" formatCode="0.00%">
                  <c:v>0.12297309772195103</c:v>
                </c:pt>
                <c:pt idx="773" formatCode="0.00%">
                  <c:v>0.56121190330513016</c:v>
                </c:pt>
                <c:pt idx="774" formatCode="0.00%">
                  <c:v>0.60476848105848557</c:v>
                </c:pt>
                <c:pt idx="775" formatCode="0.00%">
                  <c:v>0.25893975289236149</c:v>
                </c:pt>
                <c:pt idx="776" formatCode="0.00%">
                  <c:v>9.9531647238932874E-2</c:v>
                </c:pt>
                <c:pt idx="777" formatCode="0.00%">
                  <c:v>0.12340762885458507</c:v>
                </c:pt>
                <c:pt idx="778" formatCode="0.00%">
                  <c:v>0.40339769318090402</c:v>
                </c:pt>
                <c:pt idx="779" formatCode="0.00%">
                  <c:v>4.8872440441197998E-2</c:v>
                </c:pt>
                <c:pt idx="780" formatCode="0.00%">
                  <c:v>1.7396772997599633E-2</c:v>
                </c:pt>
                <c:pt idx="781" formatCode="0.00%">
                  <c:v>0.10490385556212595</c:v>
                </c:pt>
                <c:pt idx="782" formatCode="0.00%">
                  <c:v>7.2763291768343979E-2</c:v>
                </c:pt>
                <c:pt idx="783" formatCode="0.00%">
                  <c:v>3.0712744305683919E-2</c:v>
                </c:pt>
                <c:pt idx="784" formatCode="0.00%">
                  <c:v>2.835234238136845E-2</c:v>
                </c:pt>
                <c:pt idx="785" formatCode="0.00%">
                  <c:v>0.25630038112816395</c:v>
                </c:pt>
                <c:pt idx="786" formatCode="0.00%">
                  <c:v>0.28236777194897233</c:v>
                </c:pt>
                <c:pt idx="787" formatCode="0.00%">
                  <c:v>0.13576722573750505</c:v>
                </c:pt>
                <c:pt idx="788" formatCode="0.00%">
                  <c:v>1.9695304366317896E-2</c:v>
                </c:pt>
                <c:pt idx="789" formatCode="0.00%">
                  <c:v>0.47819877433218033</c:v>
                </c:pt>
                <c:pt idx="790" formatCode="0.00%">
                  <c:v>1.7634534372975672E-2</c:v>
                </c:pt>
                <c:pt idx="791" formatCode="0.00%">
                  <c:v>6.4743779560899578E-2</c:v>
                </c:pt>
                <c:pt idx="792" formatCode="0.00%">
                  <c:v>0.56136243345683945</c:v>
                </c:pt>
                <c:pt idx="793" formatCode="0.00%">
                  <c:v>3.5617489270595458E-2</c:v>
                </c:pt>
                <c:pt idx="794" formatCode="0.00%">
                  <c:v>0.82909962019918215</c:v>
                </c:pt>
                <c:pt idx="795" formatCode="0.00%">
                  <c:v>0.33244201513918181</c:v>
                </c:pt>
                <c:pt idx="796" formatCode="0.00%">
                  <c:v>0.39185471735577426</c:v>
                </c:pt>
                <c:pt idx="797" formatCode="0.00%">
                  <c:v>0.25121425746425807</c:v>
                </c:pt>
                <c:pt idx="798" formatCode="0.00%">
                  <c:v>0.16748023148248165</c:v>
                </c:pt>
                <c:pt idx="799" formatCode="0.00%">
                  <c:v>0.67273206237919303</c:v>
                </c:pt>
                <c:pt idx="800" formatCode="0.00%">
                  <c:v>0.62924673098915518</c:v>
                </c:pt>
                <c:pt idx="801" formatCode="0.00%">
                  <c:v>0.14262502867748403</c:v>
                </c:pt>
                <c:pt idx="802" formatCode="0.00%">
                  <c:v>0.25674920027745268</c:v>
                </c:pt>
                <c:pt idx="803" formatCode="0.00%">
                  <c:v>0.12204346069527146</c:v>
                </c:pt>
                <c:pt idx="804" formatCode="0.00%">
                  <c:v>0.3822950417616125</c:v>
                </c:pt>
                <c:pt idx="805" formatCode="0.00%">
                  <c:v>0.20180175590550847</c:v>
                </c:pt>
                <c:pt idx="806" formatCode="0.00%">
                  <c:v>0.1031400376917754</c:v>
                </c:pt>
                <c:pt idx="807" formatCode="0.00%">
                  <c:v>0.5455147269277647</c:v>
                </c:pt>
                <c:pt idx="808" formatCode="0.00%">
                  <c:v>7.0147772629760366E-2</c:v>
                </c:pt>
                <c:pt idx="809" formatCode="0.00%">
                  <c:v>0.44104458653926754</c:v>
                </c:pt>
                <c:pt idx="810" formatCode="0.00%">
                  <c:v>0.11005847106304965</c:v>
                </c:pt>
                <c:pt idx="811" formatCode="0.00%">
                  <c:v>0.31767664121363626</c:v>
                </c:pt>
                <c:pt idx="812" formatCode="0.00%">
                  <c:v>6.4789979909141954E-2</c:v>
                </c:pt>
                <c:pt idx="813" formatCode="0.00%">
                  <c:v>8.0352263259231033E-2</c:v>
                </c:pt>
                <c:pt idx="814" formatCode="0.00%">
                  <c:v>2.371036895782477E-2</c:v>
                </c:pt>
                <c:pt idx="815" formatCode="0.00%">
                  <c:v>0.19281773817249612</c:v>
                </c:pt>
                <c:pt idx="816" formatCode="0.00%">
                  <c:v>0.29214563847843172</c:v>
                </c:pt>
                <c:pt idx="817" formatCode="0.00%">
                  <c:v>0.10923327366116199</c:v>
                </c:pt>
                <c:pt idx="818" formatCode="0.00%">
                  <c:v>0.36988366375485043</c:v>
                </c:pt>
                <c:pt idx="819" formatCode="0.00%">
                  <c:v>3.9162687379843568E-2</c:v>
                </c:pt>
                <c:pt idx="820" formatCode="0.00%">
                  <c:v>0.20811956310242297</c:v>
                </c:pt>
                <c:pt idx="821" formatCode="0.00%">
                  <c:v>0.30229093437440491</c:v>
                </c:pt>
                <c:pt idx="822" formatCode="0.00%">
                  <c:v>0.31693483413399076</c:v>
                </c:pt>
                <c:pt idx="823" formatCode="0.00%">
                  <c:v>0.21102883942159892</c:v>
                </c:pt>
                <c:pt idx="824" formatCode="0.00%">
                  <c:v>0.37891697009400721</c:v>
                </c:pt>
                <c:pt idx="825" formatCode="0.00%">
                  <c:v>0.28339352456243672</c:v>
                </c:pt>
                <c:pt idx="826" formatCode="0.00%">
                  <c:v>0.29171161808926027</c:v>
                </c:pt>
                <c:pt idx="827" formatCode="0.00%">
                  <c:v>3.9133145061123649E-2</c:v>
                </c:pt>
                <c:pt idx="828" formatCode="0.00%">
                  <c:v>7.9354687527273163E-2</c:v>
                </c:pt>
                <c:pt idx="829" formatCode="0.00%">
                  <c:v>0.20333901742419433</c:v>
                </c:pt>
                <c:pt idx="830" formatCode="0.00%">
                  <c:v>4.6623089356201831E-2</c:v>
                </c:pt>
                <c:pt idx="831" formatCode="0.00%">
                  <c:v>0.1861119544462726</c:v>
                </c:pt>
                <c:pt idx="832" formatCode="0.00%">
                  <c:v>0.28132706804577456</c:v>
                </c:pt>
                <c:pt idx="833" formatCode="0.00%">
                  <c:v>4.7393399332632688E-2</c:v>
                </c:pt>
                <c:pt idx="834" formatCode="0.00%">
                  <c:v>3.9187382632707858E-2</c:v>
                </c:pt>
                <c:pt idx="835" formatCode="0.00%">
                  <c:v>9.3849854448029693E-2</c:v>
                </c:pt>
                <c:pt idx="836" formatCode="0.00%">
                  <c:v>1.1965000382428571E-2</c:v>
                </c:pt>
                <c:pt idx="837" formatCode="0.00%">
                  <c:v>0.24170745803661958</c:v>
                </c:pt>
                <c:pt idx="838" formatCode="0.00%">
                  <c:v>0.130238228317793</c:v>
                </c:pt>
                <c:pt idx="839" formatCode="0.00%">
                  <c:v>0.57132228738226576</c:v>
                </c:pt>
                <c:pt idx="840" formatCode="0.00%">
                  <c:v>3.121351525945143E-2</c:v>
                </c:pt>
                <c:pt idx="841" formatCode="0.00%">
                  <c:v>0.20250790990356324</c:v>
                </c:pt>
                <c:pt idx="842" formatCode="0.00%">
                  <c:v>8.3271678277022573E-2</c:v>
                </c:pt>
                <c:pt idx="843" formatCode="0.00%">
                  <c:v>0.41326824601440365</c:v>
                </c:pt>
                <c:pt idx="844" formatCode="0.00%">
                  <c:v>0.11699338557152668</c:v>
                </c:pt>
                <c:pt idx="845" formatCode="0.00%">
                  <c:v>0.40024797985308486</c:v>
                </c:pt>
                <c:pt idx="846" formatCode="0.00%">
                  <c:v>0.28110619162072054</c:v>
                </c:pt>
                <c:pt idx="847" formatCode="0.00%">
                  <c:v>0.30989836947788935</c:v>
                </c:pt>
                <c:pt idx="848" formatCode="0.00%">
                  <c:v>0.14534569790064897</c:v>
                </c:pt>
                <c:pt idx="849" formatCode="0.00%">
                  <c:v>0.17974825681111048</c:v>
                </c:pt>
                <c:pt idx="850" formatCode="0.00%">
                  <c:v>2.0454084077318236E-2</c:v>
                </c:pt>
                <c:pt idx="851" formatCode="0.00%">
                  <c:v>0.32814185418631886</c:v>
                </c:pt>
                <c:pt idx="852" formatCode="0.00%">
                  <c:v>0.2340170596695246</c:v>
                </c:pt>
                <c:pt idx="853" formatCode="0.00%">
                  <c:v>0.20906401277315245</c:v>
                </c:pt>
                <c:pt idx="854" formatCode="0.00%">
                  <c:v>2.511817949116216E-2</c:v>
                </c:pt>
                <c:pt idx="855" formatCode="0.00%">
                  <c:v>6.2857846837054672E-3</c:v>
                </c:pt>
                <c:pt idx="856" formatCode="0.00%">
                  <c:v>0.19674578832679734</c:v>
                </c:pt>
                <c:pt idx="857" formatCode="0.00%">
                  <c:v>8.527602789716518E-2</c:v>
                </c:pt>
                <c:pt idx="858" formatCode="0.00%">
                  <c:v>4.2041021879905244E-2</c:v>
                </c:pt>
                <c:pt idx="859" formatCode="0.00%">
                  <c:v>9.9410432458809955E-2</c:v>
                </c:pt>
                <c:pt idx="860" formatCode="0.00%">
                  <c:v>0.19312231609000594</c:v>
                </c:pt>
                <c:pt idx="861" formatCode="0.00%">
                  <c:v>0.29824764254614622</c:v>
                </c:pt>
                <c:pt idx="862" formatCode="0.00%">
                  <c:v>1.2668975601157668E-3</c:v>
                </c:pt>
                <c:pt idx="863" formatCode="0.00%">
                  <c:v>0.10454850317162934</c:v>
                </c:pt>
                <c:pt idx="864" formatCode="0.00%">
                  <c:v>4.8879930283642799E-2</c:v>
                </c:pt>
                <c:pt idx="865" formatCode="0.00%">
                  <c:v>0.12684700683208197</c:v>
                </c:pt>
                <c:pt idx="866" formatCode="0.00%">
                  <c:v>0.15304670405829141</c:v>
                </c:pt>
                <c:pt idx="867" formatCode="0.00%">
                  <c:v>0.38359516243725861</c:v>
                </c:pt>
                <c:pt idx="868" formatCode="0.00%">
                  <c:v>0.10019621622075886</c:v>
                </c:pt>
                <c:pt idx="869" formatCode="0.00%">
                  <c:v>6.1149837988993989E-2</c:v>
                </c:pt>
                <c:pt idx="870" formatCode="0.00%">
                  <c:v>0.19790601780086478</c:v>
                </c:pt>
                <c:pt idx="871" formatCode="0.00%">
                  <c:v>0.16130485717317514</c:v>
                </c:pt>
                <c:pt idx="872" formatCode="0.00%">
                  <c:v>0.22278907004855447</c:v>
                </c:pt>
                <c:pt idx="873" formatCode="0.00%">
                  <c:v>0.19946819213580305</c:v>
                </c:pt>
                <c:pt idx="874" formatCode="0.00%">
                  <c:v>3.3249386371705464E-2</c:v>
                </c:pt>
                <c:pt idx="875" formatCode="0.00%">
                  <c:v>3.33194530702677E-2</c:v>
                </c:pt>
                <c:pt idx="876" formatCode="0.00%">
                  <c:v>3.5905883327212507E-2</c:v>
                </c:pt>
                <c:pt idx="877" formatCode="0.00%">
                  <c:v>0.19588917295812763</c:v>
                </c:pt>
                <c:pt idx="878" formatCode="0.00%">
                  <c:v>0.18191386757911235</c:v>
                </c:pt>
                <c:pt idx="879" formatCode="0.00%">
                  <c:v>7.3301513613563185E-2</c:v>
                </c:pt>
                <c:pt idx="880" formatCode="0.00%">
                  <c:v>3.47808689928907E-2</c:v>
                </c:pt>
                <c:pt idx="881" formatCode="0.00%">
                  <c:v>0.30746709398491878</c:v>
                </c:pt>
                <c:pt idx="882" formatCode="0.00%">
                  <c:v>0.22999652421475342</c:v>
                </c:pt>
                <c:pt idx="883" formatCode="0.00%">
                  <c:v>0.28195913242955856</c:v>
                </c:pt>
                <c:pt idx="884" formatCode="0.00%">
                  <c:v>0.14597328718315056</c:v>
                </c:pt>
                <c:pt idx="885" formatCode="0.00%">
                  <c:v>0.20521843531071546</c:v>
                </c:pt>
                <c:pt idx="886" formatCode="0.00%">
                  <c:v>6.6969971220252181E-2</c:v>
                </c:pt>
                <c:pt idx="887" formatCode="0.00%">
                  <c:v>0.12489886384944857</c:v>
                </c:pt>
                <c:pt idx="888" formatCode="0.00%">
                  <c:v>0.37551566775780626</c:v>
                </c:pt>
                <c:pt idx="889" formatCode="0.00%">
                  <c:v>7.1599670770506732E-2</c:v>
                </c:pt>
                <c:pt idx="890" formatCode="0.00%">
                  <c:v>0.22330120546315096</c:v>
                </c:pt>
                <c:pt idx="891" formatCode="0.00%">
                  <c:v>0.43152708993420069</c:v>
                </c:pt>
                <c:pt idx="892" formatCode="0.00%">
                  <c:v>0.40546510500699073</c:v>
                </c:pt>
                <c:pt idx="893" formatCode="0.00%">
                  <c:v>8.0748118990641798E-2</c:v>
                </c:pt>
                <c:pt idx="894" formatCode="0.00%">
                  <c:v>0.15141913423288281</c:v>
                </c:pt>
                <c:pt idx="895" formatCode="0.00%">
                  <c:v>0.18728409542574864</c:v>
                </c:pt>
                <c:pt idx="896" formatCode="0.00%">
                  <c:v>4.5994693113724595E-2</c:v>
                </c:pt>
                <c:pt idx="897" formatCode="0.00%">
                  <c:v>0.23653859976263877</c:v>
                </c:pt>
                <c:pt idx="898" formatCode="0.00%">
                  <c:v>0.19407830470932086</c:v>
                </c:pt>
                <c:pt idx="899" formatCode="0.00%">
                  <c:v>7.2114294093306955E-2</c:v>
                </c:pt>
                <c:pt idx="900" formatCode="0.00%">
                  <c:v>2.2981036846345702E-2</c:v>
                </c:pt>
                <c:pt idx="901" formatCode="0.00%">
                  <c:v>3.6018466399565761E-2</c:v>
                </c:pt>
                <c:pt idx="902" formatCode="0.00%">
                  <c:v>0.19768917705203048</c:v>
                </c:pt>
                <c:pt idx="903" formatCode="0.00%">
                  <c:v>4.335601907924657E-2</c:v>
                </c:pt>
                <c:pt idx="904" formatCode="0.00%">
                  <c:v>1.193476151561791E-2</c:v>
                </c:pt>
                <c:pt idx="905" formatCode="0.00%">
                  <c:v>7.5884720552117049E-2</c:v>
                </c:pt>
                <c:pt idx="906" formatCode="0.00%">
                  <c:v>5.4498726259721436E-3</c:v>
                </c:pt>
                <c:pt idx="907" formatCode="0.00%">
                  <c:v>5.219582087694849E-2</c:v>
                </c:pt>
                <c:pt idx="908" formatCode="0.00%">
                  <c:v>2.7320561075832826E-2</c:v>
                </c:pt>
                <c:pt idx="909" formatCode="0.00%">
                  <c:v>0.32421673942535256</c:v>
                </c:pt>
                <c:pt idx="910" formatCode="0.00%">
                  <c:v>2.2341305592020435E-2</c:v>
                </c:pt>
                <c:pt idx="911" formatCode="0.00%">
                  <c:v>0.21368643331153522</c:v>
                </c:pt>
                <c:pt idx="912" formatCode="0.00%">
                  <c:v>9.7890554417986331E-2</c:v>
                </c:pt>
                <c:pt idx="913" formatCode="0.00%">
                  <c:v>0.40807164297749249</c:v>
                </c:pt>
                <c:pt idx="914" formatCode="0.00%">
                  <c:v>3.6736311486479531E-2</c:v>
                </c:pt>
                <c:pt idx="915" formatCode="0.00%">
                  <c:v>0.15835500553882678</c:v>
                </c:pt>
                <c:pt idx="916" formatCode="0.00%">
                  <c:v>0.16199841631665651</c:v>
                </c:pt>
                <c:pt idx="917" formatCode="0.00%">
                  <c:v>9.4709879820185153E-3</c:v>
                </c:pt>
                <c:pt idx="918" formatCode="0.00%">
                  <c:v>0.13426649522560039</c:v>
                </c:pt>
                <c:pt idx="919" formatCode="0.00%">
                  <c:v>8.8061366787970469E-2</c:v>
                </c:pt>
                <c:pt idx="920" formatCode="0.00%">
                  <c:v>0.11369847542609948</c:v>
                </c:pt>
                <c:pt idx="921" formatCode="0.00%">
                  <c:v>0.47572987376662412</c:v>
                </c:pt>
                <c:pt idx="922" formatCode="0.00%">
                  <c:v>0.13431869917213152</c:v>
                </c:pt>
                <c:pt idx="923" formatCode="0.00%">
                  <c:v>7.0957176441589692E-2</c:v>
                </c:pt>
                <c:pt idx="924" formatCode="0.00%">
                  <c:v>0.11724792997845539</c:v>
                </c:pt>
                <c:pt idx="925" formatCode="0.00%">
                  <c:v>6.5991210352488172E-2</c:v>
                </c:pt>
                <c:pt idx="926" formatCode="0.00%">
                  <c:v>0.24306072973406212</c:v>
                </c:pt>
                <c:pt idx="927" formatCode="0.00%">
                  <c:v>0.16090581411237445</c:v>
                </c:pt>
                <c:pt idx="928" formatCode="0.00%">
                  <c:v>0.10591311454913162</c:v>
                </c:pt>
                <c:pt idx="929" formatCode="0.00%">
                  <c:v>0.5323487672865469</c:v>
                </c:pt>
                <c:pt idx="930" formatCode="0.00%">
                  <c:v>6.167578200417962E-2</c:v>
                </c:pt>
                <c:pt idx="931" formatCode="0.00%">
                  <c:v>0.15259969091770356</c:v>
                </c:pt>
                <c:pt idx="932" formatCode="0.00%">
                  <c:v>9.7337441394530391E-2</c:v>
                </c:pt>
                <c:pt idx="933" formatCode="0.00%">
                  <c:v>2.5669753740455981E-2</c:v>
                </c:pt>
                <c:pt idx="934" formatCode="0.00%">
                  <c:v>0.29191150926427734</c:v>
                </c:pt>
                <c:pt idx="935" formatCode="0.00%">
                  <c:v>0.34157431970446434</c:v>
                </c:pt>
                <c:pt idx="936" formatCode="0.00%">
                  <c:v>5.4279679980647408E-2</c:v>
                </c:pt>
                <c:pt idx="937" formatCode="0.00%">
                  <c:v>0.26459828884575698</c:v>
                </c:pt>
                <c:pt idx="938" formatCode="0.00%">
                  <c:v>0.10621716338218747</c:v>
                </c:pt>
                <c:pt idx="939" formatCode="0.00%">
                  <c:v>9.7587778922591049E-3</c:v>
                </c:pt>
                <c:pt idx="940" formatCode="0.00%">
                  <c:v>0.16727171317665107</c:v>
                </c:pt>
                <c:pt idx="941" formatCode="0.00%">
                  <c:v>0.3825388342121922</c:v>
                </c:pt>
                <c:pt idx="942" formatCode="0.00%">
                  <c:v>0.10269568545583722</c:v>
                </c:pt>
                <c:pt idx="943" formatCode="0.00%">
                  <c:v>0.14855319454576849</c:v>
                </c:pt>
                <c:pt idx="944" formatCode="0.00%">
                  <c:v>0.12846928766107904</c:v>
                </c:pt>
                <c:pt idx="945" formatCode="0.00%">
                  <c:v>0.39327456181872433</c:v>
                </c:pt>
                <c:pt idx="946" formatCode="0.00%">
                  <c:v>0.22095908363862515</c:v>
                </c:pt>
                <c:pt idx="947" formatCode="0.00%">
                  <c:v>9.9801446605171207E-2</c:v>
                </c:pt>
                <c:pt idx="948" formatCode="0.00%">
                  <c:v>0.14358558247958494</c:v>
                </c:pt>
                <c:pt idx="949" formatCode="0.00%">
                  <c:v>4.3184120132541831E-2</c:v>
                </c:pt>
                <c:pt idx="950" formatCode="0.00%">
                  <c:v>1.0033809712325797E-2</c:v>
                </c:pt>
                <c:pt idx="951" formatCode="0.00%">
                  <c:v>0.14519735875129655</c:v>
                </c:pt>
                <c:pt idx="952" formatCode="0.00%">
                  <c:v>6.7562185029008681E-2</c:v>
                </c:pt>
                <c:pt idx="953" formatCode="0.00%">
                  <c:v>0.31790909252394489</c:v>
                </c:pt>
                <c:pt idx="954" formatCode="0.00%">
                  <c:v>0.11886533740532855</c:v>
                </c:pt>
                <c:pt idx="955" formatCode="0.00%">
                  <c:v>0.18538961053738251</c:v>
                </c:pt>
                <c:pt idx="956" formatCode="0.00%">
                  <c:v>0.23546798403951855</c:v>
                </c:pt>
                <c:pt idx="957" formatCode="0.00%">
                  <c:v>5.3228770628874107E-2</c:v>
                </c:pt>
                <c:pt idx="958" formatCode="0.00%">
                  <c:v>2.3457771796915956E-2</c:v>
                </c:pt>
                <c:pt idx="959" formatCode="0.00%">
                  <c:v>8.4182882984498206E-2</c:v>
                </c:pt>
                <c:pt idx="960" formatCode="0.00%">
                  <c:v>5.3567057804234479E-3</c:v>
                </c:pt>
                <c:pt idx="961" formatCode="0.00%">
                  <c:v>7.2482843302669214E-2</c:v>
                </c:pt>
                <c:pt idx="962" formatCode="0.00%">
                  <c:v>5.0103864560038743E-2</c:v>
                </c:pt>
                <c:pt idx="963" formatCode="0.00%">
                  <c:v>0.39196678673091756</c:v>
                </c:pt>
                <c:pt idx="964" formatCode="0.00%">
                  <c:v>0.29096042457582472</c:v>
                </c:pt>
                <c:pt idx="965" formatCode="0.00%">
                  <c:v>8.9240662449035529E-2</c:v>
                </c:pt>
                <c:pt idx="966" formatCode="0.00%">
                  <c:v>0.11261363531410078</c:v>
                </c:pt>
                <c:pt idx="967" formatCode="0.00%">
                  <c:v>0.1548729568159799</c:v>
                </c:pt>
                <c:pt idx="968" formatCode="0.00%">
                  <c:v>5.5815984746592918E-2</c:v>
                </c:pt>
                <c:pt idx="969" formatCode="0.00%">
                  <c:v>5.6762104061585786E-2</c:v>
                </c:pt>
                <c:pt idx="970" formatCode="0.00%">
                  <c:v>8.8232187276040153E-2</c:v>
                </c:pt>
                <c:pt idx="971" formatCode="0.00%">
                  <c:v>3.8853308822132282E-2</c:v>
                </c:pt>
                <c:pt idx="972" formatCode="0.00%">
                  <c:v>0.3067581036379875</c:v>
                </c:pt>
                <c:pt idx="973" formatCode="0.00%">
                  <c:v>5.3767065389463582E-3</c:v>
                </c:pt>
                <c:pt idx="974" formatCode="0.00%">
                  <c:v>0.22585259428935092</c:v>
                </c:pt>
                <c:pt idx="975" formatCode="0.00%">
                  <c:v>9.5421456208114519E-4</c:v>
                </c:pt>
                <c:pt idx="976" formatCode="0.00%">
                  <c:v>0.10535082355355192</c:v>
                </c:pt>
                <c:pt idx="977" formatCode="0.00%">
                  <c:v>0.25832609191545713</c:v>
                </c:pt>
                <c:pt idx="978" formatCode="0.00%">
                  <c:v>0.44510408553042358</c:v>
                </c:pt>
                <c:pt idx="979" formatCode="0.00%">
                  <c:v>0.26580599301079544</c:v>
                </c:pt>
                <c:pt idx="980" formatCode="0.00%">
                  <c:v>4.6289715245628832E-2</c:v>
                </c:pt>
                <c:pt idx="981" formatCode="0.00%">
                  <c:v>3.7486229613335378E-2</c:v>
                </c:pt>
                <c:pt idx="982" formatCode="0.00%">
                  <c:v>5.1939033377372004E-2</c:v>
                </c:pt>
                <c:pt idx="983" formatCode="0.00%">
                  <c:v>0.50845820692441246</c:v>
                </c:pt>
                <c:pt idx="984" formatCode="0.00%">
                  <c:v>0.34309813726615607</c:v>
                </c:pt>
                <c:pt idx="985" formatCode="0.00%">
                  <c:v>0.49088456991413432</c:v>
                </c:pt>
                <c:pt idx="986" formatCode="0.00%">
                  <c:v>5.0878941436071683E-2</c:v>
                </c:pt>
                <c:pt idx="987" formatCode="0.00%">
                  <c:v>9.7492405630231066E-2</c:v>
                </c:pt>
                <c:pt idx="988" formatCode="0.00%">
                  <c:v>0.1869770034834474</c:v>
                </c:pt>
                <c:pt idx="989" formatCode="0.00%">
                  <c:v>0.33727236864687121</c:v>
                </c:pt>
                <c:pt idx="990" formatCode="0.00%">
                  <c:v>0.55045007179173489</c:v>
                </c:pt>
                <c:pt idx="991" formatCode="0.00%">
                  <c:v>0.35623748099973884</c:v>
                </c:pt>
                <c:pt idx="992" formatCode="0.00%">
                  <c:v>4.7122174800183159E-2</c:v>
                </c:pt>
                <c:pt idx="993" formatCode="0.00%">
                  <c:v>0.43712793237304248</c:v>
                </c:pt>
                <c:pt idx="994" formatCode="0.00%">
                  <c:v>0.33034965002620786</c:v>
                </c:pt>
                <c:pt idx="995" formatCode="0.00%">
                  <c:v>0.12774636188137464</c:v>
                </c:pt>
                <c:pt idx="996" formatCode="0.00%">
                  <c:v>0.44479728427376003</c:v>
                </c:pt>
                <c:pt idx="997" formatCode="0.00%">
                  <c:v>0.63320239448868032</c:v>
                </c:pt>
                <c:pt idx="998" formatCode="0.00%">
                  <c:v>0.10345870467573673</c:v>
                </c:pt>
                <c:pt idx="999" formatCode="0.00%">
                  <c:v>0.12932234744480586</c:v>
                </c:pt>
                <c:pt idx="1000" formatCode="0.00%">
                  <c:v>0.29984726320528615</c:v>
                </c:pt>
                <c:pt idx="1001" formatCode="0.00%">
                  <c:v>0.24003347472447373</c:v>
                </c:pt>
                <c:pt idx="1002" formatCode="0.00%">
                  <c:v>5.7661660832393685E-2</c:v>
                </c:pt>
                <c:pt idx="1003" formatCode="0.00%">
                  <c:v>0.35935810768735671</c:v>
                </c:pt>
                <c:pt idx="1004" formatCode="0.00%">
                  <c:v>9.1804039510823943E-2</c:v>
                </c:pt>
                <c:pt idx="1005" formatCode="0.00%">
                  <c:v>7.9810263391103687E-3</c:v>
                </c:pt>
                <c:pt idx="1006" formatCode="0.00%">
                  <c:v>0.10469359674408507</c:v>
                </c:pt>
                <c:pt idx="1007" formatCode="0.00%">
                  <c:v>5.6145216626729319E-2</c:v>
                </c:pt>
                <c:pt idx="1008" formatCode="0.00%">
                  <c:v>0.39072812038422106</c:v>
                </c:pt>
                <c:pt idx="1009" formatCode="0.00%">
                  <c:v>0.20163340335612978</c:v>
                </c:pt>
                <c:pt idx="1010" formatCode="0.00%">
                  <c:v>0.42650619079076041</c:v>
                </c:pt>
                <c:pt idx="1011" formatCode="0.00%">
                  <c:v>0.26606748037400296</c:v>
                </c:pt>
                <c:pt idx="1012" formatCode="0.00%">
                  <c:v>1.5710381092649005E-2</c:v>
                </c:pt>
                <c:pt idx="1013" formatCode="0.00%">
                  <c:v>1.8472542840421125E-3</c:v>
                </c:pt>
                <c:pt idx="1014" formatCode="0.00%">
                  <c:v>0.26295905552318544</c:v>
                </c:pt>
                <c:pt idx="1015" formatCode="0.00%">
                  <c:v>4.0731968049402975E-2</c:v>
                </c:pt>
                <c:pt idx="1016" formatCode="0.00%">
                  <c:v>0.3036910235725892</c:v>
                </c:pt>
                <c:pt idx="1017" formatCode="0.00%">
                  <c:v>8.0882497368926276E-2</c:v>
                </c:pt>
                <c:pt idx="1018" formatCode="0.00%">
                  <c:v>0.30251611291000496</c:v>
                </c:pt>
                <c:pt idx="1019" formatCode="0.00%">
                  <c:v>0.33499014518434084</c:v>
                </c:pt>
                <c:pt idx="1020" formatCode="0.00%">
                  <c:v>0.16492533866545167</c:v>
                </c:pt>
                <c:pt idx="1021" formatCode="0.00%">
                  <c:v>0.20373324876039267</c:v>
                </c:pt>
                <c:pt idx="1022" formatCode="0.00%">
                  <c:v>7.735249750669955E-2</c:v>
                </c:pt>
                <c:pt idx="1023" formatCode="0.00%">
                  <c:v>0.17951935563835641</c:v>
                </c:pt>
                <c:pt idx="1024" formatCode="0.00%">
                  <c:v>8.8604027540536128E-3</c:v>
                </c:pt>
                <c:pt idx="1025" formatCode="0.00%">
                  <c:v>4.6773535767678801E-2</c:v>
                </c:pt>
                <c:pt idx="1026" formatCode="0.00%">
                  <c:v>1.0655303770277598</c:v>
                </c:pt>
                <c:pt idx="1027" formatCode="0.00%">
                  <c:v>0.40803409144063701</c:v>
                </c:pt>
                <c:pt idx="1028" formatCode="0.00%">
                  <c:v>1.5475926106078463E-2</c:v>
                </c:pt>
                <c:pt idx="1029" formatCode="0.00%">
                  <c:v>0.11136136776347084</c:v>
                </c:pt>
                <c:pt idx="1030" formatCode="0.00%">
                  <c:v>0.26640762692234043</c:v>
                </c:pt>
                <c:pt idx="1031" formatCode="0.00%">
                  <c:v>2.6695837218633348E-2</c:v>
                </c:pt>
                <c:pt idx="1032" formatCode="0.00%">
                  <c:v>6.7122503658827673E-2</c:v>
                </c:pt>
                <c:pt idx="1033" formatCode="0.00%">
                  <c:v>0.28879799734632544</c:v>
                </c:pt>
                <c:pt idx="1034" formatCode="0.00%">
                  <c:v>0.13082591135947108</c:v>
                </c:pt>
                <c:pt idx="1035" formatCode="0.00%">
                  <c:v>0.37721217893064091</c:v>
                </c:pt>
                <c:pt idx="1036" formatCode="0.00%">
                  <c:v>0.32348600141625572</c:v>
                </c:pt>
                <c:pt idx="1037" formatCode="0.00%">
                  <c:v>2.249392069078366E-2</c:v>
                </c:pt>
                <c:pt idx="1038" formatCode="0.00%">
                  <c:v>0.36251291989344075</c:v>
                </c:pt>
                <c:pt idx="1039" formatCode="0.00%">
                  <c:v>2.2075753994520914E-2</c:v>
                </c:pt>
                <c:pt idx="1040" formatCode="0.00%">
                  <c:v>0.34043716589892192</c:v>
                </c:pt>
                <c:pt idx="1041" formatCode="0.00%">
                  <c:v>0.14882683827708795</c:v>
                </c:pt>
                <c:pt idx="1042" formatCode="0.00%">
                  <c:v>0.28364443741838519</c:v>
                </c:pt>
                <c:pt idx="1043" formatCode="0.00%">
                  <c:v>0.41394432736887216</c:v>
                </c:pt>
                <c:pt idx="1044" formatCode="0.00%">
                  <c:v>0.26097058563812581</c:v>
                </c:pt>
                <c:pt idx="1045" formatCode="0.00%">
                  <c:v>0.20402324676452674</c:v>
                </c:pt>
                <c:pt idx="1046" formatCode="0.00%">
                  <c:v>2.5799743094495817E-2</c:v>
                </c:pt>
                <c:pt idx="1047" formatCode="0.00%">
                  <c:v>0.18518637845427521</c:v>
                </c:pt>
                <c:pt idx="1048" formatCode="0.00%">
                  <c:v>0.32271422133086852</c:v>
                </c:pt>
                <c:pt idx="1049" formatCode="0.00%">
                  <c:v>3.1403345382739443E-2</c:v>
                </c:pt>
                <c:pt idx="1050" formatCode="0.00%">
                  <c:v>0.29413347781481475</c:v>
                </c:pt>
                <c:pt idx="1051" formatCode="0.00%">
                  <c:v>0.37917114504768623</c:v>
                </c:pt>
                <c:pt idx="1052" formatCode="0.00%">
                  <c:v>0.18593706501323809</c:v>
                </c:pt>
                <c:pt idx="1053" formatCode="0.00%">
                  <c:v>0.543678941872759</c:v>
                </c:pt>
                <c:pt idx="1054" formatCode="0.00%">
                  <c:v>0.43550115732159217</c:v>
                </c:pt>
                <c:pt idx="1055" formatCode="0.00%">
                  <c:v>0.38313706415617538</c:v>
                </c:pt>
                <c:pt idx="1056" formatCode="0.00%">
                  <c:v>0.4253079405458709</c:v>
                </c:pt>
                <c:pt idx="1057" formatCode="0.00%">
                  <c:v>0.46211689825341778</c:v>
                </c:pt>
                <c:pt idx="1058" formatCode="0.00%">
                  <c:v>0.45287512764887178</c:v>
                </c:pt>
                <c:pt idx="1059" formatCode="0.00%">
                  <c:v>0.10098910812979039</c:v>
                </c:pt>
                <c:pt idx="1060" formatCode="0.00%">
                  <c:v>0.32775301647120586</c:v>
                </c:pt>
                <c:pt idx="1061" formatCode="0.00%">
                  <c:v>0.1346396940627482</c:v>
                </c:pt>
                <c:pt idx="1062" formatCode="0.00%">
                  <c:v>0.32498859186738588</c:v>
                </c:pt>
                <c:pt idx="1063" formatCode="0.00%">
                  <c:v>0.12986493262572291</c:v>
                </c:pt>
                <c:pt idx="1064" formatCode="0.00%">
                  <c:v>0.35423420280893164</c:v>
                </c:pt>
                <c:pt idx="1065" formatCode="0.00%">
                  <c:v>5.8926589718037048E-2</c:v>
                </c:pt>
                <c:pt idx="1066" formatCode="0.00%">
                  <c:v>7.9615687855865994E-2</c:v>
                </c:pt>
                <c:pt idx="1067" formatCode="0.00%">
                  <c:v>0.30005370845676577</c:v>
                </c:pt>
                <c:pt idx="1068" formatCode="0.00%">
                  <c:v>0.10560970608817563</c:v>
                </c:pt>
                <c:pt idx="1069" formatCode="0.00%">
                  <c:v>0.28397167491015451</c:v>
                </c:pt>
                <c:pt idx="1070" formatCode="0.00%">
                  <c:v>2.7221700114316419E-2</c:v>
                </c:pt>
                <c:pt idx="1071" formatCode="0.00%">
                  <c:v>0.37076349120008889</c:v>
                </c:pt>
                <c:pt idx="1072" formatCode="0.00%">
                  <c:v>0.30275154902434048</c:v>
                </c:pt>
                <c:pt idx="1073" formatCode="0.00%">
                  <c:v>0.2940507468366591</c:v>
                </c:pt>
                <c:pt idx="1074" formatCode="0.00%">
                  <c:v>2.8628268369357959E-2</c:v>
                </c:pt>
                <c:pt idx="1075" formatCode="0.00%">
                  <c:v>0.18981820722800999</c:v>
                </c:pt>
                <c:pt idx="1076" formatCode="0.00%">
                  <c:v>0.40834960313272545</c:v>
                </c:pt>
                <c:pt idx="1077" formatCode="0.00%">
                  <c:v>0.18055001193620898</c:v>
                </c:pt>
                <c:pt idx="1078" formatCode="0.00%">
                  <c:v>0.25672093638515253</c:v>
                </c:pt>
                <c:pt idx="1079" formatCode="0.00%">
                  <c:v>0.48121895383185787</c:v>
                </c:pt>
                <c:pt idx="1080" formatCode="0.00%">
                  <c:v>2.1153905697272286E-2</c:v>
                </c:pt>
                <c:pt idx="1081" formatCode="0.00%">
                  <c:v>0.22109646616839598</c:v>
                </c:pt>
                <c:pt idx="1082" formatCode="0.00%">
                  <c:v>1.6138236426532695E-2</c:v>
                </c:pt>
                <c:pt idx="1083" formatCode="0.00%">
                  <c:v>7.5975698285688786E-2</c:v>
                </c:pt>
                <c:pt idx="1084" formatCode="0.00%">
                  <c:v>0.44669139772851285</c:v>
                </c:pt>
                <c:pt idx="1085" formatCode="0.00%">
                  <c:v>0.10625631067563189</c:v>
                </c:pt>
                <c:pt idx="1086" formatCode="0.00%">
                  <c:v>0.6013483133960561</c:v>
                </c:pt>
                <c:pt idx="1087" formatCode="0.00%">
                  <c:v>2.3314804993779092E-2</c:v>
                </c:pt>
                <c:pt idx="1088" formatCode="0.00%">
                  <c:v>0.69840640588699265</c:v>
                </c:pt>
                <c:pt idx="1089" formatCode="0.00%">
                  <c:v>0.58942675673927047</c:v>
                </c:pt>
                <c:pt idx="1090" formatCode="0.00%">
                  <c:v>3.0999574506098842E-2</c:v>
                </c:pt>
                <c:pt idx="1091" formatCode="0.00%">
                  <c:v>0.1517027526704619</c:v>
                </c:pt>
                <c:pt idx="1092" formatCode="0.00%">
                  <c:v>0.63538670455314128</c:v>
                </c:pt>
                <c:pt idx="1093" formatCode="0.00%">
                  <c:v>0.90679298845154765</c:v>
                </c:pt>
                <c:pt idx="1094" formatCode="0.00%">
                  <c:v>7.459312426584018E-2</c:v>
                </c:pt>
                <c:pt idx="1095" formatCode="0.00%">
                  <c:v>0.5336593755352681</c:v>
                </c:pt>
                <c:pt idx="1096" formatCode="0.00%">
                  <c:v>0.25266643468534589</c:v>
                </c:pt>
                <c:pt idx="1097" formatCode="0.00%">
                  <c:v>0.84162511278412888</c:v>
                </c:pt>
                <c:pt idx="1098" formatCode="0.00%">
                  <c:v>0.43116509559795502</c:v>
                </c:pt>
                <c:pt idx="1099" formatCode="0.00%">
                  <c:v>0.49684836694993406</c:v>
                </c:pt>
                <c:pt idx="1100" formatCode="0.00%">
                  <c:v>0.16973452057646865</c:v>
                </c:pt>
                <c:pt idx="1101" formatCode="0.00%">
                  <c:v>0.39696937411968325</c:v>
                </c:pt>
                <c:pt idx="1102" formatCode="0.00%">
                  <c:v>0.91817557280408446</c:v>
                </c:pt>
                <c:pt idx="1103" formatCode="0.00%">
                  <c:v>0.39455829551403149</c:v>
                </c:pt>
                <c:pt idx="1104" formatCode="0.00%">
                  <c:v>2.7573012784021658E-2</c:v>
                </c:pt>
                <c:pt idx="1105" formatCode="0.00%">
                  <c:v>0.62192490668527922</c:v>
                </c:pt>
                <c:pt idx="1106" formatCode="0.00%">
                  <c:v>0.30671833592096065</c:v>
                </c:pt>
                <c:pt idx="1107" formatCode="0.00%">
                  <c:v>1.806848223692363E-2</c:v>
                </c:pt>
                <c:pt idx="1108" formatCode="0.00%">
                  <c:v>0.36261635262517072</c:v>
                </c:pt>
                <c:pt idx="1109" formatCode="0.00%">
                  <c:v>0.63161415931039355</c:v>
                </c:pt>
                <c:pt idx="1110" formatCode="0.00%">
                  <c:v>8.4696572662874572E-2</c:v>
                </c:pt>
                <c:pt idx="1111" formatCode="0.00%">
                  <c:v>1.3858138054739386E-2</c:v>
                </c:pt>
                <c:pt idx="1112" formatCode="0.00%">
                  <c:v>0.26355744302370071</c:v>
                </c:pt>
                <c:pt idx="1113" formatCode="0.00%">
                  <c:v>0.62165273040212199</c:v>
                </c:pt>
                <c:pt idx="1114" formatCode="0.00%">
                  <c:v>8.2366751272205121E-2</c:v>
                </c:pt>
                <c:pt idx="1115" formatCode="0.00%">
                  <c:v>0.27572853610621634</c:v>
                </c:pt>
                <c:pt idx="1116" formatCode="0.00%">
                  <c:v>7.9974464199467937E-2</c:v>
                </c:pt>
                <c:pt idx="1117" formatCode="0.00%">
                  <c:v>0.57900133156217082</c:v>
                </c:pt>
                <c:pt idx="1118" formatCode="0.00%">
                  <c:v>0.62285600507672623</c:v>
                </c:pt>
                <c:pt idx="1119" formatCode="0.00%">
                  <c:v>0.61722434131593606</c:v>
                </c:pt>
                <c:pt idx="1120" formatCode="0.00%">
                  <c:v>0.10511599001011089</c:v>
                </c:pt>
                <c:pt idx="1121" formatCode="0.00%">
                  <c:v>0.31484965960105643</c:v>
                </c:pt>
                <c:pt idx="1122" formatCode="0.00%">
                  <c:v>0.6396323446850174</c:v>
                </c:pt>
                <c:pt idx="1123" formatCode="0.00%">
                  <c:v>0.18125781179101155</c:v>
                </c:pt>
                <c:pt idx="1124" formatCode="0.00%">
                  <c:v>0.50970057455612006</c:v>
                </c:pt>
                <c:pt idx="1125" formatCode="0.00%">
                  <c:v>6.0697280686962188E-2</c:v>
                </c:pt>
                <c:pt idx="1126" formatCode="0.00%">
                  <c:v>0.33746988386120391</c:v>
                </c:pt>
                <c:pt idx="1127" formatCode="0.00%">
                  <c:v>0.38301195892477019</c:v>
                </c:pt>
                <c:pt idx="1128" formatCode="0.00%">
                  <c:v>1.5811388300841897E-4</c:v>
                </c:pt>
                <c:pt idx="1129" formatCode="0.00%">
                  <c:v>0.47815519033514031</c:v>
                </c:pt>
                <c:pt idx="1130" formatCode="0.00%">
                  <c:v>0.2046465173380406</c:v>
                </c:pt>
                <c:pt idx="1131" formatCode="0.00%">
                  <c:v>0.28771657224184133</c:v>
                </c:pt>
                <c:pt idx="1132" formatCode="0.00%">
                  <c:v>0.2535068436261364</c:v>
                </c:pt>
                <c:pt idx="1133" formatCode="0.00%">
                  <c:v>0.29663090303172945</c:v>
                </c:pt>
                <c:pt idx="1134" formatCode="0.00%">
                  <c:v>0.1511932042335104</c:v>
                </c:pt>
                <c:pt idx="1135" formatCode="0.00%">
                  <c:v>0.3749192555089727</c:v>
                </c:pt>
                <c:pt idx="1136" formatCode="0.00%">
                  <c:v>7.4381740817168168E-2</c:v>
                </c:pt>
                <c:pt idx="1137" formatCode="0.00%">
                  <c:v>0.23514699868459454</c:v>
                </c:pt>
                <c:pt idx="1138" formatCode="0.00%">
                  <c:v>0.10779318773262525</c:v>
                </c:pt>
                <c:pt idx="1139" formatCode="0.00%">
                  <c:v>4.0281872008604648E-2</c:v>
                </c:pt>
                <c:pt idx="1140" formatCode="0.00%">
                  <c:v>0.32059266040364798</c:v>
                </c:pt>
                <c:pt idx="1141" formatCode="0.00%">
                  <c:v>0.18013787309038956</c:v>
                </c:pt>
                <c:pt idx="1142" formatCode="0.00%">
                  <c:v>0.32985940873846853</c:v>
                </c:pt>
                <c:pt idx="1143" formatCode="0.00%">
                  <c:v>0.41695904865243616</c:v>
                </c:pt>
                <c:pt idx="1144" formatCode="0.00%">
                  <c:v>0.21220157645429991</c:v>
                </c:pt>
                <c:pt idx="1145" formatCode="0.00%">
                  <c:v>0.2368772353531052</c:v>
                </c:pt>
                <c:pt idx="1146" formatCode="0.00%">
                  <c:v>0.12884985094731852</c:v>
                </c:pt>
                <c:pt idx="1147" formatCode="0.00%">
                  <c:v>0.11735686049810595</c:v>
                </c:pt>
                <c:pt idx="1148" formatCode="0.00%">
                  <c:v>0.14018831232243398</c:v>
                </c:pt>
                <c:pt idx="1149" formatCode="0.00%">
                  <c:v>0.53231982107185416</c:v>
                </c:pt>
                <c:pt idx="1150" formatCode="0.00%">
                  <c:v>5.6342007673287113E-2</c:v>
                </c:pt>
                <c:pt idx="1151" formatCode="0.00%">
                  <c:v>0.51015301402351887</c:v>
                </c:pt>
                <c:pt idx="1152" formatCode="0.00%">
                  <c:v>9.7599357282003252E-2</c:v>
                </c:pt>
                <c:pt idx="1153" formatCode="0.00%">
                  <c:v>0.1475875775478345</c:v>
                </c:pt>
                <c:pt idx="1154" formatCode="0.00%">
                  <c:v>0.59352922669257946</c:v>
                </c:pt>
                <c:pt idx="1155" formatCode="0.00%">
                  <c:v>3.0482695366723357E-2</c:v>
                </c:pt>
                <c:pt idx="1156" formatCode="0.00%">
                  <c:v>2.2014636975881553E-2</c:v>
                </c:pt>
                <c:pt idx="1157" formatCode="0.00%">
                  <c:v>4.594650047553283E-2</c:v>
                </c:pt>
                <c:pt idx="1158" formatCode="0.00%">
                  <c:v>4.8023315299252807E-3</c:v>
                </c:pt>
                <c:pt idx="1159" formatCode="0.00%">
                  <c:v>0.40885423590223385</c:v>
                </c:pt>
                <c:pt idx="1160" formatCode="0.00%">
                  <c:v>7.0247733746997582E-2</c:v>
                </c:pt>
                <c:pt idx="1161" formatCode="0.00%">
                  <c:v>0.33518835326458096</c:v>
                </c:pt>
                <c:pt idx="1162" formatCode="0.00%">
                  <c:v>9.9808235103462359E-2</c:v>
                </c:pt>
                <c:pt idx="1163" formatCode="0.00%">
                  <c:v>1.463822702319342E-2</c:v>
                </c:pt>
                <c:pt idx="1164" formatCode="0.00%">
                  <c:v>0.13833754394448158</c:v>
                </c:pt>
                <c:pt idx="1165" formatCode="0.00%">
                  <c:v>3.6244354406553776E-2</c:v>
                </c:pt>
                <c:pt idx="1166" formatCode="0.00%">
                  <c:v>0.24063603442176212</c:v>
                </c:pt>
                <c:pt idx="1167" formatCode="0.00%">
                  <c:v>0.36843591741185783</c:v>
                </c:pt>
                <c:pt idx="1168" formatCode="0.00%">
                  <c:v>3.2072656116741559E-2</c:v>
                </c:pt>
                <c:pt idx="1169" formatCode="0.00%">
                  <c:v>2.838619153633281E-2</c:v>
                </c:pt>
                <c:pt idx="1170" formatCode="0.00%">
                  <c:v>0.23412473319956631</c:v>
                </c:pt>
                <c:pt idx="1171" formatCode="0.00%">
                  <c:v>0.60756790298599472</c:v>
                </c:pt>
                <c:pt idx="1172" formatCode="0.00%">
                  <c:v>0.21792890342998172</c:v>
                </c:pt>
                <c:pt idx="1173" formatCode="0.00%">
                  <c:v>0.24388076418452395</c:v>
                </c:pt>
                <c:pt idx="1174" formatCode="0.00%">
                  <c:v>0.16903342515900449</c:v>
                </c:pt>
                <c:pt idx="1175" formatCode="0.00%">
                  <c:v>7.4168309481854738E-2</c:v>
                </c:pt>
                <c:pt idx="1176" formatCode="0.00%">
                  <c:v>0.21664338476554026</c:v>
                </c:pt>
                <c:pt idx="1177" formatCode="0.00%">
                  <c:v>0.13044140165886783</c:v>
                </c:pt>
                <c:pt idx="1178" formatCode="0.00%">
                  <c:v>0.14568109932530832</c:v>
                </c:pt>
                <c:pt idx="1179" formatCode="0.00%">
                  <c:v>0.15285695757163997</c:v>
                </c:pt>
                <c:pt idx="1180" formatCode="0.00%">
                  <c:v>0.29509475206909352</c:v>
                </c:pt>
                <c:pt idx="1181" formatCode="0.00%">
                  <c:v>0.59743889635800795</c:v>
                </c:pt>
                <c:pt idx="1182" formatCode="0.00%">
                  <c:v>0.95613086959750282</c:v>
                </c:pt>
                <c:pt idx="1183" formatCode="0.00%">
                  <c:v>0.15041111635191629</c:v>
                </c:pt>
                <c:pt idx="1184" formatCode="0.00%">
                  <c:v>0.30216287991889207</c:v>
                </c:pt>
                <c:pt idx="1185" formatCode="0.00%">
                  <c:v>0.1743321360001743</c:v>
                </c:pt>
                <c:pt idx="1186" formatCode="0.00%">
                  <c:v>0.3917316982886152</c:v>
                </c:pt>
                <c:pt idx="1187" formatCode="0.00%">
                  <c:v>0.24577360704879275</c:v>
                </c:pt>
                <c:pt idx="1188" formatCode="0.00%">
                  <c:v>0.32378008802201153</c:v>
                </c:pt>
                <c:pt idx="1189" formatCode="0.00%">
                  <c:v>0.10108507496593572</c:v>
                </c:pt>
                <c:pt idx="1190" formatCode="0.00%">
                  <c:v>0.24093572456178555</c:v>
                </c:pt>
                <c:pt idx="1191" formatCode="0.00%">
                  <c:v>3.5650449481599455E-2</c:v>
                </c:pt>
                <c:pt idx="1192" formatCode="0.00%">
                  <c:v>0.10354978442926176</c:v>
                </c:pt>
                <c:pt idx="1193" formatCode="0.00%">
                  <c:v>0.20133337928045117</c:v>
                </c:pt>
                <c:pt idx="1194" formatCode="0.00%">
                  <c:v>0.79638318851751311</c:v>
                </c:pt>
                <c:pt idx="1195" formatCode="0.00%">
                  <c:v>0.4822532678432469</c:v>
                </c:pt>
                <c:pt idx="1196" formatCode="0.00%">
                  <c:v>0.47891821204742568</c:v>
                </c:pt>
                <c:pt idx="1197" formatCode="0.00%">
                  <c:v>0.40003729900299784</c:v>
                </c:pt>
                <c:pt idx="1198" formatCode="0.00%">
                  <c:v>3.2487385342132656E-2</c:v>
                </c:pt>
                <c:pt idx="1199" formatCode="0.00%">
                  <c:v>0.10517555874922643</c:v>
                </c:pt>
                <c:pt idx="1200" formatCode="0.00%">
                  <c:v>0.59148379437404541</c:v>
                </c:pt>
                <c:pt idx="1201" formatCode="0.00%">
                  <c:v>3.715080893562922E-2</c:v>
                </c:pt>
                <c:pt idx="1202" formatCode="0.00%">
                  <c:v>0.16291252861028838</c:v>
                </c:pt>
                <c:pt idx="1203" formatCode="0.00%">
                  <c:v>7.2986047616060798E-2</c:v>
                </c:pt>
                <c:pt idx="1204" formatCode="0.00%">
                  <c:v>0.52269531585682849</c:v>
                </c:pt>
                <c:pt idx="1205" formatCode="0.00%">
                  <c:v>0.51811665113671779</c:v>
                </c:pt>
                <c:pt idx="1206" formatCode="0.00%">
                  <c:v>0.45385593574243915</c:v>
                </c:pt>
                <c:pt idx="1207" formatCode="0.00%">
                  <c:v>0.14810520802802096</c:v>
                </c:pt>
                <c:pt idx="1208" formatCode="0.00%">
                  <c:v>1.2114572277602752E-2</c:v>
                </c:pt>
                <c:pt idx="1209" formatCode="0.00%">
                  <c:v>5.171683531948592E-2</c:v>
                </c:pt>
                <c:pt idx="1210" formatCode="0.00%">
                  <c:v>0.42209218154530032</c:v>
                </c:pt>
                <c:pt idx="1211" formatCode="0.00%">
                  <c:v>0.23229539270632021</c:v>
                </c:pt>
                <c:pt idx="1212" formatCode="0.00%">
                  <c:v>0.30291786874198062</c:v>
                </c:pt>
                <c:pt idx="1213" formatCode="0.00%">
                  <c:v>0.31341268109344794</c:v>
                </c:pt>
                <c:pt idx="1214" formatCode="0.00%">
                  <c:v>0.48924698166762509</c:v>
                </c:pt>
                <c:pt idx="1215" formatCode="0.00%">
                  <c:v>1.1516275740984139</c:v>
                </c:pt>
                <c:pt idx="1216" formatCode="0.00%">
                  <c:v>0.24555266772187834</c:v>
                </c:pt>
                <c:pt idx="1217" formatCode="0.00%">
                  <c:v>0.27977926755961635</c:v>
                </c:pt>
                <c:pt idx="1218" formatCode="0.00%">
                  <c:v>0.60115915998424552</c:v>
                </c:pt>
                <c:pt idx="1219" formatCode="0.00%">
                  <c:v>0.68513346056455937</c:v>
                </c:pt>
                <c:pt idx="1220" formatCode="0.00%">
                  <c:v>3.0820316882268179E-2</c:v>
                </c:pt>
                <c:pt idx="1221" formatCode="0.00%">
                  <c:v>6.1580674180913321E-2</c:v>
                </c:pt>
                <c:pt idx="1222" formatCode="0.00%">
                  <c:v>6.5876147405178817E-2</c:v>
                </c:pt>
                <c:pt idx="1223" formatCode="0.00%">
                  <c:v>0.53368573793828078</c:v>
                </c:pt>
                <c:pt idx="1224" formatCode="0.00%">
                  <c:v>1.3477072445382019</c:v>
                </c:pt>
                <c:pt idx="1225" formatCode="0.00%">
                  <c:v>0.30176745546745132</c:v>
                </c:pt>
                <c:pt idx="1226" formatCode="0.00%">
                  <c:v>0.15069696856637718</c:v>
                </c:pt>
                <c:pt idx="1227" formatCode="0.00%">
                  <c:v>0.18656721830249956</c:v>
                </c:pt>
                <c:pt idx="1228" formatCode="0.00%">
                  <c:v>0.13227822274207143</c:v>
                </c:pt>
                <c:pt idx="1229" formatCode="0.00%">
                  <c:v>0.20377551204280939</c:v>
                </c:pt>
                <c:pt idx="1230" formatCode="0.00%">
                  <c:v>5.9683467651123125E-2</c:v>
                </c:pt>
                <c:pt idx="1231" formatCode="0.00%">
                  <c:v>0.34656485076770882</c:v>
                </c:pt>
                <c:pt idx="1232" formatCode="0.00%">
                  <c:v>0.23013057654566516</c:v>
                </c:pt>
                <c:pt idx="1233" formatCode="0.00%">
                  <c:v>9.3425238370451497E-2</c:v>
                </c:pt>
                <c:pt idx="1234" formatCode="0.00%">
                  <c:v>0.31287677337761971</c:v>
                </c:pt>
                <c:pt idx="1235" formatCode="0.00%">
                  <c:v>0.42082530869301765</c:v>
                </c:pt>
                <c:pt idx="1236" formatCode="0.00%">
                  <c:v>0.33796958853017206</c:v>
                </c:pt>
                <c:pt idx="1237" formatCode="0.00%">
                  <c:v>0.75025224108192545</c:v>
                </c:pt>
                <c:pt idx="1238" formatCode="0.00%">
                  <c:v>2.987912561052122E-2</c:v>
                </c:pt>
                <c:pt idx="1239" formatCode="0.00%">
                  <c:v>5.3395256406895318E-2</c:v>
                </c:pt>
                <c:pt idx="1240" formatCode="0.00%">
                  <c:v>0.12673236028500473</c:v>
                </c:pt>
                <c:pt idx="1241" formatCode="0.00%">
                  <c:v>0.40631070792683205</c:v>
                </c:pt>
                <c:pt idx="1242" formatCode="0.00%">
                  <c:v>0.21947461745164884</c:v>
                </c:pt>
                <c:pt idx="1243" formatCode="0.00%">
                  <c:v>0.19068233495964412</c:v>
                </c:pt>
                <c:pt idx="1244" formatCode="0.00%">
                  <c:v>5.4405308181097428E-2</c:v>
                </c:pt>
                <c:pt idx="1245" formatCode="0.00%">
                  <c:v>0.2570475920551894</c:v>
                </c:pt>
                <c:pt idx="1246" formatCode="0.00%">
                  <c:v>0.1068783248383505</c:v>
                </c:pt>
                <c:pt idx="1247" formatCode="0.00%">
                  <c:v>0.247571481340536</c:v>
                </c:pt>
                <c:pt idx="1248" formatCode="0.00%">
                  <c:v>0.75874851961990075</c:v>
                </c:pt>
                <c:pt idx="1249" formatCode="0.00%">
                  <c:v>0.2322071380623543</c:v>
                </c:pt>
                <c:pt idx="1250" formatCode="0.00%">
                  <c:v>0.25357536115213736</c:v>
                </c:pt>
                <c:pt idx="1251" formatCode="0.00%">
                  <c:v>8.3636015178569136E-3</c:v>
                </c:pt>
                <c:pt idx="1252" formatCode="0.00%">
                  <c:v>0.37204983146453252</c:v>
                </c:pt>
                <c:pt idx="1253" formatCode="0.00%">
                  <c:v>0.38041785933958011</c:v>
                </c:pt>
                <c:pt idx="1254" formatCode="0.00%">
                  <c:v>4.430472565505969E-2</c:v>
                </c:pt>
                <c:pt idx="1255" formatCode="0.00%">
                  <c:v>0.22097301571521483</c:v>
                </c:pt>
                <c:pt idx="1256" formatCode="0.00%">
                  <c:v>0.49277576992551492</c:v>
                </c:pt>
                <c:pt idx="1257" formatCode="0.00%">
                  <c:v>0.44162195018515027</c:v>
                </c:pt>
                <c:pt idx="1258" formatCode="0.00%">
                  <c:v>3.8989341296961459E-2</c:v>
                </c:pt>
                <c:pt idx="1259" formatCode="0.00%">
                  <c:v>0.60276590847813194</c:v>
                </c:pt>
                <c:pt idx="1260" formatCode="0.00%">
                  <c:v>0.16224690675205958</c:v>
                </c:pt>
                <c:pt idx="1261" formatCode="0.00%">
                  <c:v>0.16856918613608546</c:v>
                </c:pt>
                <c:pt idx="1262" formatCode="0.00%">
                  <c:v>0.57131871990614103</c:v>
                </c:pt>
                <c:pt idx="1263" formatCode="0.00%">
                  <c:v>6.4518977767233962E-2</c:v>
                </c:pt>
                <c:pt idx="1264" formatCode="0.00%">
                  <c:v>7.0305276940126823E-2</c:v>
                </c:pt>
                <c:pt idx="1265" formatCode="0.00%">
                  <c:v>0.33033849868768278</c:v>
                </c:pt>
                <c:pt idx="1266" formatCode="0.00%">
                  <c:v>9.4785395425149663E-3</c:v>
                </c:pt>
                <c:pt idx="1267" formatCode="0.00%">
                  <c:v>0.1591942016107015</c:v>
                </c:pt>
                <c:pt idx="1268" formatCode="0.00%">
                  <c:v>0.13784674081522444</c:v>
                </c:pt>
                <c:pt idx="1269" formatCode="0.00%">
                  <c:v>8.5136207608328199E-2</c:v>
                </c:pt>
                <c:pt idx="1270" formatCode="0.00%">
                  <c:v>7.0148130258177151E-3</c:v>
                </c:pt>
                <c:pt idx="1271" formatCode="0.00%">
                  <c:v>0.30102402648319859</c:v>
                </c:pt>
                <c:pt idx="1272" formatCode="0.00%">
                  <c:v>0.36727508432790285</c:v>
                </c:pt>
                <c:pt idx="1273" formatCode="0.00%">
                  <c:v>0.15831588609991115</c:v>
                </c:pt>
                <c:pt idx="1274" formatCode="0.00%">
                  <c:v>7.4500859812986431E-2</c:v>
                </c:pt>
                <c:pt idx="1275" formatCode="0.00%">
                  <c:v>0.23234562261851929</c:v>
                </c:pt>
                <c:pt idx="1276" formatCode="0.00%">
                  <c:v>0.21490161411222747</c:v>
                </c:pt>
                <c:pt idx="1277" formatCode="0.00%">
                  <c:v>0.3206932881830995</c:v>
                </c:pt>
                <c:pt idx="1278" formatCode="0.00%">
                  <c:v>0.14199469519034696</c:v>
                </c:pt>
                <c:pt idx="1279" formatCode="0.00%">
                  <c:v>0.12443100711206147</c:v>
                </c:pt>
                <c:pt idx="1280" formatCode="0.00%">
                  <c:v>0.57541123038108311</c:v>
                </c:pt>
                <c:pt idx="1281" formatCode="0.00%">
                  <c:v>0.38116551033687052</c:v>
                </c:pt>
                <c:pt idx="1282" formatCode="0.00%">
                  <c:v>0.28605126976242756</c:v>
                </c:pt>
                <c:pt idx="1283" formatCode="0.00%">
                  <c:v>0.30139468513517531</c:v>
                </c:pt>
                <c:pt idx="1284" formatCode="0.00%">
                  <c:v>0.28160766607224413</c:v>
                </c:pt>
                <c:pt idx="1285" formatCode="0.00%">
                  <c:v>0.10966032077774543</c:v>
                </c:pt>
                <c:pt idx="1286" formatCode="0.00%">
                  <c:v>1.46653936717427E-2</c:v>
                </c:pt>
                <c:pt idx="1287" formatCode="0.00%">
                  <c:v>0.29459845058895107</c:v>
                </c:pt>
                <c:pt idx="1288" formatCode="0.00%">
                  <c:v>6.6942958787093568E-2</c:v>
                </c:pt>
                <c:pt idx="1289" formatCode="0.00%">
                  <c:v>0.21831777878400921</c:v>
                </c:pt>
                <c:pt idx="1290" formatCode="0.00%">
                  <c:v>0.16576937400267416</c:v>
                </c:pt>
                <c:pt idx="1291" formatCode="0.00%">
                  <c:v>0.11977599515658448</c:v>
                </c:pt>
                <c:pt idx="1292" formatCode="0.00%">
                  <c:v>0.42757380962158187</c:v>
                </c:pt>
                <c:pt idx="1293" formatCode="0.00%">
                  <c:v>4.5723808517011931E-2</c:v>
                </c:pt>
                <c:pt idx="1294" formatCode="0.00%">
                  <c:v>5.1943194900039215E-2</c:v>
                </c:pt>
                <c:pt idx="1295" formatCode="0.00%">
                  <c:v>0.28728381090667376</c:v>
                </c:pt>
                <c:pt idx="1296" formatCode="0.00%">
                  <c:v>0.12987059977015644</c:v>
                </c:pt>
                <c:pt idx="1297" formatCode="0.00%">
                  <c:v>5.46088514488416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23-4DF2-9A85-6A9AF073E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 sigm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BM.!$M$1314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IBM.!$M$1315:$M$1614</c:f>
              <c:numCache>
                <c:formatCode>0.00%</c:formatCode>
                <c:ptCount val="300"/>
                <c:pt idx="0">
                  <c:v>0.19665827185635248</c:v>
                </c:pt>
                <c:pt idx="1">
                  <c:v>0.20344604368793437</c:v>
                </c:pt>
                <c:pt idx="2">
                  <c:v>0.20945524474747146</c:v>
                </c:pt>
                <c:pt idx="3">
                  <c:v>0.21479842551608042</c:v>
                </c:pt>
                <c:pt idx="4">
                  <c:v>0.21956639354845481</c:v>
                </c:pt>
                <c:pt idx="5">
                  <c:v>0.22383370844003209</c:v>
                </c:pt>
                <c:pt idx="6">
                  <c:v>0.22766247509165938</c:v>
                </c:pt>
                <c:pt idx="7">
                  <c:v>0.23110504541816029</c:v>
                </c:pt>
                <c:pt idx="8">
                  <c:v>0.23420599446396181</c:v>
                </c:pt>
                <c:pt idx="9">
                  <c:v>0.2370035992670792</c:v>
                </c:pt>
                <c:pt idx="10">
                  <c:v>0.23953096784656946</c:v>
                </c:pt>
                <c:pt idx="11">
                  <c:v>0.24181691626425494</c:v>
                </c:pt>
                <c:pt idx="12">
                  <c:v>0.24388666055819774</c:v>
                </c:pt>
                <c:pt idx="13">
                  <c:v>0.24576237014800265</c:v>
                </c:pt>
                <c:pt idx="14">
                  <c:v>0.24746361588704216</c:v>
                </c:pt>
                <c:pt idx="15">
                  <c:v>0.2490077368125562</c:v>
                </c:pt>
                <c:pt idx="16">
                  <c:v>0.25041014331834893</c:v>
                </c:pt>
                <c:pt idx="17">
                  <c:v>0.25168457000864086</c:v>
                </c:pt>
                <c:pt idx="18">
                  <c:v>0.2528432882865328</c:v>
                </c:pt>
                <c:pt idx="19">
                  <c:v>0.25389728639577602</c:v>
                </c:pt>
                <c:pt idx="20">
                  <c:v>0.25485642291030397</c:v>
                </c:pt>
                <c:pt idx="21">
                  <c:v>0.25572955837645994</c:v>
                </c:pt>
                <c:pt idx="22">
                  <c:v>0.25652466883714453</c:v>
                </c:pt>
                <c:pt idx="23">
                  <c:v>0.25724894422082717</c:v>
                </c:pt>
                <c:pt idx="24">
                  <c:v>0.25790887400180063</c:v>
                </c:pt>
                <c:pt idx="25">
                  <c:v>0.25851032208842445</c:v>
                </c:pt>
                <c:pt idx="26">
                  <c:v>0.25905859254236907</c:v>
                </c:pt>
                <c:pt idx="27">
                  <c:v>0.25955848745128024</c:v>
                </c:pt>
                <c:pt idx="28">
                  <c:v>0.26001435805299195</c:v>
                </c:pt>
                <c:pt idx="29">
                  <c:v>0.26043015002880376</c:v>
                </c:pt>
                <c:pt idx="30">
                  <c:v>0.26080944373690595</c:v>
                </c:pt>
                <c:pt idx="31">
                  <c:v>0.26115549003752653</c:v>
                </c:pt>
                <c:pt idx="32">
                  <c:v>0.26147124226323926</c:v>
                </c:pt>
                <c:pt idx="33">
                  <c:v>0.26175938480680916</c:v>
                </c:pt>
                <c:pt idx="34">
                  <c:v>0.26202235873161839</c:v>
                </c:pt>
                <c:pt idx="35">
                  <c:v>0.26226238475348213</c:v>
                </c:pt>
                <c:pt idx="36">
                  <c:v>0.26248148389546772</c:v>
                </c:pt>
                <c:pt idx="37">
                  <c:v>0.26268149607751706</c:v>
                </c:pt>
                <c:pt idx="38">
                  <c:v>0.26286409686894269</c:v>
                </c:pt>
                <c:pt idx="39">
                  <c:v>0.26303081260315103</c:v>
                </c:pt>
                <c:pt idx="40">
                  <c:v>0.26318303402940901</c:v>
                </c:pt>
                <c:pt idx="41">
                  <c:v>0.2633220286554051</c:v>
                </c:pt>
                <c:pt idx="42">
                  <c:v>0.26344895191621259</c:v>
                </c:pt>
                <c:pt idx="43">
                  <c:v>0.26356485728957146</c:v>
                </c:pt>
                <c:pt idx="44">
                  <c:v>0.26367070546379223</c:v>
                </c:pt>
                <c:pt idx="45">
                  <c:v>0.2637673726527292</c:v>
                </c:pt>
                <c:pt idx="46">
                  <c:v>0.2638556581419213</c:v>
                </c:pt>
                <c:pt idx="47">
                  <c:v>0.26393629114092682</c:v>
                </c:pt>
                <c:pt idx="48">
                  <c:v>0.26400993700891351</c:v>
                </c:pt>
                <c:pt idx="49">
                  <c:v>0.26407720291354553</c:v>
                </c:pt>
                <c:pt idx="50">
                  <c:v>0.26413864297701228</c:v>
                </c:pt>
                <c:pt idx="51">
                  <c:v>0.26419476295755701</c:v>
                </c:pt>
                <c:pt idx="52">
                  <c:v>0.26424602450999413</c:v>
                </c:pt>
                <c:pt idx="53">
                  <c:v>0.26429284906437767</c:v>
                </c:pt>
                <c:pt idx="54">
                  <c:v>0.26433562135812466</c:v>
                </c:pt>
                <c:pt idx="55">
                  <c:v>0.26437469265345737</c:v>
                </c:pt>
                <c:pt idx="56">
                  <c:v>0.26441038366894848</c:v>
                </c:pt>
                <c:pt idx="57">
                  <c:v>0.26444298725119936</c:v>
                </c:pt>
                <c:pt idx="58">
                  <c:v>0.26447277081020593</c:v>
                </c:pt>
                <c:pt idx="59">
                  <c:v>0.26449997853974883</c:v>
                </c:pt>
                <c:pt idx="60">
                  <c:v>0.26452483344214439</c:v>
                </c:pt>
                <c:pt idx="61">
                  <c:v>0.2645475391748966</c:v>
                </c:pt>
                <c:pt idx="62">
                  <c:v>0.26456828173516422</c:v>
                </c:pt>
                <c:pt idx="63">
                  <c:v>0.26458723099649928</c:v>
                </c:pt>
                <c:pt idx="64">
                  <c:v>0.264604542110985</c:v>
                </c:pt>
                <c:pt idx="65">
                  <c:v>0.26462035678870827</c:v>
                </c:pt>
                <c:pt idx="66">
                  <c:v>0.26463480446542009</c:v>
                </c:pt>
                <c:pt idx="67">
                  <c:v>0.26464800336825572</c:v>
                </c:pt>
                <c:pt idx="68">
                  <c:v>0.26466006148849813</c:v>
                </c:pt>
                <c:pt idx="69">
                  <c:v>0.26467107746956364</c:v>
                </c:pt>
                <c:pt idx="70">
                  <c:v>0.26468114141765681</c:v>
                </c:pt>
                <c:pt idx="71">
                  <c:v>0.26469033564187822</c:v>
                </c:pt>
                <c:pt idx="72">
                  <c:v>0.2646987353299643</c:v>
                </c:pt>
                <c:pt idx="73">
                  <c:v>0.26470640916529253</c:v>
                </c:pt>
                <c:pt idx="74">
                  <c:v>0.26471341989028507</c:v>
                </c:pt>
                <c:pt idx="75">
                  <c:v>0.26471982482089101</c:v>
                </c:pt>
                <c:pt idx="76">
                  <c:v>0.26472567631641497</c:v>
                </c:pt>
                <c:pt idx="77">
                  <c:v>0.26473102220858469</c:v>
                </c:pt>
                <c:pt idx="78">
                  <c:v>0.2647359061934067</c:v>
                </c:pt>
                <c:pt idx="79">
                  <c:v>0.26474036818905</c:v>
                </c:pt>
                <c:pt idx="80">
                  <c:v>0.26474444466271163</c:v>
                </c:pt>
                <c:pt idx="81">
                  <c:v>0.26474816892916092</c:v>
                </c:pt>
                <c:pt idx="82">
                  <c:v>0.26475157142342293</c:v>
                </c:pt>
                <c:pt idx="83">
                  <c:v>0.26475467994984692</c:v>
                </c:pt>
                <c:pt idx="84">
                  <c:v>0.26475751990960927</c:v>
                </c:pt>
                <c:pt idx="85">
                  <c:v>0.26476011450852227</c:v>
                </c:pt>
                <c:pt idx="86">
                  <c:v>0.26476248494685667</c:v>
                </c:pt>
                <c:pt idx="87">
                  <c:v>0.26476465059273807</c:v>
                </c:pt>
                <c:pt idx="88">
                  <c:v>0.26476662914053944</c:v>
                </c:pt>
                <c:pt idx="89">
                  <c:v>0.26476843675557149</c:v>
                </c:pt>
                <c:pt idx="90">
                  <c:v>0.2647700882062568</c:v>
                </c:pt>
                <c:pt idx="91">
                  <c:v>0.26477159698487229</c:v>
                </c:pt>
                <c:pt idx="92">
                  <c:v>0.26477297541784911</c:v>
                </c:pt>
                <c:pt idx="93">
                  <c:v>0.26477423476653489</c:v>
                </c:pt>
                <c:pt idx="94">
                  <c:v>0.26477538531924344</c:v>
                </c:pt>
                <c:pt idx="95">
                  <c:v>0.26477643647534532</c:v>
                </c:pt>
                <c:pt idx="96">
                  <c:v>0.26477739682208939</c:v>
                </c:pt>
                <c:pt idx="97">
                  <c:v>0.26477827420478234</c:v>
                </c:pt>
                <c:pt idx="98">
                  <c:v>0.26477907579090276</c:v>
                </c:pt>
                <c:pt idx="99">
                  <c:v>0.2647798081286723</c:v>
                </c:pt>
                <c:pt idx="100">
                  <c:v>0.26478047720056513</c:v>
                </c:pt>
                <c:pt idx="101">
                  <c:v>0.26478108847219251</c:v>
                </c:pt>
                <c:pt idx="102">
                  <c:v>0.26478164693696205</c:v>
                </c:pt>
                <c:pt idx="103">
                  <c:v>0.26478215715687803</c:v>
                </c:pt>
                <c:pt idx="104">
                  <c:v>0.26478262329981533</c:v>
                </c:pt>
                <c:pt idx="105">
                  <c:v>0.26478304917357248</c:v>
                </c:pt>
                <c:pt idx="106">
                  <c:v>0.26478343825698214</c:v>
                </c:pt>
                <c:pt idx="107">
                  <c:v>0.26478379372833305</c:v>
                </c:pt>
                <c:pt idx="108">
                  <c:v>0.26478411849133648</c:v>
                </c:pt>
                <c:pt idx="109">
                  <c:v>0.26478441519884832</c:v>
                </c:pt>
                <c:pt idx="110">
                  <c:v>0.26478468627454227</c:v>
                </c:pt>
                <c:pt idx="111">
                  <c:v>0.2647849339327098</c:v>
                </c:pt>
                <c:pt idx="112">
                  <c:v>0.26478516019634935</c:v>
                </c:pt>
                <c:pt idx="113">
                  <c:v>0.2647853669136932</c:v>
                </c:pt>
                <c:pt idx="114">
                  <c:v>0.26478555577330543</c:v>
                </c:pt>
                <c:pt idx="115">
                  <c:v>0.26478572831787661</c:v>
                </c:pt>
                <c:pt idx="116">
                  <c:v>0.26478588595682573</c:v>
                </c:pt>
                <c:pt idx="117">
                  <c:v>0.26478602997781375</c:v>
                </c:pt>
                <c:pt idx="118">
                  <c:v>0.26478616155726237</c:v>
                </c:pt>
                <c:pt idx="119">
                  <c:v>0.2647862817699641</c:v>
                </c:pt>
                <c:pt idx="120">
                  <c:v>0.26478639159786205</c:v>
                </c:pt>
                <c:pt idx="121">
                  <c:v>0.26478649193807108</c:v>
                </c:pt>
                <c:pt idx="122">
                  <c:v>0.26478658361020613</c:v>
                </c:pt>
                <c:pt idx="123">
                  <c:v>0.26478666736307732</c:v>
                </c:pt>
                <c:pt idx="124">
                  <c:v>0.26478674388080692</c:v>
                </c:pt>
                <c:pt idx="125">
                  <c:v>0.2647868137884174</c:v>
                </c:pt>
                <c:pt idx="126">
                  <c:v>0.26478687765693704</c:v>
                </c:pt>
                <c:pt idx="127">
                  <c:v>0.26478693600806452</c:v>
                </c:pt>
                <c:pt idx="128">
                  <c:v>0.26478698931843031</c:v>
                </c:pt>
                <c:pt idx="129">
                  <c:v>0.26478703802349018</c:v>
                </c:pt>
                <c:pt idx="130">
                  <c:v>0.26478708252108191</c:v>
                </c:pt>
                <c:pt idx="131">
                  <c:v>0.26478712317467534</c:v>
                </c:pt>
                <c:pt idx="132">
                  <c:v>0.26478716031634114</c:v>
                </c:pt>
                <c:pt idx="133">
                  <c:v>0.26478719424946345</c:v>
                </c:pt>
                <c:pt idx="134">
                  <c:v>0.26478722525121784</c:v>
                </c:pt>
                <c:pt idx="135">
                  <c:v>0.26478725357483557</c:v>
                </c:pt>
                <c:pt idx="136">
                  <c:v>0.26478727945167208</c:v>
                </c:pt>
                <c:pt idx="137">
                  <c:v>0.26478730309309673</c:v>
                </c:pt>
                <c:pt idx="138">
                  <c:v>0.26478732469221933</c:v>
                </c:pt>
                <c:pt idx="139">
                  <c:v>0.26478734442546747</c:v>
                </c:pt>
                <c:pt idx="140">
                  <c:v>0.26478736245402784</c:v>
                </c:pt>
                <c:pt idx="141">
                  <c:v>0.26478737892516274</c:v>
                </c:pt>
                <c:pt idx="142">
                  <c:v>0.26478739397341278</c:v>
                </c:pt>
                <c:pt idx="143">
                  <c:v>0.26478740772169623</c:v>
                </c:pt>
                <c:pt idx="144">
                  <c:v>0.26478742028231278</c:v>
                </c:pt>
                <c:pt idx="145">
                  <c:v>0.26478743175786096</c:v>
                </c:pt>
                <c:pt idx="146">
                  <c:v>0.26478744224207618</c:v>
                </c:pt>
                <c:pt idx="147">
                  <c:v>0.26478745182059615</c:v>
                </c:pt>
                <c:pt idx="148">
                  <c:v>0.26478746057166092</c:v>
                </c:pt>
                <c:pt idx="149">
                  <c:v>0.2647874685667515</c:v>
                </c:pt>
                <c:pt idx="150">
                  <c:v>0.26478747587117379</c:v>
                </c:pt>
                <c:pt idx="151">
                  <c:v>0.26478748254459239</c:v>
                </c:pt>
                <c:pt idx="152">
                  <c:v>0.26478748864151752</c:v>
                </c:pt>
                <c:pt idx="153">
                  <c:v>0.26478749421175035</c:v>
                </c:pt>
                <c:pt idx="154">
                  <c:v>0.26478749930079015</c:v>
                </c:pt>
                <c:pt idx="155">
                  <c:v>0.26478750395020545</c:v>
                </c:pt>
                <c:pt idx="156">
                  <c:v>0.26478750819797386</c:v>
                </c:pt>
                <c:pt idx="157">
                  <c:v>0.26478751207879236</c:v>
                </c:pt>
                <c:pt idx="158">
                  <c:v>0.26478751562436043</c:v>
                </c:pt>
                <c:pt idx="159">
                  <c:v>0.26478751886363916</c:v>
                </c:pt>
                <c:pt idx="160">
                  <c:v>0.2647875218230879</c:v>
                </c:pt>
                <c:pt idx="161">
                  <c:v>0.26478752452688015</c:v>
                </c:pt>
                <c:pt idx="162">
                  <c:v>0.26478752699710117</c:v>
                </c:pt>
                <c:pt idx="163">
                  <c:v>0.26478752925392846</c:v>
                </c:pt>
                <c:pt idx="164">
                  <c:v>0.26478753131579619</c:v>
                </c:pt>
                <c:pt idx="165">
                  <c:v>0.2647875331995464</c:v>
                </c:pt>
                <c:pt idx="166">
                  <c:v>0.264787534920566</c:v>
                </c:pt>
                <c:pt idx="167">
                  <c:v>0.2647875364929127</c:v>
                </c:pt>
                <c:pt idx="168">
                  <c:v>0.26478753792942983</c:v>
                </c:pt>
                <c:pt idx="169">
                  <c:v>0.26478753924185122</c:v>
                </c:pt>
                <c:pt idx="170">
                  <c:v>0.26478754044089714</c:v>
                </c:pt>
                <c:pt idx="171">
                  <c:v>0.26478754153636164</c:v>
                </c:pt>
                <c:pt idx="172">
                  <c:v>0.26478754253719278</c:v>
                </c:pt>
                <c:pt idx="173">
                  <c:v>0.26478754345156563</c:v>
                </c:pt>
                <c:pt idx="174">
                  <c:v>0.26478754428694895</c:v>
                </c:pt>
                <c:pt idx="175">
                  <c:v>0.26478754505016644</c:v>
                </c:pt>
                <c:pt idx="176">
                  <c:v>0.26478754574745228</c:v>
                </c:pt>
                <c:pt idx="177">
                  <c:v>0.26478754638450192</c:v>
                </c:pt>
                <c:pt idx="178">
                  <c:v>0.26478754696651913</c:v>
                </c:pt>
                <c:pt idx="179">
                  <c:v>0.26478754749825789</c:v>
                </c:pt>
                <c:pt idx="180">
                  <c:v>0.26478754798406157</c:v>
                </c:pt>
                <c:pt idx="181">
                  <c:v>0.26478754842789842</c:v>
                </c:pt>
                <c:pt idx="182">
                  <c:v>0.26478754883339367</c:v>
                </c:pt>
                <c:pt idx="183">
                  <c:v>0.26478754920385966</c:v>
                </c:pt>
                <c:pt idx="184">
                  <c:v>0.26478754954232236</c:v>
                </c:pt>
                <c:pt idx="185">
                  <c:v>0.26478754985154646</c:v>
                </c:pt>
                <c:pt idx="186">
                  <c:v>0.26478755013405775</c:v>
                </c:pt>
                <c:pt idx="187">
                  <c:v>0.2647875503921639</c:v>
                </c:pt>
                <c:pt idx="188">
                  <c:v>0.26478755062797316</c:v>
                </c:pt>
                <c:pt idx="189">
                  <c:v>0.26478755084341166</c:v>
                </c:pt>
                <c:pt idx="190">
                  <c:v>0.26478755104023921</c:v>
                </c:pt>
                <c:pt idx="191">
                  <c:v>0.26478755122006348</c:v>
                </c:pt>
                <c:pt idx="192">
                  <c:v>0.26478755138435339</c:v>
                </c:pt>
                <c:pt idx="193">
                  <c:v>0.26478755153445083</c:v>
                </c:pt>
                <c:pt idx="194">
                  <c:v>0.26478755167158191</c:v>
                </c:pt>
                <c:pt idx="195">
                  <c:v>0.26478755179686669</c:v>
                </c:pt>
                <c:pt idx="196">
                  <c:v>0.26478755191132852</c:v>
                </c:pt>
                <c:pt idx="197">
                  <c:v>0.26478755201590243</c:v>
                </c:pt>
                <c:pt idx="198">
                  <c:v>0.26478755211144261</c:v>
                </c:pt>
                <c:pt idx="199">
                  <c:v>0.2647875521987294</c:v>
                </c:pt>
                <c:pt idx="200">
                  <c:v>0.26478755227847572</c:v>
                </c:pt>
                <c:pt idx="201">
                  <c:v>0.26478755235133306</c:v>
                </c:pt>
                <c:pt idx="202">
                  <c:v>0.26478755241789653</c:v>
                </c:pt>
                <c:pt idx="203">
                  <c:v>0.26478755247870978</c:v>
                </c:pt>
                <c:pt idx="204">
                  <c:v>0.26478755253426961</c:v>
                </c:pt>
                <c:pt idx="205">
                  <c:v>0.26478755258502984</c:v>
                </c:pt>
                <c:pt idx="206">
                  <c:v>0.26478755263140502</c:v>
                </c:pt>
                <c:pt idx="207">
                  <c:v>0.26478755267377407</c:v>
                </c:pt>
                <c:pt idx="208">
                  <c:v>0.264787552712483</c:v>
                </c:pt>
                <c:pt idx="209">
                  <c:v>0.26478755274784793</c:v>
                </c:pt>
                <c:pt idx="210">
                  <c:v>0.26478755278015786</c:v>
                </c:pt>
                <c:pt idx="211">
                  <c:v>0.26478755280967664</c:v>
                </c:pt>
                <c:pt idx="212">
                  <c:v>0.2647875528366454</c:v>
                </c:pt>
                <c:pt idx="213">
                  <c:v>0.26478755286128436</c:v>
                </c:pt>
                <c:pt idx="214">
                  <c:v>0.26478755288379496</c:v>
                </c:pt>
                <c:pt idx="215">
                  <c:v>0.2647875529043609</c:v>
                </c:pt>
                <c:pt idx="216">
                  <c:v>0.26478755292315015</c:v>
                </c:pt>
                <c:pt idx="217">
                  <c:v>0.26478755294031636</c:v>
                </c:pt>
                <c:pt idx="218">
                  <c:v>0.26478755295599959</c:v>
                </c:pt>
                <c:pt idx="219">
                  <c:v>0.26478755297032802</c:v>
                </c:pt>
                <c:pt idx="220">
                  <c:v>0.26478755298341866</c:v>
                </c:pt>
                <c:pt idx="221">
                  <c:v>0.26478755299537848</c:v>
                </c:pt>
                <c:pt idx="222">
                  <c:v>0.26478755300630508</c:v>
                </c:pt>
                <c:pt idx="223">
                  <c:v>0.26478755301628781</c:v>
                </c:pt>
                <c:pt idx="224">
                  <c:v>0.26478755302540813</c:v>
                </c:pt>
                <c:pt idx="225">
                  <c:v>0.26478755303374057</c:v>
                </c:pt>
                <c:pt idx="226">
                  <c:v>0.26478755304135321</c:v>
                </c:pt>
                <c:pt idx="227">
                  <c:v>0.26478755304830826</c:v>
                </c:pt>
                <c:pt idx="228">
                  <c:v>0.26478755305466245</c:v>
                </c:pt>
                <c:pt idx="229">
                  <c:v>0.26478755306046775</c:v>
                </c:pt>
                <c:pt idx="230">
                  <c:v>0.26478755306577151</c:v>
                </c:pt>
                <c:pt idx="231">
                  <c:v>0.26478755307061713</c:v>
                </c:pt>
                <c:pt idx="232">
                  <c:v>0.26478755307504415</c:v>
                </c:pt>
                <c:pt idx="233">
                  <c:v>0.26478755307908869</c:v>
                </c:pt>
                <c:pt idx="234">
                  <c:v>0.2647875530827839</c:v>
                </c:pt>
                <c:pt idx="235">
                  <c:v>0.26478755308615992</c:v>
                </c:pt>
                <c:pt idx="236">
                  <c:v>0.26478755308924423</c:v>
                </c:pt>
                <c:pt idx="237">
                  <c:v>0.26478755309206209</c:v>
                </c:pt>
                <c:pt idx="238">
                  <c:v>0.26478755309463653</c:v>
                </c:pt>
                <c:pt idx="239">
                  <c:v>0.26478755309698865</c:v>
                </c:pt>
                <c:pt idx="240">
                  <c:v>0.26478755309913748</c:v>
                </c:pt>
                <c:pt idx="241">
                  <c:v>0.26478755310110069</c:v>
                </c:pt>
                <c:pt idx="242">
                  <c:v>0.26478755310289437</c:v>
                </c:pt>
                <c:pt idx="243">
                  <c:v>0.26478755310453306</c:v>
                </c:pt>
                <c:pt idx="244">
                  <c:v>0.26478755310603019</c:v>
                </c:pt>
                <c:pt idx="245">
                  <c:v>0.26478755310739799</c:v>
                </c:pt>
                <c:pt idx="246">
                  <c:v>0.26478755310864766</c:v>
                </c:pt>
                <c:pt idx="247">
                  <c:v>0.26478755310978935</c:v>
                </c:pt>
                <c:pt idx="248">
                  <c:v>0.26478755311083241</c:v>
                </c:pt>
                <c:pt idx="249">
                  <c:v>0.26478755311178537</c:v>
                </c:pt>
                <c:pt idx="250">
                  <c:v>0.264787553112656</c:v>
                </c:pt>
                <c:pt idx="251">
                  <c:v>0.26478755311345142</c:v>
                </c:pt>
                <c:pt idx="252">
                  <c:v>0.26478755311417812</c:v>
                </c:pt>
                <c:pt idx="253">
                  <c:v>0.26478755311484203</c:v>
                </c:pt>
                <c:pt idx="254">
                  <c:v>0.26478755311544866</c:v>
                </c:pt>
                <c:pt idx="255">
                  <c:v>0.26478755311600283</c:v>
                </c:pt>
                <c:pt idx="256">
                  <c:v>0.26478755311650914</c:v>
                </c:pt>
                <c:pt idx="257">
                  <c:v>0.26478755311697172</c:v>
                </c:pt>
                <c:pt idx="258">
                  <c:v>0.26478755311739433</c:v>
                </c:pt>
                <c:pt idx="259">
                  <c:v>0.26478755311778041</c:v>
                </c:pt>
                <c:pt idx="260">
                  <c:v>0.26478755311813312</c:v>
                </c:pt>
                <c:pt idx="261">
                  <c:v>0.26478755311845542</c:v>
                </c:pt>
                <c:pt idx="262">
                  <c:v>0.2647875531187498</c:v>
                </c:pt>
                <c:pt idx="263">
                  <c:v>0.26478755311901886</c:v>
                </c:pt>
                <c:pt idx="264">
                  <c:v>0.26478755311926461</c:v>
                </c:pt>
                <c:pt idx="265">
                  <c:v>0.26478755311948915</c:v>
                </c:pt>
                <c:pt idx="266">
                  <c:v>0.26478755311969426</c:v>
                </c:pt>
                <c:pt idx="267">
                  <c:v>0.26478755311988167</c:v>
                </c:pt>
                <c:pt idx="268">
                  <c:v>0.26478755312005287</c:v>
                </c:pt>
                <c:pt idx="269">
                  <c:v>0.26478755312020935</c:v>
                </c:pt>
                <c:pt idx="270">
                  <c:v>0.26478755312035224</c:v>
                </c:pt>
                <c:pt idx="271">
                  <c:v>0.2647875531204828</c:v>
                </c:pt>
                <c:pt idx="272">
                  <c:v>0.26478755312060209</c:v>
                </c:pt>
                <c:pt idx="273">
                  <c:v>0.26478755312071112</c:v>
                </c:pt>
                <c:pt idx="274">
                  <c:v>0.2647875531208107</c:v>
                </c:pt>
                <c:pt idx="275">
                  <c:v>0.26478755312090163</c:v>
                </c:pt>
                <c:pt idx="276">
                  <c:v>0.26478755312098473</c:v>
                </c:pt>
                <c:pt idx="277">
                  <c:v>0.26478755312106067</c:v>
                </c:pt>
                <c:pt idx="278">
                  <c:v>0.26478755312113006</c:v>
                </c:pt>
                <c:pt idx="279">
                  <c:v>0.2647875531211934</c:v>
                </c:pt>
                <c:pt idx="280">
                  <c:v>0.26478755312125135</c:v>
                </c:pt>
                <c:pt idx="281">
                  <c:v>0.26478755312130425</c:v>
                </c:pt>
                <c:pt idx="282">
                  <c:v>0.26478755312135255</c:v>
                </c:pt>
                <c:pt idx="283">
                  <c:v>0.26478755312139673</c:v>
                </c:pt>
                <c:pt idx="284">
                  <c:v>0.26478755312143709</c:v>
                </c:pt>
                <c:pt idx="285">
                  <c:v>0.2647875531214739</c:v>
                </c:pt>
                <c:pt idx="286">
                  <c:v>0.26478755312150759</c:v>
                </c:pt>
                <c:pt idx="287">
                  <c:v>0.26478755312153834</c:v>
                </c:pt>
                <c:pt idx="288">
                  <c:v>0.26478755312156649</c:v>
                </c:pt>
                <c:pt idx="289">
                  <c:v>0.26478755312159219</c:v>
                </c:pt>
                <c:pt idx="290">
                  <c:v>0.26478755312161562</c:v>
                </c:pt>
                <c:pt idx="291">
                  <c:v>0.26478755312163704</c:v>
                </c:pt>
                <c:pt idx="292">
                  <c:v>0.26478755312165664</c:v>
                </c:pt>
                <c:pt idx="293">
                  <c:v>0.26478755312167451</c:v>
                </c:pt>
                <c:pt idx="294">
                  <c:v>0.26478755312169083</c:v>
                </c:pt>
                <c:pt idx="295">
                  <c:v>0.26478755312170577</c:v>
                </c:pt>
                <c:pt idx="296">
                  <c:v>0.26478755312171942</c:v>
                </c:pt>
                <c:pt idx="297">
                  <c:v>0.26478755312173191</c:v>
                </c:pt>
                <c:pt idx="298">
                  <c:v>0.26478755312174329</c:v>
                </c:pt>
                <c:pt idx="299">
                  <c:v>0.26478755312175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BD-4B03-8C5A-1458A99CFBAE}"/>
            </c:ext>
          </c:extLst>
        </c:ser>
        <c:ser>
          <c:idx val="1"/>
          <c:order val="1"/>
          <c:tx>
            <c:strRef>
              <c:f>IBM.!$N$1314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IBM.!$N$1315:$N$1614</c:f>
              <c:numCache>
                <c:formatCode>0.00%</c:formatCode>
                <c:ptCount val="300"/>
                <c:pt idx="0">
                  <c:v>0.26478755312186369</c:v>
                </c:pt>
                <c:pt idx="1">
                  <c:v>0.26478755312186369</c:v>
                </c:pt>
                <c:pt idx="2">
                  <c:v>0.26478755312186369</c:v>
                </c:pt>
                <c:pt idx="3">
                  <c:v>0.26478755312186369</c:v>
                </c:pt>
                <c:pt idx="4">
                  <c:v>0.26478755312186369</c:v>
                </c:pt>
                <c:pt idx="5">
                  <c:v>0.26478755312186369</c:v>
                </c:pt>
                <c:pt idx="6">
                  <c:v>0.26478755312186369</c:v>
                </c:pt>
                <c:pt idx="7">
                  <c:v>0.26478755312186369</c:v>
                </c:pt>
                <c:pt idx="8">
                  <c:v>0.26478755312186369</c:v>
                </c:pt>
                <c:pt idx="9">
                  <c:v>0.26478755312186369</c:v>
                </c:pt>
                <c:pt idx="10">
                  <c:v>0.26478755312186369</c:v>
                </c:pt>
                <c:pt idx="11">
                  <c:v>0.26478755312186369</c:v>
                </c:pt>
                <c:pt idx="12">
                  <c:v>0.26478755312186369</c:v>
                </c:pt>
                <c:pt idx="13">
                  <c:v>0.26478755312186369</c:v>
                </c:pt>
                <c:pt idx="14">
                  <c:v>0.26478755312186369</c:v>
                </c:pt>
                <c:pt idx="15">
                  <c:v>0.26478755312186369</c:v>
                </c:pt>
                <c:pt idx="16">
                  <c:v>0.26478755312186369</c:v>
                </c:pt>
                <c:pt idx="17">
                  <c:v>0.26478755312186369</c:v>
                </c:pt>
                <c:pt idx="18">
                  <c:v>0.26478755312186369</c:v>
                </c:pt>
                <c:pt idx="19">
                  <c:v>0.26478755312186369</c:v>
                </c:pt>
                <c:pt idx="20">
                  <c:v>0.26478755312186369</c:v>
                </c:pt>
                <c:pt idx="21">
                  <c:v>0.26478755312186369</c:v>
                </c:pt>
                <c:pt idx="22">
                  <c:v>0.26478755312186369</c:v>
                </c:pt>
                <c:pt idx="23">
                  <c:v>0.26478755312186369</c:v>
                </c:pt>
                <c:pt idx="24">
                  <c:v>0.26478755312186369</c:v>
                </c:pt>
                <c:pt idx="25">
                  <c:v>0.26478755312186369</c:v>
                </c:pt>
                <c:pt idx="26">
                  <c:v>0.26478755312186369</c:v>
                </c:pt>
                <c:pt idx="27">
                  <c:v>0.26478755312186369</c:v>
                </c:pt>
                <c:pt idx="28">
                  <c:v>0.26478755312186369</c:v>
                </c:pt>
                <c:pt idx="29">
                  <c:v>0.26478755312186369</c:v>
                </c:pt>
                <c:pt idx="30">
                  <c:v>0.26478755312186369</c:v>
                </c:pt>
                <c:pt idx="31">
                  <c:v>0.26478755312186369</c:v>
                </c:pt>
                <c:pt idx="32">
                  <c:v>0.26478755312186369</c:v>
                </c:pt>
                <c:pt idx="33">
                  <c:v>0.26478755312186369</c:v>
                </c:pt>
                <c:pt idx="34">
                  <c:v>0.26478755312186369</c:v>
                </c:pt>
                <c:pt idx="35">
                  <c:v>0.26478755312186369</c:v>
                </c:pt>
                <c:pt idx="36">
                  <c:v>0.26478755312186369</c:v>
                </c:pt>
                <c:pt idx="37">
                  <c:v>0.26478755312186369</c:v>
                </c:pt>
                <c:pt idx="38">
                  <c:v>0.26478755312186369</c:v>
                </c:pt>
                <c:pt idx="39">
                  <c:v>0.26478755312186369</c:v>
                </c:pt>
                <c:pt idx="40">
                  <c:v>0.26478755312186369</c:v>
                </c:pt>
                <c:pt idx="41">
                  <c:v>0.26478755312186369</c:v>
                </c:pt>
                <c:pt idx="42">
                  <c:v>0.26478755312186369</c:v>
                </c:pt>
                <c:pt idx="43">
                  <c:v>0.26478755312186369</c:v>
                </c:pt>
                <c:pt idx="44">
                  <c:v>0.26478755312186369</c:v>
                </c:pt>
                <c:pt idx="45">
                  <c:v>0.26478755312186369</c:v>
                </c:pt>
                <c:pt idx="46">
                  <c:v>0.26478755312186369</c:v>
                </c:pt>
                <c:pt idx="47">
                  <c:v>0.26478755312186369</c:v>
                </c:pt>
                <c:pt idx="48">
                  <c:v>0.26478755312186369</c:v>
                </c:pt>
                <c:pt idx="49">
                  <c:v>0.26478755312186369</c:v>
                </c:pt>
                <c:pt idx="50">
                  <c:v>0.26478755312186369</c:v>
                </c:pt>
                <c:pt idx="51">
                  <c:v>0.26478755312186369</c:v>
                </c:pt>
                <c:pt idx="52">
                  <c:v>0.26478755312186369</c:v>
                </c:pt>
                <c:pt idx="53">
                  <c:v>0.26478755312186369</c:v>
                </c:pt>
                <c:pt idx="54">
                  <c:v>0.26478755312186369</c:v>
                </c:pt>
                <c:pt idx="55">
                  <c:v>0.26478755312186369</c:v>
                </c:pt>
                <c:pt idx="56">
                  <c:v>0.26478755312186369</c:v>
                </c:pt>
                <c:pt idx="57">
                  <c:v>0.26478755312186369</c:v>
                </c:pt>
                <c:pt idx="58">
                  <c:v>0.26478755312186369</c:v>
                </c:pt>
                <c:pt idx="59">
                  <c:v>0.26478755312186369</c:v>
                </c:pt>
                <c:pt idx="60">
                  <c:v>0.26478755312186369</c:v>
                </c:pt>
                <c:pt idx="61">
                  <c:v>0.26478755312186369</c:v>
                </c:pt>
                <c:pt idx="62">
                  <c:v>0.26478755312186369</c:v>
                </c:pt>
                <c:pt idx="63">
                  <c:v>0.26478755312186369</c:v>
                </c:pt>
                <c:pt idx="64">
                  <c:v>0.26478755312186369</c:v>
                </c:pt>
                <c:pt idx="65">
                  <c:v>0.26478755312186369</c:v>
                </c:pt>
                <c:pt idx="66">
                  <c:v>0.26478755312186369</c:v>
                </c:pt>
                <c:pt idx="67">
                  <c:v>0.26478755312186369</c:v>
                </c:pt>
                <c:pt idx="68">
                  <c:v>0.26478755312186369</c:v>
                </c:pt>
                <c:pt idx="69">
                  <c:v>0.26478755312186369</c:v>
                </c:pt>
                <c:pt idx="70">
                  <c:v>0.26478755312186369</c:v>
                </c:pt>
                <c:pt idx="71">
                  <c:v>0.26478755312186369</c:v>
                </c:pt>
                <c:pt idx="72">
                  <c:v>0.26478755312186369</c:v>
                </c:pt>
                <c:pt idx="73">
                  <c:v>0.26478755312186369</c:v>
                </c:pt>
                <c:pt idx="74">
                  <c:v>0.26478755312186369</c:v>
                </c:pt>
                <c:pt idx="75">
                  <c:v>0.26478755312186369</c:v>
                </c:pt>
                <c:pt idx="76">
                  <c:v>0.26478755312186369</c:v>
                </c:pt>
                <c:pt idx="77">
                  <c:v>0.26478755312186369</c:v>
                </c:pt>
                <c:pt idx="78">
                  <c:v>0.26478755312186369</c:v>
                </c:pt>
                <c:pt idx="79">
                  <c:v>0.26478755312186369</c:v>
                </c:pt>
                <c:pt idx="80">
                  <c:v>0.26478755312186369</c:v>
                </c:pt>
                <c:pt idx="81">
                  <c:v>0.26478755312186369</c:v>
                </c:pt>
                <c:pt idx="82">
                  <c:v>0.26478755312186369</c:v>
                </c:pt>
                <c:pt idx="83">
                  <c:v>0.26478755312186369</c:v>
                </c:pt>
                <c:pt idx="84">
                  <c:v>0.26478755312186369</c:v>
                </c:pt>
                <c:pt idx="85">
                  <c:v>0.26478755312186369</c:v>
                </c:pt>
                <c:pt idx="86">
                  <c:v>0.26478755312186369</c:v>
                </c:pt>
                <c:pt idx="87">
                  <c:v>0.26478755312186369</c:v>
                </c:pt>
                <c:pt idx="88">
                  <c:v>0.26478755312186369</c:v>
                </c:pt>
                <c:pt idx="89">
                  <c:v>0.26478755312186369</c:v>
                </c:pt>
                <c:pt idx="90">
                  <c:v>0.26478755312186369</c:v>
                </c:pt>
                <c:pt idx="91">
                  <c:v>0.26478755312186369</c:v>
                </c:pt>
                <c:pt idx="92">
                  <c:v>0.26478755312186369</c:v>
                </c:pt>
                <c:pt idx="93">
                  <c:v>0.26478755312186369</c:v>
                </c:pt>
                <c:pt idx="94">
                  <c:v>0.26478755312186369</c:v>
                </c:pt>
                <c:pt idx="95">
                  <c:v>0.26478755312186369</c:v>
                </c:pt>
                <c:pt idx="96">
                  <c:v>0.26478755312186369</c:v>
                </c:pt>
                <c:pt idx="97">
                  <c:v>0.26478755312186369</c:v>
                </c:pt>
                <c:pt idx="98">
                  <c:v>0.26478755312186369</c:v>
                </c:pt>
                <c:pt idx="99">
                  <c:v>0.26478755312186369</c:v>
                </c:pt>
                <c:pt idx="100">
                  <c:v>0.26478755312186369</c:v>
                </c:pt>
                <c:pt idx="101">
                  <c:v>0.26478755312186369</c:v>
                </c:pt>
                <c:pt idx="102">
                  <c:v>0.26478755312186369</c:v>
                </c:pt>
                <c:pt idx="103">
                  <c:v>0.26478755312186369</c:v>
                </c:pt>
                <c:pt idx="104">
                  <c:v>0.26478755312186369</c:v>
                </c:pt>
                <c:pt idx="105">
                  <c:v>0.26478755312186369</c:v>
                </c:pt>
                <c:pt idx="106">
                  <c:v>0.26478755312186369</c:v>
                </c:pt>
                <c:pt idx="107">
                  <c:v>0.26478755312186369</c:v>
                </c:pt>
                <c:pt idx="108">
                  <c:v>0.26478755312186369</c:v>
                </c:pt>
                <c:pt idx="109">
                  <c:v>0.26478755312186369</c:v>
                </c:pt>
                <c:pt idx="110">
                  <c:v>0.26478755312186369</c:v>
                </c:pt>
                <c:pt idx="111">
                  <c:v>0.26478755312186369</c:v>
                </c:pt>
                <c:pt idx="112">
                  <c:v>0.26478755312186369</c:v>
                </c:pt>
                <c:pt idx="113">
                  <c:v>0.26478755312186369</c:v>
                </c:pt>
                <c:pt idx="114">
                  <c:v>0.26478755312186369</c:v>
                </c:pt>
                <c:pt idx="115">
                  <c:v>0.26478755312186369</c:v>
                </c:pt>
                <c:pt idx="116">
                  <c:v>0.26478755312186369</c:v>
                </c:pt>
                <c:pt idx="117">
                  <c:v>0.26478755312186369</c:v>
                </c:pt>
                <c:pt idx="118">
                  <c:v>0.26478755312186369</c:v>
                </c:pt>
                <c:pt idx="119">
                  <c:v>0.26478755312186369</c:v>
                </c:pt>
                <c:pt idx="120">
                  <c:v>0.26478755312186369</c:v>
                </c:pt>
                <c:pt idx="121">
                  <c:v>0.26478755312186369</c:v>
                </c:pt>
                <c:pt idx="122">
                  <c:v>0.26478755312186369</c:v>
                </c:pt>
                <c:pt idx="123">
                  <c:v>0.26478755312186369</c:v>
                </c:pt>
                <c:pt idx="124">
                  <c:v>0.26478755312186369</c:v>
                </c:pt>
                <c:pt idx="125">
                  <c:v>0.26478755312186369</c:v>
                </c:pt>
                <c:pt idx="126">
                  <c:v>0.26478755312186369</c:v>
                </c:pt>
                <c:pt idx="127">
                  <c:v>0.26478755312186369</c:v>
                </c:pt>
                <c:pt idx="128">
                  <c:v>0.26478755312186369</c:v>
                </c:pt>
                <c:pt idx="129">
                  <c:v>0.26478755312186369</c:v>
                </c:pt>
                <c:pt idx="130">
                  <c:v>0.26478755312186369</c:v>
                </c:pt>
                <c:pt idx="131">
                  <c:v>0.26478755312186369</c:v>
                </c:pt>
                <c:pt idx="132">
                  <c:v>0.26478755312186369</c:v>
                </c:pt>
                <c:pt idx="133">
                  <c:v>0.26478755312186369</c:v>
                </c:pt>
                <c:pt idx="134">
                  <c:v>0.26478755312186369</c:v>
                </c:pt>
                <c:pt idx="135">
                  <c:v>0.26478755312186369</c:v>
                </c:pt>
                <c:pt idx="136">
                  <c:v>0.26478755312186369</c:v>
                </c:pt>
                <c:pt idx="137">
                  <c:v>0.26478755312186369</c:v>
                </c:pt>
                <c:pt idx="138">
                  <c:v>0.26478755312186369</c:v>
                </c:pt>
                <c:pt idx="139">
                  <c:v>0.26478755312186369</c:v>
                </c:pt>
                <c:pt idx="140">
                  <c:v>0.26478755312186369</c:v>
                </c:pt>
                <c:pt idx="141">
                  <c:v>0.26478755312186369</c:v>
                </c:pt>
                <c:pt idx="142">
                  <c:v>0.26478755312186369</c:v>
                </c:pt>
                <c:pt idx="143">
                  <c:v>0.26478755312186369</c:v>
                </c:pt>
                <c:pt idx="144">
                  <c:v>0.26478755312186369</c:v>
                </c:pt>
                <c:pt idx="145">
                  <c:v>0.26478755312186369</c:v>
                </c:pt>
                <c:pt idx="146">
                  <c:v>0.26478755312186369</c:v>
                </c:pt>
                <c:pt idx="147">
                  <c:v>0.26478755312186369</c:v>
                </c:pt>
                <c:pt idx="148">
                  <c:v>0.26478755312186369</c:v>
                </c:pt>
                <c:pt idx="149">
                  <c:v>0.26478755312186369</c:v>
                </c:pt>
                <c:pt idx="150">
                  <c:v>0.26478755312186369</c:v>
                </c:pt>
                <c:pt idx="151">
                  <c:v>0.26478755312186369</c:v>
                </c:pt>
                <c:pt idx="152">
                  <c:v>0.26478755312186369</c:v>
                </c:pt>
                <c:pt idx="153">
                  <c:v>0.26478755312186369</c:v>
                </c:pt>
                <c:pt idx="154">
                  <c:v>0.26478755312186369</c:v>
                </c:pt>
                <c:pt idx="155">
                  <c:v>0.26478755312186369</c:v>
                </c:pt>
                <c:pt idx="156">
                  <c:v>0.26478755312186369</c:v>
                </c:pt>
                <c:pt idx="157">
                  <c:v>0.26478755312186369</c:v>
                </c:pt>
                <c:pt idx="158">
                  <c:v>0.26478755312186369</c:v>
                </c:pt>
                <c:pt idx="159">
                  <c:v>0.26478755312186369</c:v>
                </c:pt>
                <c:pt idx="160">
                  <c:v>0.26478755312186369</c:v>
                </c:pt>
                <c:pt idx="161">
                  <c:v>0.26478755312186369</c:v>
                </c:pt>
                <c:pt idx="162">
                  <c:v>0.26478755312186369</c:v>
                </c:pt>
                <c:pt idx="163">
                  <c:v>0.26478755312186369</c:v>
                </c:pt>
                <c:pt idx="164">
                  <c:v>0.26478755312186369</c:v>
                </c:pt>
                <c:pt idx="165">
                  <c:v>0.26478755312186369</c:v>
                </c:pt>
                <c:pt idx="166">
                  <c:v>0.26478755312186369</c:v>
                </c:pt>
                <c:pt idx="167">
                  <c:v>0.26478755312186369</c:v>
                </c:pt>
                <c:pt idx="168">
                  <c:v>0.26478755312186369</c:v>
                </c:pt>
                <c:pt idx="169">
                  <c:v>0.26478755312186369</c:v>
                </c:pt>
                <c:pt idx="170">
                  <c:v>0.26478755312186369</c:v>
                </c:pt>
                <c:pt idx="171">
                  <c:v>0.26478755312186369</c:v>
                </c:pt>
                <c:pt idx="172">
                  <c:v>0.26478755312186369</c:v>
                </c:pt>
                <c:pt idx="173">
                  <c:v>0.26478755312186369</c:v>
                </c:pt>
                <c:pt idx="174">
                  <c:v>0.26478755312186369</c:v>
                </c:pt>
                <c:pt idx="175">
                  <c:v>0.26478755312186369</c:v>
                </c:pt>
                <c:pt idx="176">
                  <c:v>0.26478755312186369</c:v>
                </c:pt>
                <c:pt idx="177">
                  <c:v>0.26478755312186369</c:v>
                </c:pt>
                <c:pt idx="178">
                  <c:v>0.26478755312186369</c:v>
                </c:pt>
                <c:pt idx="179">
                  <c:v>0.26478755312186369</c:v>
                </c:pt>
                <c:pt idx="180">
                  <c:v>0.26478755312186369</c:v>
                </c:pt>
                <c:pt idx="181">
                  <c:v>0.26478755312186369</c:v>
                </c:pt>
                <c:pt idx="182">
                  <c:v>0.26478755312186369</c:v>
                </c:pt>
                <c:pt idx="183">
                  <c:v>0.26478755312186369</c:v>
                </c:pt>
                <c:pt idx="184">
                  <c:v>0.26478755312186369</c:v>
                </c:pt>
                <c:pt idx="185">
                  <c:v>0.26478755312186369</c:v>
                </c:pt>
                <c:pt idx="186">
                  <c:v>0.26478755312186369</c:v>
                </c:pt>
                <c:pt idx="187">
                  <c:v>0.26478755312186369</c:v>
                </c:pt>
                <c:pt idx="188">
                  <c:v>0.26478755312186369</c:v>
                </c:pt>
                <c:pt idx="189">
                  <c:v>0.26478755312186369</c:v>
                </c:pt>
                <c:pt idx="190">
                  <c:v>0.26478755312186369</c:v>
                </c:pt>
                <c:pt idx="191">
                  <c:v>0.26478755312186369</c:v>
                </c:pt>
                <c:pt idx="192">
                  <c:v>0.26478755312186369</c:v>
                </c:pt>
                <c:pt idx="193">
                  <c:v>0.26478755312186369</c:v>
                </c:pt>
                <c:pt idx="194">
                  <c:v>0.26478755312186369</c:v>
                </c:pt>
                <c:pt idx="195">
                  <c:v>0.26478755312186369</c:v>
                </c:pt>
                <c:pt idx="196">
                  <c:v>0.26478755312186369</c:v>
                </c:pt>
                <c:pt idx="197">
                  <c:v>0.26478755312186369</c:v>
                </c:pt>
                <c:pt idx="198">
                  <c:v>0.26478755312186369</c:v>
                </c:pt>
                <c:pt idx="199">
                  <c:v>0.26478755312186369</c:v>
                </c:pt>
                <c:pt idx="200">
                  <c:v>0.26478755312186369</c:v>
                </c:pt>
                <c:pt idx="201">
                  <c:v>0.26478755312186369</c:v>
                </c:pt>
                <c:pt idx="202">
                  <c:v>0.26478755312186369</c:v>
                </c:pt>
                <c:pt idx="203">
                  <c:v>0.26478755312186369</c:v>
                </c:pt>
                <c:pt idx="204">
                  <c:v>0.26478755312186369</c:v>
                </c:pt>
                <c:pt idx="205">
                  <c:v>0.26478755312186369</c:v>
                </c:pt>
                <c:pt idx="206">
                  <c:v>0.26478755312186369</c:v>
                </c:pt>
                <c:pt idx="207">
                  <c:v>0.26478755312186369</c:v>
                </c:pt>
                <c:pt idx="208">
                  <c:v>0.26478755312186369</c:v>
                </c:pt>
                <c:pt idx="209">
                  <c:v>0.26478755312186369</c:v>
                </c:pt>
                <c:pt idx="210">
                  <c:v>0.26478755312186369</c:v>
                </c:pt>
                <c:pt idx="211">
                  <c:v>0.26478755312186369</c:v>
                </c:pt>
                <c:pt idx="212">
                  <c:v>0.26478755312186369</c:v>
                </c:pt>
                <c:pt idx="213">
                  <c:v>0.26478755312186369</c:v>
                </c:pt>
                <c:pt idx="214">
                  <c:v>0.26478755312186369</c:v>
                </c:pt>
                <c:pt idx="215">
                  <c:v>0.26478755312186369</c:v>
                </c:pt>
                <c:pt idx="216">
                  <c:v>0.26478755312186369</c:v>
                </c:pt>
                <c:pt idx="217">
                  <c:v>0.26478755312186369</c:v>
                </c:pt>
                <c:pt idx="218">
                  <c:v>0.26478755312186369</c:v>
                </c:pt>
                <c:pt idx="219">
                  <c:v>0.26478755312186369</c:v>
                </c:pt>
                <c:pt idx="220">
                  <c:v>0.26478755312186369</c:v>
                </c:pt>
                <c:pt idx="221">
                  <c:v>0.26478755312186369</c:v>
                </c:pt>
                <c:pt idx="222">
                  <c:v>0.26478755312186369</c:v>
                </c:pt>
                <c:pt idx="223">
                  <c:v>0.26478755312186369</c:v>
                </c:pt>
                <c:pt idx="224">
                  <c:v>0.26478755312186369</c:v>
                </c:pt>
                <c:pt idx="225">
                  <c:v>0.26478755312186369</c:v>
                </c:pt>
                <c:pt idx="226">
                  <c:v>0.26478755312186369</c:v>
                </c:pt>
                <c:pt idx="227">
                  <c:v>0.26478755312186369</c:v>
                </c:pt>
                <c:pt idx="228">
                  <c:v>0.26478755312186369</c:v>
                </c:pt>
                <c:pt idx="229">
                  <c:v>0.26478755312186369</c:v>
                </c:pt>
                <c:pt idx="230">
                  <c:v>0.26478755312186369</c:v>
                </c:pt>
                <c:pt idx="231">
                  <c:v>0.26478755312186369</c:v>
                </c:pt>
                <c:pt idx="232">
                  <c:v>0.26478755312186369</c:v>
                </c:pt>
                <c:pt idx="233">
                  <c:v>0.26478755312186369</c:v>
                </c:pt>
                <c:pt idx="234">
                  <c:v>0.26478755312186369</c:v>
                </c:pt>
                <c:pt idx="235">
                  <c:v>0.26478755312186369</c:v>
                </c:pt>
                <c:pt idx="236">
                  <c:v>0.26478755312186369</c:v>
                </c:pt>
                <c:pt idx="237">
                  <c:v>0.26478755312186369</c:v>
                </c:pt>
                <c:pt idx="238">
                  <c:v>0.26478755312186369</c:v>
                </c:pt>
                <c:pt idx="239">
                  <c:v>0.26478755312186369</c:v>
                </c:pt>
                <c:pt idx="240">
                  <c:v>0.26478755312186369</c:v>
                </c:pt>
                <c:pt idx="241">
                  <c:v>0.26478755312186369</c:v>
                </c:pt>
                <c:pt idx="242">
                  <c:v>0.26478755312186369</c:v>
                </c:pt>
                <c:pt idx="243">
                  <c:v>0.26478755312186369</c:v>
                </c:pt>
                <c:pt idx="244">
                  <c:v>0.26478755312186369</c:v>
                </c:pt>
                <c:pt idx="245">
                  <c:v>0.26478755312186369</c:v>
                </c:pt>
                <c:pt idx="246">
                  <c:v>0.26478755312186369</c:v>
                </c:pt>
                <c:pt idx="247">
                  <c:v>0.26478755312186369</c:v>
                </c:pt>
                <c:pt idx="248">
                  <c:v>0.26478755312186369</c:v>
                </c:pt>
                <c:pt idx="249">
                  <c:v>0.26478755312186369</c:v>
                </c:pt>
                <c:pt idx="250">
                  <c:v>0.26478755312186369</c:v>
                </c:pt>
                <c:pt idx="251">
                  <c:v>0.26478755312186369</c:v>
                </c:pt>
                <c:pt idx="252">
                  <c:v>0.26478755312186369</c:v>
                </c:pt>
                <c:pt idx="253">
                  <c:v>0.26478755312186369</c:v>
                </c:pt>
                <c:pt idx="254">
                  <c:v>0.26478755312186369</c:v>
                </c:pt>
                <c:pt idx="255">
                  <c:v>0.26478755312186369</c:v>
                </c:pt>
                <c:pt idx="256">
                  <c:v>0.26478755312186369</c:v>
                </c:pt>
                <c:pt idx="257">
                  <c:v>0.26478755312186369</c:v>
                </c:pt>
                <c:pt idx="258">
                  <c:v>0.26478755312186369</c:v>
                </c:pt>
                <c:pt idx="259">
                  <c:v>0.26478755312186369</c:v>
                </c:pt>
                <c:pt idx="260">
                  <c:v>0.26478755312186369</c:v>
                </c:pt>
                <c:pt idx="261">
                  <c:v>0.26478755312186369</c:v>
                </c:pt>
                <c:pt idx="262">
                  <c:v>0.26478755312186369</c:v>
                </c:pt>
                <c:pt idx="263">
                  <c:v>0.26478755312186369</c:v>
                </c:pt>
                <c:pt idx="264">
                  <c:v>0.26478755312186369</c:v>
                </c:pt>
                <c:pt idx="265">
                  <c:v>0.26478755312186369</c:v>
                </c:pt>
                <c:pt idx="266">
                  <c:v>0.26478755312186369</c:v>
                </c:pt>
                <c:pt idx="267">
                  <c:v>0.26478755312186369</c:v>
                </c:pt>
                <c:pt idx="268">
                  <c:v>0.26478755312186369</c:v>
                </c:pt>
                <c:pt idx="269">
                  <c:v>0.26478755312186369</c:v>
                </c:pt>
                <c:pt idx="270">
                  <c:v>0.26478755312186369</c:v>
                </c:pt>
                <c:pt idx="271">
                  <c:v>0.26478755312186369</c:v>
                </c:pt>
                <c:pt idx="272">
                  <c:v>0.26478755312186369</c:v>
                </c:pt>
                <c:pt idx="273">
                  <c:v>0.26478755312186369</c:v>
                </c:pt>
                <c:pt idx="274">
                  <c:v>0.26478755312186369</c:v>
                </c:pt>
                <c:pt idx="275">
                  <c:v>0.26478755312186369</c:v>
                </c:pt>
                <c:pt idx="276">
                  <c:v>0.26478755312186369</c:v>
                </c:pt>
                <c:pt idx="277">
                  <c:v>0.26478755312186369</c:v>
                </c:pt>
                <c:pt idx="278">
                  <c:v>0.26478755312186369</c:v>
                </c:pt>
                <c:pt idx="279">
                  <c:v>0.26478755312186369</c:v>
                </c:pt>
                <c:pt idx="280">
                  <c:v>0.26478755312186369</c:v>
                </c:pt>
                <c:pt idx="281">
                  <c:v>0.26478755312186369</c:v>
                </c:pt>
                <c:pt idx="282">
                  <c:v>0.26478755312186369</c:v>
                </c:pt>
                <c:pt idx="283">
                  <c:v>0.26478755312186369</c:v>
                </c:pt>
                <c:pt idx="284">
                  <c:v>0.26478755312186369</c:v>
                </c:pt>
                <c:pt idx="285">
                  <c:v>0.26478755312186369</c:v>
                </c:pt>
                <c:pt idx="286">
                  <c:v>0.26478755312186369</c:v>
                </c:pt>
                <c:pt idx="287">
                  <c:v>0.26478755312186369</c:v>
                </c:pt>
                <c:pt idx="288">
                  <c:v>0.26478755312186369</c:v>
                </c:pt>
                <c:pt idx="289">
                  <c:v>0.26478755312186369</c:v>
                </c:pt>
                <c:pt idx="290">
                  <c:v>0.26478755312186369</c:v>
                </c:pt>
                <c:pt idx="291">
                  <c:v>0.26478755312186369</c:v>
                </c:pt>
                <c:pt idx="292">
                  <c:v>0.26478755312186369</c:v>
                </c:pt>
                <c:pt idx="293">
                  <c:v>0.26478755312186369</c:v>
                </c:pt>
                <c:pt idx="294">
                  <c:v>0.26478755312186369</c:v>
                </c:pt>
                <c:pt idx="295">
                  <c:v>0.26478755312186369</c:v>
                </c:pt>
                <c:pt idx="296">
                  <c:v>0.26478755312186369</c:v>
                </c:pt>
                <c:pt idx="297">
                  <c:v>0.26478755312186369</c:v>
                </c:pt>
                <c:pt idx="298">
                  <c:v>0.26478755312186369</c:v>
                </c:pt>
                <c:pt idx="299">
                  <c:v>0.26478755312186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BD-4B03-8C5A-1458A99CF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3573104"/>
        <c:axId val="303568784"/>
      </c:lineChart>
      <c:catAx>
        <c:axId val="3035731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568784"/>
        <c:crosses val="autoZero"/>
        <c:auto val="1"/>
        <c:lblAlgn val="ctr"/>
        <c:lblOffset val="100"/>
        <c:noMultiLvlLbl val="0"/>
      </c:catAx>
      <c:valAx>
        <c:axId val="303568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573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'CSCO.'!$K$15</c:f>
              <c:strCache>
                <c:ptCount val="1"/>
                <c:pt idx="0">
                  <c:v>STD Before GARC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'CSCO.'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'CSCO.'!$K$16:$K$1313</c:f>
              <c:numCache>
                <c:formatCode>0.0%</c:formatCode>
                <c:ptCount val="1298"/>
                <c:pt idx="2">
                  <c:v>4.4647348332520709E-2</c:v>
                </c:pt>
                <c:pt idx="3" formatCode="General">
                  <c:v>0.21785484265251365</c:v>
                </c:pt>
                <c:pt idx="4" formatCode="General">
                  <c:v>0.16331812447961655</c:v>
                </c:pt>
                <c:pt idx="5" formatCode="General">
                  <c:v>0.10039214256709482</c:v>
                </c:pt>
                <c:pt idx="6" formatCode="General">
                  <c:v>8.8318295255062185E-2</c:v>
                </c:pt>
                <c:pt idx="7" formatCode="General">
                  <c:v>7.4855374817923648E-2</c:v>
                </c:pt>
                <c:pt idx="8" formatCode="General">
                  <c:v>0.30070843788203488</c:v>
                </c:pt>
                <c:pt idx="9" formatCode="General">
                  <c:v>0.12775716471763729</c:v>
                </c:pt>
                <c:pt idx="10" formatCode="General">
                  <c:v>0.25488919609249588</c:v>
                </c:pt>
                <c:pt idx="11" formatCode="General">
                  <c:v>3.9130436123202238E-2</c:v>
                </c:pt>
                <c:pt idx="12" formatCode="General">
                  <c:v>4.333219785734429E-3</c:v>
                </c:pt>
                <c:pt idx="13" formatCode="General">
                  <c:v>0.14180317519368915</c:v>
                </c:pt>
                <c:pt idx="14" formatCode="General">
                  <c:v>0.16567444415058319</c:v>
                </c:pt>
                <c:pt idx="15" formatCode="General">
                  <c:v>2.5091840783097643E-2</c:v>
                </c:pt>
                <c:pt idx="16" formatCode="General">
                  <c:v>0.10065074668177633</c:v>
                </c:pt>
                <c:pt idx="17" formatCode="General">
                  <c:v>0.24668197148589896</c:v>
                </c:pt>
                <c:pt idx="18" formatCode="General">
                  <c:v>0.10711103492980438</c:v>
                </c:pt>
                <c:pt idx="19" formatCode="General">
                  <c:v>0.22169289841435708</c:v>
                </c:pt>
                <c:pt idx="20" formatCode="General">
                  <c:v>0.26878540796125289</c:v>
                </c:pt>
                <c:pt idx="21" formatCode="General">
                  <c:v>6.0325690987474617E-2</c:v>
                </c:pt>
                <c:pt idx="22" formatCode="General">
                  <c:v>0.29427294156785294</c:v>
                </c:pt>
                <c:pt idx="23" formatCode="General">
                  <c:v>0.85273163007504194</c:v>
                </c:pt>
                <c:pt idx="24" formatCode="General">
                  <c:v>0.55601467748901057</c:v>
                </c:pt>
                <c:pt idx="25" formatCode="General">
                  <c:v>6.6817311601994139E-2</c:v>
                </c:pt>
                <c:pt idx="26" formatCode="General">
                  <c:v>0.62697595297787168</c:v>
                </c:pt>
                <c:pt idx="27" formatCode="General">
                  <c:v>0.30685209347674103</c:v>
                </c:pt>
                <c:pt idx="28" formatCode="General">
                  <c:v>0.42245453853285803</c:v>
                </c:pt>
                <c:pt idx="29" formatCode="General">
                  <c:v>0.24238455007659365</c:v>
                </c:pt>
                <c:pt idx="30" formatCode="General">
                  <c:v>0.32755876688970409</c:v>
                </c:pt>
                <c:pt idx="31" formatCode="General">
                  <c:v>0.73008297606647499</c:v>
                </c:pt>
                <c:pt idx="32" formatCode="General">
                  <c:v>8.881131695120259E-2</c:v>
                </c:pt>
                <c:pt idx="33" formatCode="General">
                  <c:v>9.6186476259757139E-2</c:v>
                </c:pt>
                <c:pt idx="34" formatCode="General">
                  <c:v>0.27132212159034752</c:v>
                </c:pt>
                <c:pt idx="35" formatCode="General">
                  <c:v>0.13596005785930534</c:v>
                </c:pt>
                <c:pt idx="36" formatCode="General">
                  <c:v>0.38530204240493166</c:v>
                </c:pt>
                <c:pt idx="37" formatCode="General">
                  <c:v>0.48163472746444819</c:v>
                </c:pt>
                <c:pt idx="38" formatCode="General">
                  <c:v>0.11149790888167134</c:v>
                </c:pt>
                <c:pt idx="39" formatCode="General">
                  <c:v>9.1806614006179621E-2</c:v>
                </c:pt>
                <c:pt idx="40" formatCode="General">
                  <c:v>0.3493729278421755</c:v>
                </c:pt>
                <c:pt idx="41" formatCode="General">
                  <c:v>9.3022860310297786E-2</c:v>
                </c:pt>
                <c:pt idx="42" formatCode="General">
                  <c:v>0.16437641159030764</c:v>
                </c:pt>
                <c:pt idx="43" formatCode="General">
                  <c:v>8.236626624479447E-2</c:v>
                </c:pt>
                <c:pt idx="44" formatCode="General">
                  <c:v>3.16127998023399E-2</c:v>
                </c:pt>
                <c:pt idx="45" formatCode="General">
                  <c:v>4.9413593264814738E-2</c:v>
                </c:pt>
                <c:pt idx="46" formatCode="General">
                  <c:v>0.36338575552828789</c:v>
                </c:pt>
                <c:pt idx="47" formatCode="General">
                  <c:v>6.3101439713040761E-2</c:v>
                </c:pt>
                <c:pt idx="48" formatCode="General">
                  <c:v>0.13555019284428582</c:v>
                </c:pt>
                <c:pt idx="49" formatCode="General">
                  <c:v>4.1992955566877828E-2</c:v>
                </c:pt>
                <c:pt idx="50" formatCode="General">
                  <c:v>1.6604877186164452E-2</c:v>
                </c:pt>
                <c:pt idx="51" formatCode="General">
                  <c:v>0.11193599387862495</c:v>
                </c:pt>
                <c:pt idx="52" formatCode="General">
                  <c:v>0.26228633455302314</c:v>
                </c:pt>
                <c:pt idx="53" formatCode="General">
                  <c:v>3.6420110109914319E-2</c:v>
                </c:pt>
                <c:pt idx="54" formatCode="General">
                  <c:v>2.2237606074364893E-2</c:v>
                </c:pt>
                <c:pt idx="55" formatCode="General">
                  <c:v>0.44860827362030481</c:v>
                </c:pt>
                <c:pt idx="56" formatCode="General">
                  <c:v>0.2399481075196814</c:v>
                </c:pt>
                <c:pt idx="57" formatCode="General">
                  <c:v>0.59925043157800584</c:v>
                </c:pt>
                <c:pt idx="58" formatCode="General">
                  <c:v>0.50316749140684369</c:v>
                </c:pt>
                <c:pt idx="59" formatCode="General">
                  <c:v>0.3813976680766783</c:v>
                </c:pt>
                <c:pt idx="60" formatCode="General">
                  <c:v>0.45932743404033133</c:v>
                </c:pt>
                <c:pt idx="61" formatCode="General">
                  <c:v>0.70918096331644975</c:v>
                </c:pt>
                <c:pt idx="62" formatCode="General">
                  <c:v>0.14232989591172052</c:v>
                </c:pt>
                <c:pt idx="63" formatCode="General">
                  <c:v>5.7085179604202493E-2</c:v>
                </c:pt>
                <c:pt idx="64" formatCode="General">
                  <c:v>0.23609425985421253</c:v>
                </c:pt>
                <c:pt idx="65" formatCode="General">
                  <c:v>0.41717532832888038</c:v>
                </c:pt>
                <c:pt idx="66" formatCode="General">
                  <c:v>0.17070126410183981</c:v>
                </c:pt>
                <c:pt idx="67" formatCode="General">
                  <c:v>0.50549384325004465</c:v>
                </c:pt>
                <c:pt idx="68" formatCode="General">
                  <c:v>2.9686028448740975E-2</c:v>
                </c:pt>
                <c:pt idx="69" formatCode="General">
                  <c:v>0.3355205534124493</c:v>
                </c:pt>
                <c:pt idx="70" formatCode="General">
                  <c:v>0.12563506999159385</c:v>
                </c:pt>
                <c:pt idx="71" formatCode="General">
                  <c:v>0.11129253590173713</c:v>
                </c:pt>
                <c:pt idx="72" formatCode="General">
                  <c:v>0.46429162199462681</c:v>
                </c:pt>
                <c:pt idx="73" formatCode="General">
                  <c:v>1.433355149823869E-2</c:v>
                </c:pt>
                <c:pt idx="74" formatCode="General">
                  <c:v>2.55089272581847E-2</c:v>
                </c:pt>
                <c:pt idx="75" formatCode="General">
                  <c:v>0.1673528697023364</c:v>
                </c:pt>
                <c:pt idx="76" formatCode="General">
                  <c:v>5.7577891656514425E-2</c:v>
                </c:pt>
                <c:pt idx="77" formatCode="General">
                  <c:v>0.18309538589426844</c:v>
                </c:pt>
                <c:pt idx="78" formatCode="General">
                  <c:v>1.1433872793116268E-2</c:v>
                </c:pt>
                <c:pt idx="79" formatCode="General">
                  <c:v>0.18007248533020703</c:v>
                </c:pt>
                <c:pt idx="80" formatCode="General">
                  <c:v>0.17723445023754647</c:v>
                </c:pt>
                <c:pt idx="81" formatCode="General">
                  <c:v>0.1495201943561196</c:v>
                </c:pt>
                <c:pt idx="82" formatCode="General">
                  <c:v>0.1928130434973446</c:v>
                </c:pt>
                <c:pt idx="83" formatCode="General">
                  <c:v>0.34574288801630443</c:v>
                </c:pt>
                <c:pt idx="84" formatCode="General">
                  <c:v>0.20707177555148584</c:v>
                </c:pt>
                <c:pt idx="85" formatCode="General">
                  <c:v>0.30287105955516952</c:v>
                </c:pt>
                <c:pt idx="86" formatCode="General">
                  <c:v>0.14968347830030573</c:v>
                </c:pt>
                <c:pt idx="87" formatCode="General">
                  <c:v>7.3693742177364605E-3</c:v>
                </c:pt>
                <c:pt idx="88" formatCode="General">
                  <c:v>0.11435259299879803</c:v>
                </c:pt>
                <c:pt idx="89" formatCode="General">
                  <c:v>8.8237867142045567E-2</c:v>
                </c:pt>
                <c:pt idx="90" formatCode="General">
                  <c:v>0.12573773938465935</c:v>
                </c:pt>
                <c:pt idx="91" formatCode="General">
                  <c:v>8.0380142017544579E-2</c:v>
                </c:pt>
                <c:pt idx="92" formatCode="General">
                  <c:v>7.5652149594156809E-2</c:v>
                </c:pt>
                <c:pt idx="93" formatCode="General">
                  <c:v>0.11187476977842332</c:v>
                </c:pt>
                <c:pt idx="94" formatCode="General">
                  <c:v>0.60624547649350835</c:v>
                </c:pt>
                <c:pt idx="95" formatCode="General">
                  <c:v>9.1122536541736451E-2</c:v>
                </c:pt>
                <c:pt idx="96" formatCode="General">
                  <c:v>0.19638623548451181</c:v>
                </c:pt>
                <c:pt idx="97" formatCode="General">
                  <c:v>3.7057278236253183E-2</c:v>
                </c:pt>
                <c:pt idx="98" formatCode="General">
                  <c:v>1.1035070326482814E-2</c:v>
                </c:pt>
                <c:pt idx="99" formatCode="General">
                  <c:v>3.919693640149248E-2</c:v>
                </c:pt>
                <c:pt idx="100" formatCode="General">
                  <c:v>0.11344486385370875</c:v>
                </c:pt>
                <c:pt idx="101" formatCode="General">
                  <c:v>0.10604237555646585</c:v>
                </c:pt>
                <c:pt idx="102" formatCode="General">
                  <c:v>4.4366906217082162E-2</c:v>
                </c:pt>
                <c:pt idx="103" formatCode="General">
                  <c:v>5.1572865934919568E-2</c:v>
                </c:pt>
                <c:pt idx="104" formatCode="General">
                  <c:v>0.34724043015253686</c:v>
                </c:pt>
                <c:pt idx="105" formatCode="General">
                  <c:v>2.8155357205589975E-2</c:v>
                </c:pt>
                <c:pt idx="106" formatCode="General">
                  <c:v>3.1806066609826045E-2</c:v>
                </c:pt>
                <c:pt idx="107" formatCode="General">
                  <c:v>0.2128084547497073</c:v>
                </c:pt>
                <c:pt idx="108" formatCode="General">
                  <c:v>0.22011071666929169</c:v>
                </c:pt>
                <c:pt idx="109" formatCode="General">
                  <c:v>6.1247540428263601E-2</c:v>
                </c:pt>
                <c:pt idx="110" formatCode="General">
                  <c:v>7.634622236722155E-2</c:v>
                </c:pt>
                <c:pt idx="111" formatCode="General">
                  <c:v>8.967218631370677E-2</c:v>
                </c:pt>
                <c:pt idx="112" formatCode="General">
                  <c:v>2.5909678887343086E-2</c:v>
                </c:pt>
                <c:pt idx="113" formatCode="General">
                  <c:v>0.24260843631458243</c:v>
                </c:pt>
                <c:pt idx="114" formatCode="General">
                  <c:v>0.15678016422817137</c:v>
                </c:pt>
                <c:pt idx="115" formatCode="General">
                  <c:v>1.4456773357178064E-2</c:v>
                </c:pt>
                <c:pt idx="116" formatCode="General">
                  <c:v>0.14104084084868743</c:v>
                </c:pt>
                <c:pt idx="117" formatCode="General">
                  <c:v>2.7597771688400653E-2</c:v>
                </c:pt>
                <c:pt idx="118" formatCode="General">
                  <c:v>0.21207933336767582</c:v>
                </c:pt>
                <c:pt idx="119" formatCode="General">
                  <c:v>1.5228248295956611E-2</c:v>
                </c:pt>
                <c:pt idx="120" formatCode="General">
                  <c:v>0.33622953255098026</c:v>
                </c:pt>
                <c:pt idx="121" formatCode="General">
                  <c:v>9.6846027565737708E-2</c:v>
                </c:pt>
                <c:pt idx="122" formatCode="General">
                  <c:v>8.1733516765326392E-2</c:v>
                </c:pt>
                <c:pt idx="123" formatCode="General">
                  <c:v>0.22653207975159101</c:v>
                </c:pt>
                <c:pt idx="124" formatCode="General">
                  <c:v>3.143686283827607E-2</c:v>
                </c:pt>
                <c:pt idx="125" formatCode="General">
                  <c:v>7.9978978587364413E-2</c:v>
                </c:pt>
                <c:pt idx="126" formatCode="General">
                  <c:v>5.2002479245024956E-2</c:v>
                </c:pt>
                <c:pt idx="127" formatCode="General">
                  <c:v>8.1888934097688076E-2</c:v>
                </c:pt>
                <c:pt idx="128" formatCode="General">
                  <c:v>5.5480239523602773E-2</c:v>
                </c:pt>
                <c:pt idx="129" formatCode="General">
                  <c:v>1.5705263284187771E-2</c:v>
                </c:pt>
                <c:pt idx="130" formatCode="General">
                  <c:v>7.0991509890670212E-2</c:v>
                </c:pt>
                <c:pt idx="131" formatCode="General">
                  <c:v>0.10662826355149682</c:v>
                </c:pt>
                <c:pt idx="132" formatCode="General">
                  <c:v>0.37042472132594828</c:v>
                </c:pt>
                <c:pt idx="133" formatCode="General">
                  <c:v>0.66713561619293338</c:v>
                </c:pt>
                <c:pt idx="134" formatCode="General">
                  <c:v>0.27017370188562456</c:v>
                </c:pt>
                <c:pt idx="135" formatCode="General">
                  <c:v>5.9489963694918963E-2</c:v>
                </c:pt>
                <c:pt idx="136" formatCode="General">
                  <c:v>4.8426433672933304E-2</c:v>
                </c:pt>
                <c:pt idx="137" formatCode="General">
                  <c:v>7.0528252466229444E-2</c:v>
                </c:pt>
                <c:pt idx="138" formatCode="General">
                  <c:v>0.14599267414934886</c:v>
                </c:pt>
                <c:pt idx="139" formatCode="General">
                  <c:v>1.8899898751119255E-2</c:v>
                </c:pt>
                <c:pt idx="140" formatCode="General">
                  <c:v>0.12331941214324216</c:v>
                </c:pt>
                <c:pt idx="141" formatCode="General">
                  <c:v>0.28469768881445701</c:v>
                </c:pt>
                <c:pt idx="142" formatCode="General">
                  <c:v>0.13601135425353567</c:v>
                </c:pt>
                <c:pt idx="143" formatCode="General">
                  <c:v>0.3530103419300204</c:v>
                </c:pt>
                <c:pt idx="144" formatCode="General">
                  <c:v>0.14996096716755486</c:v>
                </c:pt>
                <c:pt idx="145" formatCode="General">
                  <c:v>4.5541583137605368E-2</c:v>
                </c:pt>
                <c:pt idx="146" formatCode="General">
                  <c:v>0.16186192525853751</c:v>
                </c:pt>
                <c:pt idx="147" formatCode="General">
                  <c:v>0.25052494024400934</c:v>
                </c:pt>
                <c:pt idx="148" formatCode="General">
                  <c:v>0.11088959010235708</c:v>
                </c:pt>
                <c:pt idx="149" formatCode="General">
                  <c:v>0.17333931659100915</c:v>
                </c:pt>
                <c:pt idx="150" formatCode="General">
                  <c:v>0.10195218367705958</c:v>
                </c:pt>
                <c:pt idx="151" formatCode="General">
                  <c:v>9.4125842348815825E-2</c:v>
                </c:pt>
                <c:pt idx="152" formatCode="General">
                  <c:v>2.1744303485250041E-2</c:v>
                </c:pt>
                <c:pt idx="153" formatCode="General">
                  <c:v>1.5811388300841897E-4</c:v>
                </c:pt>
                <c:pt idx="154" formatCode="General">
                  <c:v>1.092445935327847E-2</c:v>
                </c:pt>
                <c:pt idx="155" formatCode="General">
                  <c:v>9.0126537911362145E-2</c:v>
                </c:pt>
                <c:pt idx="156" formatCode="General">
                  <c:v>5.065344026929737E-2</c:v>
                </c:pt>
                <c:pt idx="157" formatCode="General">
                  <c:v>0.46240620305871938</c:v>
                </c:pt>
                <c:pt idx="158" formatCode="General">
                  <c:v>0.2466176942732641</c:v>
                </c:pt>
                <c:pt idx="159" formatCode="General">
                  <c:v>0.11999526214677864</c:v>
                </c:pt>
                <c:pt idx="160" formatCode="General">
                  <c:v>0.15117730358919623</c:v>
                </c:pt>
                <c:pt idx="161" formatCode="General">
                  <c:v>7.309255726777017E-2</c:v>
                </c:pt>
                <c:pt idx="162" formatCode="General">
                  <c:v>9.9623417250957191E-3</c:v>
                </c:pt>
                <c:pt idx="163" formatCode="General">
                  <c:v>0.10207385913060334</c:v>
                </c:pt>
                <c:pt idx="164" formatCode="General">
                  <c:v>9.1545635291936406E-2</c:v>
                </c:pt>
                <c:pt idx="165" formatCode="General">
                  <c:v>0.1219057405035608</c:v>
                </c:pt>
                <c:pt idx="166" formatCode="General">
                  <c:v>0.17793467228426085</c:v>
                </c:pt>
                <c:pt idx="167" formatCode="General">
                  <c:v>0.11043106183149037</c:v>
                </c:pt>
                <c:pt idx="168" formatCode="General">
                  <c:v>0.20644368258254742</c:v>
                </c:pt>
                <c:pt idx="169" formatCode="General">
                  <c:v>1.3325378091741164E-2</c:v>
                </c:pt>
                <c:pt idx="170" formatCode="General">
                  <c:v>0.15272362038508058</c:v>
                </c:pt>
                <c:pt idx="171" formatCode="General">
                  <c:v>3.383745731336033E-3</c:v>
                </c:pt>
                <c:pt idx="172" formatCode="General">
                  <c:v>7.7131292997858911E-2</c:v>
                </c:pt>
                <c:pt idx="173" formatCode="General">
                  <c:v>6.798395978853935E-3</c:v>
                </c:pt>
                <c:pt idx="174" formatCode="General">
                  <c:v>1.3905462337817172E-2</c:v>
                </c:pt>
                <c:pt idx="175" formatCode="General">
                  <c:v>4.6963928942585005E-2</c:v>
                </c:pt>
                <c:pt idx="176" formatCode="General">
                  <c:v>0.1169780774536332</c:v>
                </c:pt>
                <c:pt idx="177" formatCode="General">
                  <c:v>5.3711032155347921E-2</c:v>
                </c:pt>
                <c:pt idx="178" formatCode="General">
                  <c:v>9.6727676075651095E-2</c:v>
                </c:pt>
                <c:pt idx="179" formatCode="General">
                  <c:v>0.11719162003520939</c:v>
                </c:pt>
                <c:pt idx="180" formatCode="General">
                  <c:v>5.9950765269133864E-2</c:v>
                </c:pt>
                <c:pt idx="181" formatCode="General">
                  <c:v>0.14933987465374379</c:v>
                </c:pt>
                <c:pt idx="182" formatCode="General">
                  <c:v>0.2730974333341199</c:v>
                </c:pt>
                <c:pt idx="183" formatCode="General">
                  <c:v>3.854078993563656E-2</c:v>
                </c:pt>
                <c:pt idx="184" formatCode="General">
                  <c:v>8.0123588467425882E-3</c:v>
                </c:pt>
                <c:pt idx="185" formatCode="General">
                  <c:v>1.7885012469846587E-2</c:v>
                </c:pt>
                <c:pt idx="186" formatCode="General">
                  <c:v>2.7348985306536826E-2</c:v>
                </c:pt>
                <c:pt idx="187" formatCode="General">
                  <c:v>0.10445871107790559</c:v>
                </c:pt>
                <c:pt idx="188" formatCode="General">
                  <c:v>7.1329775404876353E-2</c:v>
                </c:pt>
                <c:pt idx="189" formatCode="General">
                  <c:v>4.6128211909635217E-2</c:v>
                </c:pt>
                <c:pt idx="190" formatCode="General">
                  <c:v>4.1386011032218686E-2</c:v>
                </c:pt>
                <c:pt idx="191" formatCode="General">
                  <c:v>0.14034477439021903</c:v>
                </c:pt>
                <c:pt idx="192" formatCode="General">
                  <c:v>8.210055603506955E-2</c:v>
                </c:pt>
                <c:pt idx="193" formatCode="General">
                  <c:v>0.20087953294048949</c:v>
                </c:pt>
                <c:pt idx="194" formatCode="General">
                  <c:v>9.9966235144658359E-3</c:v>
                </c:pt>
                <c:pt idx="195" formatCode="General">
                  <c:v>0.63266493502146115</c:v>
                </c:pt>
                <c:pt idx="196" formatCode="General">
                  <c:v>0.53134269089389785</c:v>
                </c:pt>
                <c:pt idx="197" formatCode="General">
                  <c:v>0.56015368719393466</c:v>
                </c:pt>
                <c:pt idx="198" formatCode="General">
                  <c:v>0.36430641900909577</c:v>
                </c:pt>
                <c:pt idx="199" formatCode="General">
                  <c:v>0.40187332486483879</c:v>
                </c:pt>
                <c:pt idx="200" formatCode="General">
                  <c:v>4.1636589123093863E-2</c:v>
                </c:pt>
                <c:pt idx="201" formatCode="General">
                  <c:v>0.16650135561653817</c:v>
                </c:pt>
                <c:pt idx="202" formatCode="General">
                  <c:v>4.1723551652957477E-2</c:v>
                </c:pt>
                <c:pt idx="203" formatCode="General">
                  <c:v>0.14553375691320378</c:v>
                </c:pt>
                <c:pt idx="204" formatCode="General">
                  <c:v>0.11807269954144682</c:v>
                </c:pt>
                <c:pt idx="205" formatCode="General">
                  <c:v>0.47725877367337249</c:v>
                </c:pt>
                <c:pt idx="206" formatCode="General">
                  <c:v>0.49501616998303266</c:v>
                </c:pt>
                <c:pt idx="207" formatCode="General">
                  <c:v>0.43032798196866306</c:v>
                </c:pt>
                <c:pt idx="208" formatCode="General">
                  <c:v>0.1476735061256895</c:v>
                </c:pt>
                <c:pt idx="209" formatCode="General">
                  <c:v>0.26569228741028988</c:v>
                </c:pt>
                <c:pt idx="210" formatCode="General">
                  <c:v>0.40880048339039737</c:v>
                </c:pt>
                <c:pt idx="211" formatCode="General">
                  <c:v>3.3793002613873392E-2</c:v>
                </c:pt>
                <c:pt idx="212" formatCode="General">
                  <c:v>5.8850854424033226E-2</c:v>
                </c:pt>
                <c:pt idx="213" formatCode="General">
                  <c:v>0.22767863461613835</c:v>
                </c:pt>
                <c:pt idx="214" formatCode="General">
                  <c:v>0.12226175737841878</c:v>
                </c:pt>
                <c:pt idx="215" formatCode="General">
                  <c:v>0.46989586762844665</c:v>
                </c:pt>
                <c:pt idx="216" formatCode="General">
                  <c:v>0.17686500078092901</c:v>
                </c:pt>
                <c:pt idx="217" formatCode="General">
                  <c:v>0.43997737190382619</c:v>
                </c:pt>
                <c:pt idx="218" formatCode="General">
                  <c:v>0.50863162256264205</c:v>
                </c:pt>
                <c:pt idx="219" formatCode="General">
                  <c:v>0.17349661966686661</c:v>
                </c:pt>
                <c:pt idx="220" formatCode="General">
                  <c:v>0.27986831088655789</c:v>
                </c:pt>
                <c:pt idx="221" formatCode="General">
                  <c:v>0.84694189236253692</c:v>
                </c:pt>
                <c:pt idx="222" formatCode="General">
                  <c:v>0.14195293950845059</c:v>
                </c:pt>
                <c:pt idx="223" formatCode="General">
                  <c:v>0.20707243120022351</c:v>
                </c:pt>
                <c:pt idx="224" formatCode="General">
                  <c:v>0.44147291831637558</c:v>
                </c:pt>
                <c:pt idx="225" formatCode="General">
                  <c:v>0.14162581952322872</c:v>
                </c:pt>
                <c:pt idx="226" formatCode="General">
                  <c:v>0.12309647073622487</c:v>
                </c:pt>
                <c:pt idx="227" formatCode="General">
                  <c:v>0.36108463926070783</c:v>
                </c:pt>
                <c:pt idx="228" formatCode="General">
                  <c:v>0.18969508476622141</c:v>
                </c:pt>
                <c:pt idx="229" formatCode="General">
                  <c:v>0.39676239180508144</c:v>
                </c:pt>
                <c:pt idx="230" formatCode="General">
                  <c:v>1.5960943304941279E-2</c:v>
                </c:pt>
                <c:pt idx="231" formatCode="General">
                  <c:v>0.17600706727652757</c:v>
                </c:pt>
                <c:pt idx="232" formatCode="General">
                  <c:v>0.28526321883630346</c:v>
                </c:pt>
                <c:pt idx="233" formatCode="General">
                  <c:v>0.45757477658011925</c:v>
                </c:pt>
                <c:pt idx="234" formatCode="General">
                  <c:v>0.3435034090654755</c:v>
                </c:pt>
                <c:pt idx="235" formatCode="General">
                  <c:v>0.65044010889417025</c:v>
                </c:pt>
                <c:pt idx="236" formatCode="General">
                  <c:v>0.14278775762346591</c:v>
                </c:pt>
                <c:pt idx="237" formatCode="General">
                  <c:v>7.6885730983376435E-2</c:v>
                </c:pt>
                <c:pt idx="238" formatCode="General">
                  <c:v>0.11054767044629438</c:v>
                </c:pt>
                <c:pt idx="239" formatCode="General">
                  <c:v>1.663227928983773E-2</c:v>
                </c:pt>
                <c:pt idx="240" formatCode="General">
                  <c:v>0.55929315589591966</c:v>
                </c:pt>
                <c:pt idx="241" formatCode="General">
                  <c:v>0.56913759182371215</c:v>
                </c:pt>
                <c:pt idx="242" formatCode="General">
                  <c:v>5.0084602431676103E-2</c:v>
                </c:pt>
                <c:pt idx="243" formatCode="General">
                  <c:v>0.33290949186377744</c:v>
                </c:pt>
                <c:pt idx="244" formatCode="General">
                  <c:v>0.23996752734240964</c:v>
                </c:pt>
                <c:pt idx="245" formatCode="General">
                  <c:v>0.24067922355313023</c:v>
                </c:pt>
                <c:pt idx="246" formatCode="General">
                  <c:v>0.60459637001413025</c:v>
                </c:pt>
                <c:pt idx="247" formatCode="General">
                  <c:v>0.83787918015844054</c:v>
                </c:pt>
                <c:pt idx="248" formatCode="General">
                  <c:v>0.16138626550992483</c:v>
                </c:pt>
                <c:pt idx="249" formatCode="General">
                  <c:v>5.1135665791236393E-2</c:v>
                </c:pt>
                <c:pt idx="250" formatCode="General">
                  <c:v>0.20483524350039789</c:v>
                </c:pt>
                <c:pt idx="251" formatCode="General">
                  <c:v>0.13777172343441818</c:v>
                </c:pt>
                <c:pt idx="252" formatCode="General">
                  <c:v>0.5858292153093293</c:v>
                </c:pt>
                <c:pt idx="253" formatCode="General">
                  <c:v>0.69687718038950097</c:v>
                </c:pt>
                <c:pt idx="254" formatCode="General">
                  <c:v>0.10584611508825555</c:v>
                </c:pt>
                <c:pt idx="255" formatCode="General">
                  <c:v>0.1278929011771438</c:v>
                </c:pt>
                <c:pt idx="256" formatCode="General">
                  <c:v>8.8500155251557563E-2</c:v>
                </c:pt>
                <c:pt idx="257" formatCode="General">
                  <c:v>2.8162775173841161E-2</c:v>
                </c:pt>
                <c:pt idx="258" formatCode="General">
                  <c:v>9.0694439614248237E-2</c:v>
                </c:pt>
                <c:pt idx="259" formatCode="General">
                  <c:v>0.10192441036599388</c:v>
                </c:pt>
                <c:pt idx="260" formatCode="General">
                  <c:v>0.29356375206629604</c:v>
                </c:pt>
                <c:pt idx="261" formatCode="General">
                  <c:v>2.1344594141395435E-2</c:v>
                </c:pt>
                <c:pt idx="262" formatCode="General">
                  <c:v>8.9574524204359837E-2</c:v>
                </c:pt>
                <c:pt idx="263" formatCode="General">
                  <c:v>0.29083862825943452</c:v>
                </c:pt>
                <c:pt idx="264" formatCode="General">
                  <c:v>8.7541771656679118E-2</c:v>
                </c:pt>
                <c:pt idx="265" formatCode="General">
                  <c:v>0.23785887652882984</c:v>
                </c:pt>
                <c:pt idx="266" formatCode="General">
                  <c:v>5.0812747652331236E-2</c:v>
                </c:pt>
                <c:pt idx="267" formatCode="General">
                  <c:v>0.18018001806477835</c:v>
                </c:pt>
                <c:pt idx="268" formatCode="General">
                  <c:v>0.13142746031771099</c:v>
                </c:pt>
                <c:pt idx="269" formatCode="General">
                  <c:v>7.3252874406993379E-2</c:v>
                </c:pt>
                <c:pt idx="270" formatCode="General">
                  <c:v>0.25567949098055348</c:v>
                </c:pt>
                <c:pt idx="271" formatCode="General">
                  <c:v>0.19544284009519552</c:v>
                </c:pt>
                <c:pt idx="272" formatCode="General">
                  <c:v>1.5801017858562329E-2</c:v>
                </c:pt>
                <c:pt idx="273" formatCode="General">
                  <c:v>3.6671724853181236E-3</c:v>
                </c:pt>
                <c:pt idx="274" formatCode="General">
                  <c:v>2.9811052933333509E-2</c:v>
                </c:pt>
                <c:pt idx="275" formatCode="General">
                  <c:v>7.2743454042585434E-2</c:v>
                </c:pt>
                <c:pt idx="276" formatCode="General">
                  <c:v>0.26156079504397695</c:v>
                </c:pt>
                <c:pt idx="277" formatCode="General">
                  <c:v>0.16563375806273953</c:v>
                </c:pt>
                <c:pt idx="278" formatCode="General">
                  <c:v>0.1299583721011533</c:v>
                </c:pt>
                <c:pt idx="279" formatCode="General">
                  <c:v>0.10276654558203872</c:v>
                </c:pt>
                <c:pt idx="280" formatCode="General">
                  <c:v>0.12985893784976654</c:v>
                </c:pt>
                <c:pt idx="281" formatCode="General">
                  <c:v>0.29681112781698726</c:v>
                </c:pt>
                <c:pt idx="282" formatCode="General">
                  <c:v>0.33290116745021442</c:v>
                </c:pt>
                <c:pt idx="283" formatCode="General">
                  <c:v>7.0593696799455166E-2</c:v>
                </c:pt>
                <c:pt idx="284" formatCode="General">
                  <c:v>6.6739491432370023E-3</c:v>
                </c:pt>
                <c:pt idx="285" formatCode="General">
                  <c:v>6.9906445379293636E-2</c:v>
                </c:pt>
                <c:pt idx="286" formatCode="General">
                  <c:v>0.22269904065032589</c:v>
                </c:pt>
                <c:pt idx="287" formatCode="General">
                  <c:v>0.21242183949486121</c:v>
                </c:pt>
                <c:pt idx="288" formatCode="General">
                  <c:v>0.12113349641669004</c:v>
                </c:pt>
                <c:pt idx="289" formatCode="General">
                  <c:v>0.12660100659587051</c:v>
                </c:pt>
                <c:pt idx="290" formatCode="General">
                  <c:v>5.5224760886377851E-2</c:v>
                </c:pt>
                <c:pt idx="291" formatCode="General">
                  <c:v>0.11060862241207926</c:v>
                </c:pt>
                <c:pt idx="292" formatCode="General">
                  <c:v>7.6999040176449443E-2</c:v>
                </c:pt>
                <c:pt idx="293" formatCode="General">
                  <c:v>4.3122827916686549E-2</c:v>
                </c:pt>
                <c:pt idx="294" formatCode="General">
                  <c:v>0.11286817904074282</c:v>
                </c:pt>
                <c:pt idx="295" formatCode="General">
                  <c:v>0.11625288730659743</c:v>
                </c:pt>
                <c:pt idx="296" formatCode="General">
                  <c:v>6.7638629812256115E-2</c:v>
                </c:pt>
                <c:pt idx="297" formatCode="General">
                  <c:v>0.26116013310772335</c:v>
                </c:pt>
                <c:pt idx="298" formatCode="General">
                  <c:v>6.9522719093600929E-2</c:v>
                </c:pt>
                <c:pt idx="299" formatCode="General">
                  <c:v>0.13251011305949867</c:v>
                </c:pt>
                <c:pt idx="300" formatCode="General">
                  <c:v>4.5615239661239725E-2</c:v>
                </c:pt>
                <c:pt idx="301" formatCode="General">
                  <c:v>0.13662755062799542</c:v>
                </c:pt>
                <c:pt idx="302" formatCode="General">
                  <c:v>9.1945564952328321E-2</c:v>
                </c:pt>
                <c:pt idx="303" formatCode="General">
                  <c:v>5.8612055700493042E-2</c:v>
                </c:pt>
                <c:pt idx="304" formatCode="General">
                  <c:v>1.4695341427605502E-2</c:v>
                </c:pt>
                <c:pt idx="305" formatCode="General">
                  <c:v>0.20056145759403199</c:v>
                </c:pt>
                <c:pt idx="306" formatCode="General">
                  <c:v>0.35582717604625702</c:v>
                </c:pt>
                <c:pt idx="307" formatCode="General">
                  <c:v>3.2922685270910692E-3</c:v>
                </c:pt>
                <c:pt idx="308" formatCode="General">
                  <c:v>0.14937477855164299</c:v>
                </c:pt>
                <c:pt idx="309" formatCode="General">
                  <c:v>2.6448141752270119E-2</c:v>
                </c:pt>
                <c:pt idx="310" formatCode="General">
                  <c:v>6.4344351901635941E-2</c:v>
                </c:pt>
                <c:pt idx="311" formatCode="General">
                  <c:v>0.18603051683582567</c:v>
                </c:pt>
                <c:pt idx="312" formatCode="General">
                  <c:v>0.28799587459101256</c:v>
                </c:pt>
                <c:pt idx="313" formatCode="General">
                  <c:v>8.8971495430816644E-2</c:v>
                </c:pt>
                <c:pt idx="314" formatCode="General">
                  <c:v>9.6628281983090744E-2</c:v>
                </c:pt>
                <c:pt idx="315" formatCode="General">
                  <c:v>4.0400230055440522E-2</c:v>
                </c:pt>
                <c:pt idx="316" formatCode="General">
                  <c:v>2.0069528583175976E-2</c:v>
                </c:pt>
                <c:pt idx="317" formatCode="General">
                  <c:v>7.9643621591841463E-2</c:v>
                </c:pt>
                <c:pt idx="318" formatCode="General">
                  <c:v>8.7808750118883519E-2</c:v>
                </c:pt>
                <c:pt idx="319" formatCode="General">
                  <c:v>0.18191473770261168</c:v>
                </c:pt>
                <c:pt idx="320" formatCode="General">
                  <c:v>6.2062900076523979E-2</c:v>
                </c:pt>
                <c:pt idx="321" formatCode="General">
                  <c:v>0.19466012450601175</c:v>
                </c:pt>
                <c:pt idx="322" formatCode="General">
                  <c:v>7.5380274816667883E-2</c:v>
                </c:pt>
                <c:pt idx="323" formatCode="General">
                  <c:v>0.10906267312431679</c:v>
                </c:pt>
                <c:pt idx="324" formatCode="General">
                  <c:v>0.17890825294410315</c:v>
                </c:pt>
                <c:pt idx="325" formatCode="General">
                  <c:v>2.4866572782041928E-2</c:v>
                </c:pt>
                <c:pt idx="326" formatCode="General">
                  <c:v>1.6271311912894919E-2</c:v>
                </c:pt>
                <c:pt idx="327" formatCode="General">
                  <c:v>9.7284480292160885E-2</c:v>
                </c:pt>
                <c:pt idx="328" formatCode="General">
                  <c:v>5.3572755141836736E-2</c:v>
                </c:pt>
                <c:pt idx="329" formatCode="General">
                  <c:v>0.15360721057868351</c:v>
                </c:pt>
                <c:pt idx="330" formatCode="General">
                  <c:v>0.12664063871388206</c:v>
                </c:pt>
                <c:pt idx="331" formatCode="General">
                  <c:v>7.0066395554568228E-2</c:v>
                </c:pt>
                <c:pt idx="332" formatCode="General">
                  <c:v>5.0609051632372684E-2</c:v>
                </c:pt>
                <c:pt idx="333" formatCode="General">
                  <c:v>0.10477877959899641</c:v>
                </c:pt>
                <c:pt idx="334" formatCode="General">
                  <c:v>0.18270315423966957</c:v>
                </c:pt>
                <c:pt idx="335" formatCode="General">
                  <c:v>1.5811388300841897E-4</c:v>
                </c:pt>
                <c:pt idx="336" formatCode="General">
                  <c:v>0.10193413054456445</c:v>
                </c:pt>
                <c:pt idx="337" formatCode="General">
                  <c:v>0.33314025427890642</c:v>
                </c:pt>
                <c:pt idx="338" formatCode="General">
                  <c:v>5.7957220942434964E-3</c:v>
                </c:pt>
                <c:pt idx="339" formatCode="General">
                  <c:v>0.16312196139642995</c:v>
                </c:pt>
                <c:pt idx="340" formatCode="General">
                  <c:v>0.13046036334924366</c:v>
                </c:pt>
                <c:pt idx="341" formatCode="General">
                  <c:v>0.62214130322838967</c:v>
                </c:pt>
                <c:pt idx="342" formatCode="General">
                  <c:v>0.22021152140717642</c:v>
                </c:pt>
                <c:pt idx="343" formatCode="General">
                  <c:v>0.12710482992286065</c:v>
                </c:pt>
                <c:pt idx="344" formatCode="General">
                  <c:v>1.0183935710606271</c:v>
                </c:pt>
                <c:pt idx="345" formatCode="General">
                  <c:v>0.11856758386731954</c:v>
                </c:pt>
                <c:pt idx="346" formatCode="General">
                  <c:v>9.6046340812762504E-2</c:v>
                </c:pt>
                <c:pt idx="347" formatCode="General">
                  <c:v>0.14352455697002248</c:v>
                </c:pt>
                <c:pt idx="348" formatCode="General">
                  <c:v>0.23389747834960267</c:v>
                </c:pt>
                <c:pt idx="349" formatCode="General">
                  <c:v>0.43171783198905173</c:v>
                </c:pt>
                <c:pt idx="350" formatCode="General">
                  <c:v>5.2541645712448591E-2</c:v>
                </c:pt>
                <c:pt idx="351" formatCode="General">
                  <c:v>0.12864677588354112</c:v>
                </c:pt>
                <c:pt idx="352" formatCode="General">
                  <c:v>0.22176306686134634</c:v>
                </c:pt>
                <c:pt idx="353" formatCode="General">
                  <c:v>0.11560892820923245</c:v>
                </c:pt>
                <c:pt idx="354" formatCode="General">
                  <c:v>0.46035348205580712</c:v>
                </c:pt>
                <c:pt idx="355" formatCode="General">
                  <c:v>7.695771881807624E-2</c:v>
                </c:pt>
                <c:pt idx="356" formatCode="General">
                  <c:v>0.43728698899879098</c:v>
                </c:pt>
                <c:pt idx="357" formatCode="General">
                  <c:v>0.44479045149638391</c:v>
                </c:pt>
                <c:pt idx="358" formatCode="General">
                  <c:v>0.10010213231909616</c:v>
                </c:pt>
                <c:pt idx="359" formatCode="General">
                  <c:v>0.23696040719689018</c:v>
                </c:pt>
                <c:pt idx="360" formatCode="General">
                  <c:v>0.13817508664253841</c:v>
                </c:pt>
                <c:pt idx="361" formatCode="General">
                  <c:v>0.19246829343499874</c:v>
                </c:pt>
                <c:pt idx="362" formatCode="General">
                  <c:v>0.34982429675276699</c:v>
                </c:pt>
                <c:pt idx="363" formatCode="General">
                  <c:v>8.6711323199004681E-2</c:v>
                </c:pt>
                <c:pt idx="364" formatCode="General">
                  <c:v>0.40459294603976187</c:v>
                </c:pt>
                <c:pt idx="365" formatCode="General">
                  <c:v>0.18674166461183903</c:v>
                </c:pt>
                <c:pt idx="366" formatCode="General">
                  <c:v>0.1845932655524409</c:v>
                </c:pt>
                <c:pt idx="367" formatCode="General">
                  <c:v>2.219023643688537E-2</c:v>
                </c:pt>
                <c:pt idx="368" formatCode="General">
                  <c:v>0.35660806211143797</c:v>
                </c:pt>
                <c:pt idx="369" formatCode="General">
                  <c:v>0.10454448605376086</c:v>
                </c:pt>
                <c:pt idx="370" formatCode="General">
                  <c:v>4.0878628154930458E-2</c:v>
                </c:pt>
                <c:pt idx="371" formatCode="General">
                  <c:v>0.30709390641043333</c:v>
                </c:pt>
                <c:pt idx="372" formatCode="General">
                  <c:v>0.14633204762445839</c:v>
                </c:pt>
                <c:pt idx="373" formatCode="General">
                  <c:v>0.24407600186319175</c:v>
                </c:pt>
                <c:pt idx="374" formatCode="General">
                  <c:v>0.28700028643319625</c:v>
                </c:pt>
                <c:pt idx="375" formatCode="General">
                  <c:v>2.5087333350670223E-3</c:v>
                </c:pt>
                <c:pt idx="376" formatCode="General">
                  <c:v>0.30589319035388562</c:v>
                </c:pt>
                <c:pt idx="377" formatCode="General">
                  <c:v>0.2879188092940077</c:v>
                </c:pt>
                <c:pt idx="378" formatCode="General">
                  <c:v>3.4314312064308065E-2</c:v>
                </c:pt>
                <c:pt idx="379" formatCode="General">
                  <c:v>0.11542942800421652</c:v>
                </c:pt>
                <c:pt idx="380" formatCode="General">
                  <c:v>4.182066254549599E-2</c:v>
                </c:pt>
                <c:pt idx="381" formatCode="General">
                  <c:v>0.22044924775362526</c:v>
                </c:pt>
                <c:pt idx="382" formatCode="General">
                  <c:v>4.7424156081910945E-2</c:v>
                </c:pt>
                <c:pt idx="383" formatCode="General">
                  <c:v>0.17826749614789772</c:v>
                </c:pt>
                <c:pt idx="384" formatCode="General">
                  <c:v>2.7266793523688573E-2</c:v>
                </c:pt>
                <c:pt idx="385" formatCode="General">
                  <c:v>0.11763694611914483</c:v>
                </c:pt>
                <c:pt idx="386" formatCode="General">
                  <c:v>0.1124936731847241</c:v>
                </c:pt>
                <c:pt idx="387" formatCode="General">
                  <c:v>0.14555305840819721</c:v>
                </c:pt>
                <c:pt idx="388" formatCode="General">
                  <c:v>0.10475323592483836</c:v>
                </c:pt>
                <c:pt idx="389" formatCode="General">
                  <c:v>0.10178375057656938</c:v>
                </c:pt>
                <c:pt idx="390" formatCode="General">
                  <c:v>5.3646677984608279E-3</c:v>
                </c:pt>
                <c:pt idx="391" formatCode="General">
                  <c:v>0.13241885270060305</c:v>
                </c:pt>
                <c:pt idx="392" formatCode="General">
                  <c:v>0.16930754775285592</c:v>
                </c:pt>
                <c:pt idx="393" formatCode="General">
                  <c:v>2.4583036277525432E-2</c:v>
                </c:pt>
                <c:pt idx="394" formatCode="General">
                  <c:v>0.11113826451038197</c:v>
                </c:pt>
                <c:pt idx="395" formatCode="General">
                  <c:v>0.12847758952332186</c:v>
                </c:pt>
                <c:pt idx="396" formatCode="General">
                  <c:v>0.30219899485622426</c:v>
                </c:pt>
                <c:pt idx="397" formatCode="General">
                  <c:v>2.8106804878714801E-3</c:v>
                </c:pt>
                <c:pt idx="398" formatCode="General">
                  <c:v>0.62306767150749576</c:v>
                </c:pt>
                <c:pt idx="399" formatCode="General">
                  <c:v>0.56856805389324128</c:v>
                </c:pt>
                <c:pt idx="400" formatCode="General">
                  <c:v>0.37443593272368159</c:v>
                </c:pt>
                <c:pt idx="401" formatCode="General">
                  <c:v>7.8218240441264603E-2</c:v>
                </c:pt>
                <c:pt idx="402" formatCode="General">
                  <c:v>0.24551962575807995</c:v>
                </c:pt>
                <c:pt idx="403" formatCode="General">
                  <c:v>0.21833610413863891</c:v>
                </c:pt>
                <c:pt idx="404" formatCode="General">
                  <c:v>0.27063477247497042</c:v>
                </c:pt>
                <c:pt idx="405" formatCode="General">
                  <c:v>0.35758141419745182</c:v>
                </c:pt>
                <c:pt idx="406" formatCode="General">
                  <c:v>0.64581742732847014</c:v>
                </c:pt>
                <c:pt idx="407" formatCode="General">
                  <c:v>1.4247931152714959</c:v>
                </c:pt>
                <c:pt idx="408" formatCode="General">
                  <c:v>0.24144578021151858</c:v>
                </c:pt>
                <c:pt idx="409" formatCode="General">
                  <c:v>0.51002397430319768</c:v>
                </c:pt>
                <c:pt idx="410" formatCode="General">
                  <c:v>0.18741077828309563</c:v>
                </c:pt>
                <c:pt idx="411" formatCode="General">
                  <c:v>0.27575283374569887</c:v>
                </c:pt>
                <c:pt idx="412" formatCode="General">
                  <c:v>0.19282221779162093</c:v>
                </c:pt>
                <c:pt idx="413" formatCode="General">
                  <c:v>0.52490496177995027</c:v>
                </c:pt>
                <c:pt idx="414" formatCode="General">
                  <c:v>0.16611903386775903</c:v>
                </c:pt>
                <c:pt idx="415" formatCode="General">
                  <c:v>0.10464320069217224</c:v>
                </c:pt>
                <c:pt idx="416" formatCode="General">
                  <c:v>2.7121638395380319E-2</c:v>
                </c:pt>
                <c:pt idx="417" formatCode="General">
                  <c:v>0.13502573974984328</c:v>
                </c:pt>
                <c:pt idx="418" formatCode="General">
                  <c:v>0.15482069724045877</c:v>
                </c:pt>
                <c:pt idx="419" formatCode="General">
                  <c:v>0.10570525267180179</c:v>
                </c:pt>
                <c:pt idx="420" formatCode="General">
                  <c:v>0.27650541990996791</c:v>
                </c:pt>
                <c:pt idx="421" formatCode="General">
                  <c:v>0.36357350195309046</c:v>
                </c:pt>
                <c:pt idx="422" formatCode="General">
                  <c:v>0.13598647627408039</c:v>
                </c:pt>
                <c:pt idx="423" formatCode="General">
                  <c:v>8.3900056643307089E-2</c:v>
                </c:pt>
                <c:pt idx="424" formatCode="General">
                  <c:v>0.20412277674390042</c:v>
                </c:pt>
                <c:pt idx="425" formatCode="General">
                  <c:v>0.26135762208621927</c:v>
                </c:pt>
                <c:pt idx="426" formatCode="General">
                  <c:v>3.1957023530576029E-2</c:v>
                </c:pt>
                <c:pt idx="427" formatCode="General">
                  <c:v>3.1957023530576625E-2</c:v>
                </c:pt>
                <c:pt idx="428" formatCode="General">
                  <c:v>2.2674781402315082E-2</c:v>
                </c:pt>
                <c:pt idx="429" formatCode="General">
                  <c:v>0.17425609018444072</c:v>
                </c:pt>
                <c:pt idx="430" formatCode="General">
                  <c:v>2.2959168332452557E-2</c:v>
                </c:pt>
                <c:pt idx="431" formatCode="General">
                  <c:v>4.8152331804014584E-2</c:v>
                </c:pt>
                <c:pt idx="432" formatCode="General">
                  <c:v>0.13115063659431475</c:v>
                </c:pt>
                <c:pt idx="433" formatCode="General">
                  <c:v>5.6923794249941199E-2</c:v>
                </c:pt>
                <c:pt idx="434" formatCode="General">
                  <c:v>9.693341519920351E-2</c:v>
                </c:pt>
                <c:pt idx="435" formatCode="General">
                  <c:v>0.15558538999337468</c:v>
                </c:pt>
                <c:pt idx="436" formatCode="General">
                  <c:v>0.24921107230485037</c:v>
                </c:pt>
                <c:pt idx="437" formatCode="General">
                  <c:v>2.7942847027168146E-3</c:v>
                </c:pt>
                <c:pt idx="438" formatCode="General">
                  <c:v>0.18464947060005446</c:v>
                </c:pt>
                <c:pt idx="439" formatCode="General">
                  <c:v>0.54434077174708262</c:v>
                </c:pt>
                <c:pt idx="440" formatCode="General">
                  <c:v>0.39494348772731158</c:v>
                </c:pt>
                <c:pt idx="441" formatCode="General">
                  <c:v>0.28735434266971704</c:v>
                </c:pt>
                <c:pt idx="442" formatCode="General">
                  <c:v>0.15395060847350497</c:v>
                </c:pt>
                <c:pt idx="443" formatCode="General">
                  <c:v>8.3015099381615803E-2</c:v>
                </c:pt>
                <c:pt idx="444" formatCode="General">
                  <c:v>0.46428126499263356</c:v>
                </c:pt>
                <c:pt idx="445" formatCode="General">
                  <c:v>0.15324076798184508</c:v>
                </c:pt>
                <c:pt idx="446" formatCode="General">
                  <c:v>0.2347101627768477</c:v>
                </c:pt>
                <c:pt idx="447" formatCode="General">
                  <c:v>0.1401623732816808</c:v>
                </c:pt>
                <c:pt idx="448" formatCode="General">
                  <c:v>0.17379550404777611</c:v>
                </c:pt>
                <c:pt idx="449" formatCode="General">
                  <c:v>0.10626664930850814</c:v>
                </c:pt>
                <c:pt idx="450" formatCode="General">
                  <c:v>0.14605485736561502</c:v>
                </c:pt>
                <c:pt idx="451" formatCode="General">
                  <c:v>8.0685441501237645E-2</c:v>
                </c:pt>
                <c:pt idx="452" formatCode="General">
                  <c:v>0.10876269343266319</c:v>
                </c:pt>
                <c:pt idx="453" formatCode="General">
                  <c:v>0.22865768075421639</c:v>
                </c:pt>
                <c:pt idx="454" formatCode="General">
                  <c:v>5.3511495754576713E-2</c:v>
                </c:pt>
                <c:pt idx="455" formatCode="General">
                  <c:v>0.16761151403417132</c:v>
                </c:pt>
                <c:pt idx="456" formatCode="General">
                  <c:v>0.21636487300407303</c:v>
                </c:pt>
                <c:pt idx="457" formatCode="General">
                  <c:v>0.16665109840912101</c:v>
                </c:pt>
                <c:pt idx="458" formatCode="General">
                  <c:v>8.9887909184114378E-2</c:v>
                </c:pt>
                <c:pt idx="459" formatCode="General">
                  <c:v>2.4570126712972998E-2</c:v>
                </c:pt>
                <c:pt idx="460" formatCode="General">
                  <c:v>0.10575165311035187</c:v>
                </c:pt>
                <c:pt idx="461" formatCode="General">
                  <c:v>1.6144805476398707E-2</c:v>
                </c:pt>
                <c:pt idx="462" formatCode="General">
                  <c:v>0.16014607797804789</c:v>
                </c:pt>
                <c:pt idx="463" formatCode="General">
                  <c:v>0.1504585893947899</c:v>
                </c:pt>
                <c:pt idx="464" formatCode="General">
                  <c:v>9.2719428745706753E-2</c:v>
                </c:pt>
                <c:pt idx="465" formatCode="General">
                  <c:v>0.16796875335889699</c:v>
                </c:pt>
                <c:pt idx="466" formatCode="General">
                  <c:v>4.8986841505060379E-2</c:v>
                </c:pt>
                <c:pt idx="467" formatCode="General">
                  <c:v>0.13361645117081805</c:v>
                </c:pt>
                <c:pt idx="468" formatCode="General">
                  <c:v>0.23816623515818602</c:v>
                </c:pt>
                <c:pt idx="469" formatCode="General">
                  <c:v>8.8369310898920153E-2</c:v>
                </c:pt>
                <c:pt idx="470" formatCode="General">
                  <c:v>2.9227593300811677E-2</c:v>
                </c:pt>
                <c:pt idx="471" formatCode="General">
                  <c:v>1.2028193266093163</c:v>
                </c:pt>
                <c:pt idx="472" formatCode="General">
                  <c:v>6.3277121841430348E-2</c:v>
                </c:pt>
                <c:pt idx="473" formatCode="General">
                  <c:v>2.1164408234563736E-2</c:v>
                </c:pt>
                <c:pt idx="474" formatCode="General">
                  <c:v>0.11139535555264035</c:v>
                </c:pt>
                <c:pt idx="475" formatCode="General">
                  <c:v>0.135948699651807</c:v>
                </c:pt>
                <c:pt idx="476" formatCode="General">
                  <c:v>8.534755738985185E-2</c:v>
                </c:pt>
                <c:pt idx="477" formatCode="General">
                  <c:v>3.7944203643271372E-3</c:v>
                </c:pt>
                <c:pt idx="478" formatCode="General">
                  <c:v>0.2107034406984799</c:v>
                </c:pt>
                <c:pt idx="479" formatCode="General">
                  <c:v>4.8437149419441432E-2</c:v>
                </c:pt>
                <c:pt idx="480" formatCode="General">
                  <c:v>2.4850006009985003E-2</c:v>
                </c:pt>
                <c:pt idx="481" formatCode="General">
                  <c:v>2.4850006009984153E-2</c:v>
                </c:pt>
                <c:pt idx="482" formatCode="General">
                  <c:v>0.21558775278551454</c:v>
                </c:pt>
                <c:pt idx="483" formatCode="General">
                  <c:v>0.14830322290261347</c:v>
                </c:pt>
                <c:pt idx="484" formatCode="General">
                  <c:v>0.13961677124407723</c:v>
                </c:pt>
                <c:pt idx="485" formatCode="General">
                  <c:v>0.13375776363410583</c:v>
                </c:pt>
                <c:pt idx="486" formatCode="General">
                  <c:v>0.11551075402836947</c:v>
                </c:pt>
                <c:pt idx="487" formatCode="General">
                  <c:v>2.1767327323323333E-2</c:v>
                </c:pt>
                <c:pt idx="488" formatCode="General">
                  <c:v>7.1305333401184001E-2</c:v>
                </c:pt>
                <c:pt idx="489" formatCode="General">
                  <c:v>6.4791120125307203E-2</c:v>
                </c:pt>
                <c:pt idx="490" formatCode="General">
                  <c:v>0.48869908888418523</c:v>
                </c:pt>
                <c:pt idx="491" formatCode="General">
                  <c:v>0.12856378739443622</c:v>
                </c:pt>
                <c:pt idx="492" formatCode="General">
                  <c:v>0.23495781253662223</c:v>
                </c:pt>
                <c:pt idx="493" formatCode="General">
                  <c:v>0.15755025727922436</c:v>
                </c:pt>
                <c:pt idx="494" formatCode="General">
                  <c:v>6.8533029544647295E-2</c:v>
                </c:pt>
                <c:pt idx="495" formatCode="General">
                  <c:v>0.41486870973351042</c:v>
                </c:pt>
                <c:pt idx="496" formatCode="General">
                  <c:v>0.14271762610015271</c:v>
                </c:pt>
                <c:pt idx="497" formatCode="General">
                  <c:v>0.21518457338376903</c:v>
                </c:pt>
                <c:pt idx="498" formatCode="General">
                  <c:v>0.10564542112904042</c:v>
                </c:pt>
                <c:pt idx="499" formatCode="General">
                  <c:v>2.2876642324201231E-2</c:v>
                </c:pt>
                <c:pt idx="500" formatCode="General">
                  <c:v>2.6438207833880938E-2</c:v>
                </c:pt>
                <c:pt idx="501" formatCode="General">
                  <c:v>5.9721065879175098E-2</c:v>
                </c:pt>
                <c:pt idx="502" formatCode="General">
                  <c:v>0.12243977777202419</c:v>
                </c:pt>
                <c:pt idx="503" formatCode="General">
                  <c:v>0.26683052122284717</c:v>
                </c:pt>
                <c:pt idx="504" formatCode="General">
                  <c:v>0.26009825082485788</c:v>
                </c:pt>
                <c:pt idx="505" formatCode="General">
                  <c:v>5.6423763368045013E-2</c:v>
                </c:pt>
                <c:pt idx="506" formatCode="General">
                  <c:v>0.10335589797987493</c:v>
                </c:pt>
                <c:pt idx="507" formatCode="General">
                  <c:v>1.030438464536206E-2</c:v>
                </c:pt>
                <c:pt idx="508" formatCode="General">
                  <c:v>6.6006125918148043E-2</c:v>
                </c:pt>
                <c:pt idx="509" formatCode="General">
                  <c:v>6.416156642515991E-2</c:v>
                </c:pt>
                <c:pt idx="510" formatCode="General">
                  <c:v>0.27872370933122154</c:v>
                </c:pt>
                <c:pt idx="511" formatCode="General">
                  <c:v>5.8714026217820486E-2</c:v>
                </c:pt>
                <c:pt idx="512" formatCode="General">
                  <c:v>7.2434108606928033E-2</c:v>
                </c:pt>
                <c:pt idx="513" formatCode="General">
                  <c:v>0.33834559971932038</c:v>
                </c:pt>
                <c:pt idx="514" formatCode="General">
                  <c:v>9.3502146692534451E-3</c:v>
                </c:pt>
                <c:pt idx="515" formatCode="General">
                  <c:v>7.0585964195197054E-2</c:v>
                </c:pt>
                <c:pt idx="516" formatCode="General">
                  <c:v>8.3379601450147306E-2</c:v>
                </c:pt>
                <c:pt idx="517" formatCode="General">
                  <c:v>1.8631536892974553E-2</c:v>
                </c:pt>
                <c:pt idx="518" formatCode="General">
                  <c:v>4.9144812471584427E-2</c:v>
                </c:pt>
                <c:pt idx="519" formatCode="General">
                  <c:v>0.45269187116633952</c:v>
                </c:pt>
                <c:pt idx="520" formatCode="General">
                  <c:v>9.9535443823058387E-2</c:v>
                </c:pt>
                <c:pt idx="521" formatCode="General">
                  <c:v>0.24064224697630213</c:v>
                </c:pt>
                <c:pt idx="522" formatCode="General">
                  <c:v>6.3907528259262325E-2</c:v>
                </c:pt>
                <c:pt idx="523" formatCode="General">
                  <c:v>0.43073695356327429</c:v>
                </c:pt>
                <c:pt idx="524" formatCode="General">
                  <c:v>0.19140708047299712</c:v>
                </c:pt>
                <c:pt idx="525" formatCode="General">
                  <c:v>0.3663751938862963</c:v>
                </c:pt>
                <c:pt idx="526" formatCode="General">
                  <c:v>0.27274899076807074</c:v>
                </c:pt>
                <c:pt idx="527" formatCode="General">
                  <c:v>7.8710395763250077E-2</c:v>
                </c:pt>
                <c:pt idx="528" formatCode="General">
                  <c:v>0.236346316596592</c:v>
                </c:pt>
                <c:pt idx="529" formatCode="General">
                  <c:v>0.29432949872390329</c:v>
                </c:pt>
                <c:pt idx="530" formatCode="General">
                  <c:v>8.4631142733376574E-2</c:v>
                </c:pt>
                <c:pt idx="531" formatCode="General">
                  <c:v>0.25455782744236127</c:v>
                </c:pt>
                <c:pt idx="532" formatCode="General">
                  <c:v>0.84808061180570182</c:v>
                </c:pt>
                <c:pt idx="533" formatCode="General">
                  <c:v>0.11775575669826123</c:v>
                </c:pt>
                <c:pt idx="534" formatCode="General">
                  <c:v>0.12880979273526852</c:v>
                </c:pt>
                <c:pt idx="535" formatCode="General">
                  <c:v>0.10202882599376976</c:v>
                </c:pt>
                <c:pt idx="536" formatCode="General">
                  <c:v>0.19005435658328323</c:v>
                </c:pt>
                <c:pt idx="537" formatCode="General">
                  <c:v>0.18826718266125878</c:v>
                </c:pt>
                <c:pt idx="538" formatCode="General">
                  <c:v>0.80391264963885889</c:v>
                </c:pt>
                <c:pt idx="539" formatCode="General">
                  <c:v>0.45936554799068685</c:v>
                </c:pt>
                <c:pt idx="540" formatCode="General">
                  <c:v>0.21605125166496314</c:v>
                </c:pt>
                <c:pt idx="541" formatCode="General">
                  <c:v>0.81602167443859286</c:v>
                </c:pt>
                <c:pt idx="542" formatCode="General">
                  <c:v>4.310620225714494E-2</c:v>
                </c:pt>
                <c:pt idx="543" formatCode="General">
                  <c:v>0.48332325238640805</c:v>
                </c:pt>
                <c:pt idx="544" formatCode="General">
                  <c:v>0.44021705012926221</c:v>
                </c:pt>
                <c:pt idx="545" formatCode="General">
                  <c:v>0.5242685176749794</c:v>
                </c:pt>
                <c:pt idx="546" formatCode="General">
                  <c:v>0.71050834847060473</c:v>
                </c:pt>
                <c:pt idx="547" formatCode="General">
                  <c:v>4.3150150013177034E-2</c:v>
                </c:pt>
                <c:pt idx="548" formatCode="General">
                  <c:v>0.70031298190042568</c:v>
                </c:pt>
                <c:pt idx="549" formatCode="General">
                  <c:v>0.85992426625073237</c:v>
                </c:pt>
                <c:pt idx="550" formatCode="General">
                  <c:v>1.2434984620989986</c:v>
                </c:pt>
                <c:pt idx="551" formatCode="General">
                  <c:v>1.7339838246388026</c:v>
                </c:pt>
                <c:pt idx="552" formatCode="General">
                  <c:v>1.9832227228226387</c:v>
                </c:pt>
                <c:pt idx="553" formatCode="General">
                  <c:v>1.7433952092291158</c:v>
                </c:pt>
                <c:pt idx="554" formatCode="General">
                  <c:v>0.81843821214452483</c:v>
                </c:pt>
                <c:pt idx="555" formatCode="General">
                  <c:v>0.70583503810324666</c:v>
                </c:pt>
                <c:pt idx="556" formatCode="General">
                  <c:v>0.24968244818324342</c:v>
                </c:pt>
                <c:pt idx="557" formatCode="General">
                  <c:v>0.91125128158280932</c:v>
                </c:pt>
                <c:pt idx="558" formatCode="General">
                  <c:v>0.45038207281318898</c:v>
                </c:pt>
                <c:pt idx="559" formatCode="General">
                  <c:v>1.7298094740002237</c:v>
                </c:pt>
                <c:pt idx="560" formatCode="General">
                  <c:v>0.38569085149613175</c:v>
                </c:pt>
                <c:pt idx="561" formatCode="General">
                  <c:v>1.1767365096946096</c:v>
                </c:pt>
                <c:pt idx="562" formatCode="General">
                  <c:v>0.7014135402912437</c:v>
                </c:pt>
                <c:pt idx="563" formatCode="General">
                  <c:v>0.59974429330278944</c:v>
                </c:pt>
                <c:pt idx="564" formatCode="General">
                  <c:v>0.40044780261910162</c:v>
                </c:pt>
                <c:pt idx="565" formatCode="General">
                  <c:v>0.39978806413419921</c:v>
                </c:pt>
                <c:pt idx="566" formatCode="General">
                  <c:v>0.74392203030655268</c:v>
                </c:pt>
                <c:pt idx="567" formatCode="General">
                  <c:v>0.29641551212693945</c:v>
                </c:pt>
                <c:pt idx="568" formatCode="General">
                  <c:v>0.9305535672752604</c:v>
                </c:pt>
                <c:pt idx="569" formatCode="General">
                  <c:v>0.30317345011211277</c:v>
                </c:pt>
                <c:pt idx="570" formatCode="General">
                  <c:v>0.4217537724849042</c:v>
                </c:pt>
                <c:pt idx="571" formatCode="General">
                  <c:v>0.20623779702435213</c:v>
                </c:pt>
                <c:pt idx="572" formatCode="General">
                  <c:v>8.1207704434492402E-3</c:v>
                </c:pt>
                <c:pt idx="573" formatCode="General">
                  <c:v>0.58769443443775982</c:v>
                </c:pt>
                <c:pt idx="574" formatCode="General">
                  <c:v>0.47258885334168382</c:v>
                </c:pt>
                <c:pt idx="575" formatCode="General">
                  <c:v>7.6504330804789637E-3</c:v>
                </c:pt>
                <c:pt idx="576" formatCode="General">
                  <c:v>0.36853520731386274</c:v>
                </c:pt>
                <c:pt idx="577" formatCode="General">
                  <c:v>2.2893696718361518E-2</c:v>
                </c:pt>
                <c:pt idx="578" formatCode="General">
                  <c:v>0.75843972768288626</c:v>
                </c:pt>
                <c:pt idx="579" formatCode="General">
                  <c:v>0.46527940406086643</c:v>
                </c:pt>
                <c:pt idx="580" formatCode="General">
                  <c:v>5.3077777901693463E-2</c:v>
                </c:pt>
                <c:pt idx="581" formatCode="General">
                  <c:v>0.33836962190709835</c:v>
                </c:pt>
                <c:pt idx="582" formatCode="General">
                  <c:v>0.19903658371748797</c:v>
                </c:pt>
                <c:pt idx="583" formatCode="General">
                  <c:v>0.21008314773720135</c:v>
                </c:pt>
                <c:pt idx="584" formatCode="General">
                  <c:v>0.31253105758655592</c:v>
                </c:pt>
                <c:pt idx="585" formatCode="General">
                  <c:v>0.35324900097603096</c:v>
                </c:pt>
                <c:pt idx="586" formatCode="General">
                  <c:v>0.55474176641142137</c:v>
                </c:pt>
                <c:pt idx="587" formatCode="General">
                  <c:v>0.16544930402035832</c:v>
                </c:pt>
                <c:pt idx="588" formatCode="General">
                  <c:v>4.1319736829391357E-2</c:v>
                </c:pt>
                <c:pt idx="589" formatCode="General">
                  <c:v>0.11855744462816065</c:v>
                </c:pt>
                <c:pt idx="590" formatCode="General">
                  <c:v>8.5369980873930926E-2</c:v>
                </c:pt>
                <c:pt idx="591" formatCode="General">
                  <c:v>0.60664241769178007</c:v>
                </c:pt>
                <c:pt idx="592" formatCode="General">
                  <c:v>0.12043725338954549</c:v>
                </c:pt>
                <c:pt idx="593" formatCode="General">
                  <c:v>3.6461609192867082E-2</c:v>
                </c:pt>
                <c:pt idx="594" formatCode="General">
                  <c:v>0.47126978455915919</c:v>
                </c:pt>
                <c:pt idx="595" formatCode="General">
                  <c:v>0.70043543512238893</c:v>
                </c:pt>
                <c:pt idx="596" formatCode="General">
                  <c:v>0.15070813746257788</c:v>
                </c:pt>
                <c:pt idx="597" formatCode="General">
                  <c:v>0.27963971422907952</c:v>
                </c:pt>
                <c:pt idx="598" formatCode="General">
                  <c:v>0.1607956815254436</c:v>
                </c:pt>
                <c:pt idx="599" formatCode="General">
                  <c:v>0.2941803761256413</c:v>
                </c:pt>
                <c:pt idx="600" formatCode="General">
                  <c:v>0.28140018750849083</c:v>
                </c:pt>
                <c:pt idx="601" formatCode="General">
                  <c:v>9.1759305673644903E-2</c:v>
                </c:pt>
                <c:pt idx="602" formatCode="General">
                  <c:v>2.1309613436773626E-2</c:v>
                </c:pt>
                <c:pt idx="603" formatCode="General">
                  <c:v>0.39039569471472535</c:v>
                </c:pt>
                <c:pt idx="604" formatCode="General">
                  <c:v>0.12603032386502575</c:v>
                </c:pt>
                <c:pt idx="605" formatCode="General">
                  <c:v>0.75254130768079242</c:v>
                </c:pt>
                <c:pt idx="606" formatCode="General">
                  <c:v>0.50988297607489619</c:v>
                </c:pt>
                <c:pt idx="607" formatCode="General">
                  <c:v>0.20044044863464605</c:v>
                </c:pt>
                <c:pt idx="608" formatCode="General">
                  <c:v>1.604967824879721E-2</c:v>
                </c:pt>
                <c:pt idx="609" formatCode="General">
                  <c:v>2.6430592386573346E-2</c:v>
                </c:pt>
                <c:pt idx="610" formatCode="General">
                  <c:v>0.3233580012071261</c:v>
                </c:pt>
                <c:pt idx="611" formatCode="General">
                  <c:v>9.9215846762962093E-2</c:v>
                </c:pt>
                <c:pt idx="612" formatCode="General">
                  <c:v>2.6486765778824129E-2</c:v>
                </c:pt>
                <c:pt idx="613" formatCode="General">
                  <c:v>0.20828503412336538</c:v>
                </c:pt>
                <c:pt idx="614" formatCode="General">
                  <c:v>1.3023972792640051</c:v>
                </c:pt>
                <c:pt idx="615" formatCode="General">
                  <c:v>0.49882867690470445</c:v>
                </c:pt>
                <c:pt idx="616" formatCode="General">
                  <c:v>9.7513116735258809E-2</c:v>
                </c:pt>
                <c:pt idx="617" formatCode="General">
                  <c:v>0.38929126343447445</c:v>
                </c:pt>
                <c:pt idx="618" formatCode="General">
                  <c:v>0.10567047598029358</c:v>
                </c:pt>
                <c:pt idx="619" formatCode="General">
                  <c:v>0.11662317662218596</c:v>
                </c:pt>
                <c:pt idx="620" formatCode="General">
                  <c:v>0.17731715612962912</c:v>
                </c:pt>
                <c:pt idx="621" formatCode="General">
                  <c:v>5.5970776941835776E-2</c:v>
                </c:pt>
                <c:pt idx="622" formatCode="General">
                  <c:v>0.10840251200102997</c:v>
                </c:pt>
                <c:pt idx="623" formatCode="General">
                  <c:v>0.25273142318113517</c:v>
                </c:pt>
                <c:pt idx="624" formatCode="General">
                  <c:v>0.16544973247934899</c:v>
                </c:pt>
                <c:pt idx="625" formatCode="General">
                  <c:v>0.37697692151706874</c:v>
                </c:pt>
                <c:pt idx="626" formatCode="General">
                  <c:v>5.4733615796707796E-2</c:v>
                </c:pt>
                <c:pt idx="627" formatCode="General">
                  <c:v>0.16623517515544556</c:v>
                </c:pt>
                <c:pt idx="628" formatCode="General">
                  <c:v>0.19752796205077638</c:v>
                </c:pt>
                <c:pt idx="629" formatCode="General">
                  <c:v>2.4039336552229121E-2</c:v>
                </c:pt>
                <c:pt idx="630" formatCode="General">
                  <c:v>0.27109529371559277</c:v>
                </c:pt>
                <c:pt idx="631" formatCode="General">
                  <c:v>0.27109529371559488</c:v>
                </c:pt>
                <c:pt idx="632" formatCode="General">
                  <c:v>6.1879106121605028E-2</c:v>
                </c:pt>
                <c:pt idx="633" formatCode="General">
                  <c:v>0.30425450390803016</c:v>
                </c:pt>
                <c:pt idx="634" formatCode="General">
                  <c:v>1.2810663599144206E-2</c:v>
                </c:pt>
                <c:pt idx="635" formatCode="General">
                  <c:v>0.24974738000539362</c:v>
                </c:pt>
                <c:pt idx="636" formatCode="General">
                  <c:v>0.11260924403715748</c:v>
                </c:pt>
                <c:pt idx="637" formatCode="General">
                  <c:v>4.7755876649086419E-2</c:v>
                </c:pt>
                <c:pt idx="638" formatCode="General">
                  <c:v>0.21190157383935332</c:v>
                </c:pt>
                <c:pt idx="639" formatCode="General">
                  <c:v>0.3311713307537254</c:v>
                </c:pt>
                <c:pt idx="640" formatCode="General">
                  <c:v>7.4580709095300832E-2</c:v>
                </c:pt>
                <c:pt idx="641" formatCode="General">
                  <c:v>1.6257608785569564E-2</c:v>
                </c:pt>
                <c:pt idx="642" formatCode="General">
                  <c:v>4.0007161840303625E-2</c:v>
                </c:pt>
                <c:pt idx="643" formatCode="General">
                  <c:v>0.17107774407288631</c:v>
                </c:pt>
                <c:pt idx="644" formatCode="General">
                  <c:v>0.34117865702782657</c:v>
                </c:pt>
                <c:pt idx="645" formatCode="General">
                  <c:v>0.2676861587002739</c:v>
                </c:pt>
                <c:pt idx="646" formatCode="General">
                  <c:v>0.30826579159542117</c:v>
                </c:pt>
                <c:pt idx="647" formatCode="General">
                  <c:v>0.14636348527621271</c:v>
                </c:pt>
                <c:pt idx="648" formatCode="General">
                  <c:v>9.1441396854044912E-2</c:v>
                </c:pt>
                <c:pt idx="649" formatCode="General">
                  <c:v>0.22301636838577626</c:v>
                </c:pt>
                <c:pt idx="650" formatCode="General">
                  <c:v>1.9769674611454784E-2</c:v>
                </c:pt>
                <c:pt idx="651" formatCode="General">
                  <c:v>0.17010819676327865</c:v>
                </c:pt>
                <c:pt idx="652" formatCode="General">
                  <c:v>0.11309449531898591</c:v>
                </c:pt>
                <c:pt idx="653" formatCode="General">
                  <c:v>0.14625219384534532</c:v>
                </c:pt>
                <c:pt idx="654" formatCode="General">
                  <c:v>0.11217810889828182</c:v>
                </c:pt>
                <c:pt idx="655" formatCode="General">
                  <c:v>9.9264104358012584E-2</c:v>
                </c:pt>
                <c:pt idx="656" formatCode="General">
                  <c:v>0.17979423057334495</c:v>
                </c:pt>
                <c:pt idx="657" formatCode="General">
                  <c:v>0.30166607627131659</c:v>
                </c:pt>
                <c:pt idx="658" formatCode="General">
                  <c:v>1.8756585200269356</c:v>
                </c:pt>
                <c:pt idx="659" formatCode="General">
                  <c:v>8.1185552286609897E-2</c:v>
                </c:pt>
                <c:pt idx="660" formatCode="General">
                  <c:v>0.15340599972566427</c:v>
                </c:pt>
                <c:pt idx="661" formatCode="General">
                  <c:v>4.1914176269440342E-2</c:v>
                </c:pt>
                <c:pt idx="662" formatCode="General">
                  <c:v>4.1297264771723935E-2</c:v>
                </c:pt>
                <c:pt idx="663" formatCode="General">
                  <c:v>0.16562690121666673</c:v>
                </c:pt>
                <c:pt idx="664" formatCode="General">
                  <c:v>2.24380191691314E-2</c:v>
                </c:pt>
                <c:pt idx="665" formatCode="General">
                  <c:v>2.6003796666429019E-2</c:v>
                </c:pt>
                <c:pt idx="666" formatCode="General">
                  <c:v>8.3072742136062847E-2</c:v>
                </c:pt>
                <c:pt idx="667" formatCode="General">
                  <c:v>0.10907653880248994</c:v>
                </c:pt>
                <c:pt idx="668" formatCode="General">
                  <c:v>1.4948864068312239E-2</c:v>
                </c:pt>
                <c:pt idx="669" formatCode="General">
                  <c:v>3.3484230955073836E-2</c:v>
                </c:pt>
                <c:pt idx="670" formatCode="General">
                  <c:v>7.1037798777936305E-3</c:v>
                </c:pt>
                <c:pt idx="671" formatCode="General">
                  <c:v>7.1101218372989189E-2</c:v>
                </c:pt>
                <c:pt idx="672" formatCode="General">
                  <c:v>0.14575843474903047</c:v>
                </c:pt>
                <c:pt idx="673" formatCode="General">
                  <c:v>0.55752129650123528</c:v>
                </c:pt>
                <c:pt idx="674" formatCode="General">
                  <c:v>5.0053651311049607E-2</c:v>
                </c:pt>
                <c:pt idx="675" formatCode="General">
                  <c:v>0.3210929691181672</c:v>
                </c:pt>
                <c:pt idx="676" formatCode="General">
                  <c:v>5.1501010795867497E-2</c:v>
                </c:pt>
                <c:pt idx="677" formatCode="General">
                  <c:v>0.2221235683235798</c:v>
                </c:pt>
                <c:pt idx="678" formatCode="General">
                  <c:v>0.12358407050327358</c:v>
                </c:pt>
                <c:pt idx="679" formatCode="General">
                  <c:v>0.19231470697344039</c:v>
                </c:pt>
                <c:pt idx="680" formatCode="General">
                  <c:v>9.0426955267936232E-2</c:v>
                </c:pt>
                <c:pt idx="681" formatCode="General">
                  <c:v>7.0212827032611169E-2</c:v>
                </c:pt>
                <c:pt idx="682" formatCode="General">
                  <c:v>2.0214128235325379E-2</c:v>
                </c:pt>
                <c:pt idx="683" formatCode="General">
                  <c:v>0.22029021663908219</c:v>
                </c:pt>
                <c:pt idx="684" formatCode="General">
                  <c:v>0.30891605478189349</c:v>
                </c:pt>
                <c:pt idx="685" formatCode="General">
                  <c:v>0.11293865919925022</c:v>
                </c:pt>
                <c:pt idx="686" formatCode="General">
                  <c:v>0.42407142253557778</c:v>
                </c:pt>
                <c:pt idx="687" formatCode="General">
                  <c:v>0.17824425130697716</c:v>
                </c:pt>
                <c:pt idx="688" formatCode="General">
                  <c:v>0.24898310648854177</c:v>
                </c:pt>
                <c:pt idx="689" formatCode="General">
                  <c:v>0.27658575693355592</c:v>
                </c:pt>
                <c:pt idx="690" formatCode="General">
                  <c:v>2.764570325353944E-2</c:v>
                </c:pt>
                <c:pt idx="691" formatCode="General">
                  <c:v>0.13271661685530425</c:v>
                </c:pt>
                <c:pt idx="692" formatCode="General">
                  <c:v>9.4034805399336369E-2</c:v>
                </c:pt>
                <c:pt idx="693" formatCode="General">
                  <c:v>0.21684718731390296</c:v>
                </c:pt>
                <c:pt idx="694" formatCode="General">
                  <c:v>0.12355542994201188</c:v>
                </c:pt>
                <c:pt idx="695" formatCode="General">
                  <c:v>1.5811388300841897E-4</c:v>
                </c:pt>
                <c:pt idx="696" formatCode="General">
                  <c:v>0.33615996506000029</c:v>
                </c:pt>
                <c:pt idx="697" formatCode="General">
                  <c:v>0.15647559244056533</c:v>
                </c:pt>
                <c:pt idx="698" formatCode="General">
                  <c:v>2.2763364794444046E-2</c:v>
                </c:pt>
                <c:pt idx="699" formatCode="General">
                  <c:v>0.20145420927262006</c:v>
                </c:pt>
                <c:pt idx="700" formatCode="General">
                  <c:v>0.21671047309021982</c:v>
                </c:pt>
                <c:pt idx="701" formatCode="General">
                  <c:v>3.1423630275753699E-2</c:v>
                </c:pt>
                <c:pt idx="702" formatCode="General">
                  <c:v>3.1781273227461396E-2</c:v>
                </c:pt>
                <c:pt idx="703" formatCode="General">
                  <c:v>7.4452215928461324E-2</c:v>
                </c:pt>
                <c:pt idx="704" formatCode="General">
                  <c:v>0.34148237395654885</c:v>
                </c:pt>
                <c:pt idx="705" formatCode="General">
                  <c:v>4.0285774895241752E-2</c:v>
                </c:pt>
                <c:pt idx="706" formatCode="General">
                  <c:v>5.6452757843748411E-2</c:v>
                </c:pt>
                <c:pt idx="707" formatCode="General">
                  <c:v>9.7809690849718009E-2</c:v>
                </c:pt>
                <c:pt idx="708" formatCode="General">
                  <c:v>1.5811388300841897E-4</c:v>
                </c:pt>
                <c:pt idx="709" formatCode="General">
                  <c:v>0.4749246600941846</c:v>
                </c:pt>
                <c:pt idx="710" formatCode="General">
                  <c:v>0.33968746166304287</c:v>
                </c:pt>
                <c:pt idx="711" formatCode="General">
                  <c:v>0.50555863926338884</c:v>
                </c:pt>
                <c:pt idx="712" formatCode="General">
                  <c:v>8.3222413182380273E-3</c:v>
                </c:pt>
                <c:pt idx="713" formatCode="General">
                  <c:v>9.2099516348807531E-2</c:v>
                </c:pt>
                <c:pt idx="714" formatCode="General">
                  <c:v>1.5811388300841897E-4</c:v>
                </c:pt>
                <c:pt idx="715" formatCode="General">
                  <c:v>0.33975743962272265</c:v>
                </c:pt>
                <c:pt idx="716" formatCode="General">
                  <c:v>4.6793730390440443E-2</c:v>
                </c:pt>
                <c:pt idx="717" formatCode="General">
                  <c:v>0.28186385342665066</c:v>
                </c:pt>
                <c:pt idx="718" formatCode="General">
                  <c:v>0.12699798207710503</c:v>
                </c:pt>
                <c:pt idx="719" formatCode="General">
                  <c:v>0.2803562969357799</c:v>
                </c:pt>
                <c:pt idx="720" formatCode="General">
                  <c:v>0.21429349602531175</c:v>
                </c:pt>
                <c:pt idx="721" formatCode="General">
                  <c:v>0.24667722454801258</c:v>
                </c:pt>
                <c:pt idx="722" formatCode="General">
                  <c:v>0.26797635012823501</c:v>
                </c:pt>
                <c:pt idx="723" formatCode="General">
                  <c:v>1.0787256661496525</c:v>
                </c:pt>
                <c:pt idx="724" formatCode="General">
                  <c:v>0.43004418187501675</c:v>
                </c:pt>
                <c:pt idx="725" formatCode="General">
                  <c:v>0.24799255216819929</c:v>
                </c:pt>
                <c:pt idx="726" formatCode="General">
                  <c:v>0.21236820581964894</c:v>
                </c:pt>
                <c:pt idx="727" formatCode="General">
                  <c:v>5.7546041657582529E-2</c:v>
                </c:pt>
                <c:pt idx="728" formatCode="General">
                  <c:v>7.7082622218564212E-2</c:v>
                </c:pt>
                <c:pt idx="729" formatCode="General">
                  <c:v>0.25623307020257802</c:v>
                </c:pt>
                <c:pt idx="730" formatCode="General">
                  <c:v>0.36391030968398597</c:v>
                </c:pt>
                <c:pt idx="731" formatCode="General">
                  <c:v>4.0668421293052502E-2</c:v>
                </c:pt>
                <c:pt idx="732" formatCode="General">
                  <c:v>7.427594249881464E-2</c:v>
                </c:pt>
                <c:pt idx="733" formatCode="General">
                  <c:v>0.11808147353294347</c:v>
                </c:pt>
                <c:pt idx="734" formatCode="General">
                  <c:v>0.19000679083951894</c:v>
                </c:pt>
                <c:pt idx="735" formatCode="General">
                  <c:v>0.12671480146401148</c:v>
                </c:pt>
                <c:pt idx="736" formatCode="General">
                  <c:v>7.9083715527318826E-2</c:v>
                </c:pt>
                <c:pt idx="737" formatCode="General">
                  <c:v>9.6098554343314005E-2</c:v>
                </c:pt>
                <c:pt idx="738" formatCode="General">
                  <c:v>1.0026425236162454E-2</c:v>
                </c:pt>
                <c:pt idx="739" formatCode="General">
                  <c:v>6.659768823222772E-3</c:v>
                </c:pt>
                <c:pt idx="740" formatCode="General">
                  <c:v>0.11327729496276223</c:v>
                </c:pt>
                <c:pt idx="741" formatCode="General">
                  <c:v>0.13110603956573985</c:v>
                </c:pt>
                <c:pt idx="742" formatCode="General">
                  <c:v>1.5811388300841897E-4</c:v>
                </c:pt>
                <c:pt idx="743" formatCode="General">
                  <c:v>2.8658935745637212E-2</c:v>
                </c:pt>
                <c:pt idx="744" formatCode="General">
                  <c:v>0.17046639754864817</c:v>
                </c:pt>
                <c:pt idx="745" formatCode="General">
                  <c:v>1.5811388300841897E-4</c:v>
                </c:pt>
                <c:pt idx="746" formatCode="General">
                  <c:v>3.5694091051401818E-2</c:v>
                </c:pt>
                <c:pt idx="747" formatCode="General">
                  <c:v>0.2169592649475055</c:v>
                </c:pt>
                <c:pt idx="748" formatCode="General">
                  <c:v>0.19600032003403337</c:v>
                </c:pt>
                <c:pt idx="749" formatCode="General">
                  <c:v>6.7354458202144252E-2</c:v>
                </c:pt>
                <c:pt idx="750" formatCode="General">
                  <c:v>0.11142365386647959</c:v>
                </c:pt>
                <c:pt idx="751" formatCode="General">
                  <c:v>5.8975949050322746E-2</c:v>
                </c:pt>
                <c:pt idx="752" formatCode="General">
                  <c:v>0.13412060271303022</c:v>
                </c:pt>
                <c:pt idx="753" formatCode="General">
                  <c:v>9.865984455829313E-2</c:v>
                </c:pt>
                <c:pt idx="754" formatCode="General">
                  <c:v>5.6956589497568717E-2</c:v>
                </c:pt>
                <c:pt idx="755" formatCode="General">
                  <c:v>9.5339142623618922E-2</c:v>
                </c:pt>
                <c:pt idx="756" formatCode="General">
                  <c:v>0.15360003917863971</c:v>
                </c:pt>
                <c:pt idx="757" formatCode="General">
                  <c:v>7.4221382047445356E-3</c:v>
                </c:pt>
                <c:pt idx="758" formatCode="General">
                  <c:v>0.14985352883783024</c:v>
                </c:pt>
                <c:pt idx="759" formatCode="General">
                  <c:v>0.1983367201138343</c:v>
                </c:pt>
                <c:pt idx="760" formatCode="General">
                  <c:v>3.4885080903083468E-2</c:v>
                </c:pt>
                <c:pt idx="761" formatCode="General">
                  <c:v>0.10522365226469664</c:v>
                </c:pt>
                <c:pt idx="762" formatCode="General">
                  <c:v>0.14888130483901926</c:v>
                </c:pt>
                <c:pt idx="763" formatCode="General">
                  <c:v>0.14888130483902035</c:v>
                </c:pt>
                <c:pt idx="764" formatCode="General">
                  <c:v>7.3328501020886047E-2</c:v>
                </c:pt>
                <c:pt idx="765" formatCode="General">
                  <c:v>9.7463829850858427E-2</c:v>
                </c:pt>
                <c:pt idx="766" formatCode="General">
                  <c:v>8.3714138566225574E-2</c:v>
                </c:pt>
                <c:pt idx="767" formatCode="General">
                  <c:v>5.2382435611203503E-2</c:v>
                </c:pt>
                <c:pt idx="768" formatCode="General">
                  <c:v>8.0262895595261757E-2</c:v>
                </c:pt>
                <c:pt idx="769" formatCode="General">
                  <c:v>0.11971294215546761</c:v>
                </c:pt>
                <c:pt idx="770" formatCode="General">
                  <c:v>9.1413461875781768E-2</c:v>
                </c:pt>
                <c:pt idx="771" formatCode="General">
                  <c:v>8.0774210876243147E-2</c:v>
                </c:pt>
                <c:pt idx="772" formatCode="General">
                  <c:v>0.1531449557172905</c:v>
                </c:pt>
                <c:pt idx="773" formatCode="General">
                  <c:v>0.1253567907185848</c:v>
                </c:pt>
                <c:pt idx="774" formatCode="General">
                  <c:v>0.26695147307421807</c:v>
                </c:pt>
                <c:pt idx="775" formatCode="General">
                  <c:v>0.28820070323156299</c:v>
                </c:pt>
                <c:pt idx="776" formatCode="General">
                  <c:v>0.14878599278181587</c:v>
                </c:pt>
                <c:pt idx="777" formatCode="General">
                  <c:v>2.1086459281200003E-2</c:v>
                </c:pt>
                <c:pt idx="778" formatCode="General">
                  <c:v>0.50344159173407543</c:v>
                </c:pt>
                <c:pt idx="779" formatCode="General">
                  <c:v>0.27548945694991239</c:v>
                </c:pt>
                <c:pt idx="780" formatCode="General">
                  <c:v>0.28040290374244276</c:v>
                </c:pt>
                <c:pt idx="781" formatCode="General">
                  <c:v>0.1426178647455803</c:v>
                </c:pt>
                <c:pt idx="782" formatCode="General">
                  <c:v>0.41672840322307408</c:v>
                </c:pt>
                <c:pt idx="783" formatCode="General">
                  <c:v>0.11347745998733977</c:v>
                </c:pt>
                <c:pt idx="784" formatCode="General">
                  <c:v>9.6497140764063113E-2</c:v>
                </c:pt>
                <c:pt idx="785" formatCode="General">
                  <c:v>0.26322566656886548</c:v>
                </c:pt>
                <c:pt idx="786" formatCode="General">
                  <c:v>8.8172759290272268E-2</c:v>
                </c:pt>
                <c:pt idx="787" formatCode="General">
                  <c:v>3.0068435067409412E-2</c:v>
                </c:pt>
                <c:pt idx="788" formatCode="General">
                  <c:v>0.22637276892605948</c:v>
                </c:pt>
                <c:pt idx="789" formatCode="General">
                  <c:v>8.6882304666202684E-2</c:v>
                </c:pt>
                <c:pt idx="790" formatCode="General">
                  <c:v>2.8050420969617566E-2</c:v>
                </c:pt>
                <c:pt idx="791" formatCode="General">
                  <c:v>7.9558913377194743E-2</c:v>
                </c:pt>
                <c:pt idx="792" formatCode="General">
                  <c:v>7.5973805107536888E-2</c:v>
                </c:pt>
                <c:pt idx="793" formatCode="General">
                  <c:v>0.22720480716650335</c:v>
                </c:pt>
                <c:pt idx="794" formatCode="General">
                  <c:v>0.36526969415051158</c:v>
                </c:pt>
                <c:pt idx="795" formatCode="General">
                  <c:v>0.13985733950694221</c:v>
                </c:pt>
                <c:pt idx="796" formatCode="General">
                  <c:v>0.13457363587340765</c:v>
                </c:pt>
                <c:pt idx="797" formatCode="General">
                  <c:v>0.20087488342531254</c:v>
                </c:pt>
                <c:pt idx="798" formatCode="General">
                  <c:v>0.58879208110722625</c:v>
                </c:pt>
                <c:pt idx="799" formatCode="General">
                  <c:v>0.42450111662746198</c:v>
                </c:pt>
                <c:pt idx="800" formatCode="General">
                  <c:v>0.12615721997093685</c:v>
                </c:pt>
                <c:pt idx="801" formatCode="General">
                  <c:v>0.1315733371017567</c:v>
                </c:pt>
                <c:pt idx="802" formatCode="General">
                  <c:v>0.16638827991728652</c:v>
                </c:pt>
                <c:pt idx="803" formatCode="General">
                  <c:v>6.0380776109757615E-3</c:v>
                </c:pt>
                <c:pt idx="804" formatCode="General">
                  <c:v>0.19009024065330052</c:v>
                </c:pt>
                <c:pt idx="805" formatCode="General">
                  <c:v>8.2817873833485905E-2</c:v>
                </c:pt>
                <c:pt idx="806" formatCode="General">
                  <c:v>7.9852610927234127E-2</c:v>
                </c:pt>
                <c:pt idx="807" formatCode="General">
                  <c:v>0.19909358117052672</c:v>
                </c:pt>
                <c:pt idx="808" formatCode="General">
                  <c:v>5.7863781268693182E-2</c:v>
                </c:pt>
                <c:pt idx="809" formatCode="General">
                  <c:v>0.42029140278502269</c:v>
                </c:pt>
                <c:pt idx="810" formatCode="General">
                  <c:v>9.1264588143525241E-2</c:v>
                </c:pt>
                <c:pt idx="811" formatCode="General">
                  <c:v>0.11418096337118308</c:v>
                </c:pt>
                <c:pt idx="812" formatCode="General">
                  <c:v>0.27164631460671523</c:v>
                </c:pt>
                <c:pt idx="813" formatCode="General">
                  <c:v>0.63199949884035378</c:v>
                </c:pt>
                <c:pt idx="814" formatCode="General">
                  <c:v>1.4925298880546443E-2</c:v>
                </c:pt>
                <c:pt idx="815" formatCode="General">
                  <c:v>0.2279667710661657</c:v>
                </c:pt>
                <c:pt idx="816" formatCode="General">
                  <c:v>1.7700049609146631E-2</c:v>
                </c:pt>
                <c:pt idx="817" formatCode="General">
                  <c:v>8.2313781478471792E-2</c:v>
                </c:pt>
                <c:pt idx="818" formatCode="General">
                  <c:v>0.24285541114520678</c:v>
                </c:pt>
                <c:pt idx="819" formatCode="General">
                  <c:v>0.11660725941774804</c:v>
                </c:pt>
                <c:pt idx="820" formatCode="General">
                  <c:v>7.7250006094900708E-2</c:v>
                </c:pt>
                <c:pt idx="821" formatCode="General">
                  <c:v>4.2574011391320866E-2</c:v>
                </c:pt>
                <c:pt idx="822" formatCode="General">
                  <c:v>5.4651720545161424E-2</c:v>
                </c:pt>
                <c:pt idx="823" formatCode="General">
                  <c:v>0.15878569704785764</c:v>
                </c:pt>
                <c:pt idx="824" formatCode="General">
                  <c:v>2.7354019919009032E-2</c:v>
                </c:pt>
                <c:pt idx="825" formatCode="General">
                  <c:v>8.886494834417108E-2</c:v>
                </c:pt>
                <c:pt idx="826" formatCode="General">
                  <c:v>8.319944180649802E-2</c:v>
                </c:pt>
                <c:pt idx="827" formatCode="General">
                  <c:v>0.35098532218428258</c:v>
                </c:pt>
                <c:pt idx="828" formatCode="General">
                  <c:v>1.5053622677953059E-2</c:v>
                </c:pt>
                <c:pt idx="829" formatCode="General">
                  <c:v>0.3202289554574213</c:v>
                </c:pt>
                <c:pt idx="830" formatCode="General">
                  <c:v>4.2589881473087975E-2</c:v>
                </c:pt>
                <c:pt idx="831" formatCode="General">
                  <c:v>0.13151777102407872</c:v>
                </c:pt>
                <c:pt idx="832" formatCode="General">
                  <c:v>0.12556336326753387</c:v>
                </c:pt>
                <c:pt idx="833" formatCode="General">
                  <c:v>8.2445463121361334E-2</c:v>
                </c:pt>
                <c:pt idx="834" formatCode="General">
                  <c:v>8.3199441806499061E-2</c:v>
                </c:pt>
                <c:pt idx="835" formatCode="General">
                  <c:v>8.0145724601654922E-2</c:v>
                </c:pt>
                <c:pt idx="836" formatCode="General">
                  <c:v>0.10821668138024586</c:v>
                </c:pt>
                <c:pt idx="837" formatCode="General">
                  <c:v>0.16998999699210326</c:v>
                </c:pt>
                <c:pt idx="838" formatCode="General">
                  <c:v>8.0458660504176022E-2</c:v>
                </c:pt>
                <c:pt idx="839" formatCode="General">
                  <c:v>0.14276767555223471</c:v>
                </c:pt>
                <c:pt idx="840" formatCode="General">
                  <c:v>0.13042101226968919</c:v>
                </c:pt>
                <c:pt idx="841" formatCode="General">
                  <c:v>0.40000656133495582</c:v>
                </c:pt>
                <c:pt idx="842" formatCode="General">
                  <c:v>0.29564373472984312</c:v>
                </c:pt>
                <c:pt idx="843" formatCode="General">
                  <c:v>8.0125843019277804E-2</c:v>
                </c:pt>
                <c:pt idx="844" formatCode="General">
                  <c:v>9.829847537388936E-2</c:v>
                </c:pt>
                <c:pt idx="845" formatCode="General">
                  <c:v>0.37248570613456577</c:v>
                </c:pt>
                <c:pt idx="846" formatCode="General">
                  <c:v>0.27045452069578579</c:v>
                </c:pt>
                <c:pt idx="847" formatCode="General">
                  <c:v>0.12260867214833453</c:v>
                </c:pt>
                <c:pt idx="848" formatCode="General">
                  <c:v>1.1965154284069629E-2</c:v>
                </c:pt>
                <c:pt idx="849" formatCode="General">
                  <c:v>2.7796069880604611E-3</c:v>
                </c:pt>
                <c:pt idx="850" formatCode="General">
                  <c:v>0.13800009457198648</c:v>
                </c:pt>
                <c:pt idx="851" formatCode="General">
                  <c:v>0.11405651255541094</c:v>
                </c:pt>
                <c:pt idx="852" formatCode="General">
                  <c:v>0.12612871741101073</c:v>
                </c:pt>
                <c:pt idx="853" formatCode="General">
                  <c:v>0.28659966868492442</c:v>
                </c:pt>
                <c:pt idx="854" formatCode="General">
                  <c:v>2.3458462673809501E-2</c:v>
                </c:pt>
                <c:pt idx="855" formatCode="General">
                  <c:v>0.11919201182060653</c:v>
                </c:pt>
                <c:pt idx="856" formatCode="General">
                  <c:v>3.0618490221225301E-3</c:v>
                </c:pt>
                <c:pt idx="857" formatCode="General">
                  <c:v>6.1242910810566003E-3</c:v>
                </c:pt>
                <c:pt idx="858" formatCode="General">
                  <c:v>8.3727802754764144E-2</c:v>
                </c:pt>
                <c:pt idx="859" formatCode="General">
                  <c:v>0.10181261625624274</c:v>
                </c:pt>
                <c:pt idx="860" formatCode="General">
                  <c:v>0.11027776956707877</c:v>
                </c:pt>
                <c:pt idx="861" formatCode="General">
                  <c:v>0.21796884670373468</c:v>
                </c:pt>
                <c:pt idx="862" formatCode="General">
                  <c:v>4.4212529232011223E-2</c:v>
                </c:pt>
                <c:pt idx="863" formatCode="General">
                  <c:v>6.1294905961213196E-2</c:v>
                </c:pt>
                <c:pt idx="864" formatCode="General">
                  <c:v>3.1795952909606351E-2</c:v>
                </c:pt>
                <c:pt idx="865" formatCode="General">
                  <c:v>0.29266248553412177</c:v>
                </c:pt>
                <c:pt idx="866" formatCode="General">
                  <c:v>7.4500482851769176E-2</c:v>
                </c:pt>
                <c:pt idx="867" formatCode="General">
                  <c:v>0.17433695587929754</c:v>
                </c:pt>
                <c:pt idx="868" formatCode="General">
                  <c:v>0.11129714842691033</c:v>
                </c:pt>
                <c:pt idx="869" formatCode="General">
                  <c:v>9.4421657894228336E-2</c:v>
                </c:pt>
                <c:pt idx="870" formatCode="General">
                  <c:v>0.10083774327209871</c:v>
                </c:pt>
                <c:pt idx="871" formatCode="General">
                  <c:v>0.31883974128174564</c:v>
                </c:pt>
                <c:pt idx="872" formatCode="General">
                  <c:v>0.33383082017411364</c:v>
                </c:pt>
                <c:pt idx="873" formatCode="General">
                  <c:v>2.3484386363955789E-2</c:v>
                </c:pt>
                <c:pt idx="874" formatCode="General">
                  <c:v>0.14917029585707045</c:v>
                </c:pt>
                <c:pt idx="875" formatCode="General">
                  <c:v>6.1405032146971145E-3</c:v>
                </c:pt>
                <c:pt idx="876" formatCode="General">
                  <c:v>8.3443204077332078E-2</c:v>
                </c:pt>
                <c:pt idx="877" formatCode="General">
                  <c:v>2.9690413991508392E-2</c:v>
                </c:pt>
                <c:pt idx="878" formatCode="General">
                  <c:v>1.5022371442544724E-2</c:v>
                </c:pt>
                <c:pt idx="879" formatCode="General">
                  <c:v>2.6973853165892833E-2</c:v>
                </c:pt>
                <c:pt idx="880" formatCode="General">
                  <c:v>0.13087349686422062</c:v>
                </c:pt>
                <c:pt idx="881" formatCode="General">
                  <c:v>0.13912402686307429</c:v>
                </c:pt>
                <c:pt idx="882" formatCode="General">
                  <c:v>0.16618523307584462</c:v>
                </c:pt>
                <c:pt idx="883" formatCode="General">
                  <c:v>8.348049413483051E-2</c:v>
                </c:pt>
                <c:pt idx="884" formatCode="General">
                  <c:v>1.5811388300841897E-4</c:v>
                </c:pt>
                <c:pt idx="885" formatCode="General">
                  <c:v>0.14162492005659311</c:v>
                </c:pt>
                <c:pt idx="886" formatCode="General">
                  <c:v>0.15075199247376994</c:v>
                </c:pt>
                <c:pt idx="887" formatCode="General">
                  <c:v>2.6934357076803597E-2</c:v>
                </c:pt>
                <c:pt idx="888" formatCode="General">
                  <c:v>0.22665297829633457</c:v>
                </c:pt>
                <c:pt idx="889" formatCode="General">
                  <c:v>0.12897798650529502</c:v>
                </c:pt>
                <c:pt idx="890" formatCode="General">
                  <c:v>1.4712466102967144E-2</c:v>
                </c:pt>
                <c:pt idx="891" formatCode="General">
                  <c:v>0.18967699088112774</c:v>
                </c:pt>
                <c:pt idx="892" formatCode="General">
                  <c:v>0.15392731725038286</c:v>
                </c:pt>
                <c:pt idx="893" formatCode="General">
                  <c:v>8.818707553886021E-2</c:v>
                </c:pt>
                <c:pt idx="894" formatCode="General">
                  <c:v>0.19304396307966495</c:v>
                </c:pt>
                <c:pt idx="895" formatCode="General">
                  <c:v>0.1985354359557458</c:v>
                </c:pt>
                <c:pt idx="896" formatCode="General">
                  <c:v>6.8460130849583661E-2</c:v>
                </c:pt>
                <c:pt idx="897" formatCode="General">
                  <c:v>5.4138489316637582E-2</c:v>
                </c:pt>
                <c:pt idx="898" formatCode="General">
                  <c:v>0.14677092941194608</c:v>
                </c:pt>
                <c:pt idx="899" formatCode="General">
                  <c:v>8.6574404091563709E-2</c:v>
                </c:pt>
                <c:pt idx="900" formatCode="General">
                  <c:v>8.5836090729987186E-2</c:v>
                </c:pt>
                <c:pt idx="901" formatCode="General">
                  <c:v>2.2992741208126537E-2</c:v>
                </c:pt>
                <c:pt idx="902" formatCode="General">
                  <c:v>0.22658930044708003</c:v>
                </c:pt>
                <c:pt idx="903" formatCode="General">
                  <c:v>0.15843010075612218</c:v>
                </c:pt>
                <c:pt idx="904" formatCode="General">
                  <c:v>1.9975445937062394E-2</c:v>
                </c:pt>
                <c:pt idx="905" formatCode="General">
                  <c:v>4.806622809933677E-2</c:v>
                </c:pt>
                <c:pt idx="906" formatCode="General">
                  <c:v>3.456223482977603E-2</c:v>
                </c:pt>
                <c:pt idx="907" formatCode="General">
                  <c:v>4.0054484125301042E-2</c:v>
                </c:pt>
                <c:pt idx="908" formatCode="General">
                  <c:v>7.0873484103359183E-2</c:v>
                </c:pt>
                <c:pt idx="909" formatCode="General">
                  <c:v>0.14939213251084893</c:v>
                </c:pt>
                <c:pt idx="910" formatCode="General">
                  <c:v>2.2257045972400538E-2</c:v>
                </c:pt>
                <c:pt idx="911" formatCode="General">
                  <c:v>5.3207091751550646E-2</c:v>
                </c:pt>
                <c:pt idx="912" formatCode="General">
                  <c:v>7.6058260884605877E-2</c:v>
                </c:pt>
                <c:pt idx="913" formatCode="General">
                  <c:v>0.24455876691765929</c:v>
                </c:pt>
                <c:pt idx="914" formatCode="General">
                  <c:v>0.59637966823819855</c:v>
                </c:pt>
                <c:pt idx="915" formatCode="General">
                  <c:v>0.25992858922829437</c:v>
                </c:pt>
                <c:pt idx="916" formatCode="General">
                  <c:v>8.6702219602825537E-2</c:v>
                </c:pt>
                <c:pt idx="917" formatCode="General">
                  <c:v>0.20953723671555899</c:v>
                </c:pt>
                <c:pt idx="918" formatCode="General">
                  <c:v>7.9134971342994399E-3</c:v>
                </c:pt>
                <c:pt idx="919" formatCode="General">
                  <c:v>3.9995404944659155E-2</c:v>
                </c:pt>
                <c:pt idx="920" formatCode="General">
                  <c:v>4.7994891646934587E-2</c:v>
                </c:pt>
                <c:pt idx="921" formatCode="General">
                  <c:v>2.9180925713826279E-2</c:v>
                </c:pt>
                <c:pt idx="922" formatCode="General">
                  <c:v>2.9180925713828604E-2</c:v>
                </c:pt>
                <c:pt idx="923" formatCode="General">
                  <c:v>4.922845918492692E-3</c:v>
                </c:pt>
                <c:pt idx="924" formatCode="General">
                  <c:v>0.13107218468529316</c:v>
                </c:pt>
                <c:pt idx="925" formatCode="General">
                  <c:v>2.9536875114548358E-2</c:v>
                </c:pt>
                <c:pt idx="926" formatCode="General">
                  <c:v>0.14419521392589579</c:v>
                </c:pt>
                <c:pt idx="927" formatCode="General">
                  <c:v>5.3767031201042349E-2</c:v>
                </c:pt>
                <c:pt idx="928" formatCode="General">
                  <c:v>2.1726212023594857E-2</c:v>
                </c:pt>
                <c:pt idx="929" formatCode="General">
                  <c:v>0.19266486351847434</c:v>
                </c:pt>
                <c:pt idx="930" formatCode="General">
                  <c:v>5.7297548094492751E-2</c:v>
                </c:pt>
                <c:pt idx="931" formatCode="General">
                  <c:v>6.2857167875152109E-2</c:v>
                </c:pt>
                <c:pt idx="932" formatCode="General">
                  <c:v>8.49132284964325E-2</c:v>
                </c:pt>
                <c:pt idx="933" formatCode="General">
                  <c:v>6.3391283537894277E-2</c:v>
                </c:pt>
                <c:pt idx="934" formatCode="General">
                  <c:v>0.13277642811607904</c:v>
                </c:pt>
                <c:pt idx="935" formatCode="General">
                  <c:v>0.26912163827041019</c:v>
                </c:pt>
                <c:pt idx="936" formatCode="General">
                  <c:v>0.17952724056266989</c:v>
                </c:pt>
                <c:pt idx="937" formatCode="General">
                  <c:v>7.4190884784104016E-2</c:v>
                </c:pt>
                <c:pt idx="938" formatCode="General">
                  <c:v>0.32989232583048939</c:v>
                </c:pt>
                <c:pt idx="939" formatCode="General">
                  <c:v>1.1088082803913952E-2</c:v>
                </c:pt>
                <c:pt idx="940" formatCode="General">
                  <c:v>0.14271082181766812</c:v>
                </c:pt>
                <c:pt idx="941" formatCode="General">
                  <c:v>0.19826958681673529</c:v>
                </c:pt>
                <c:pt idx="942" formatCode="General">
                  <c:v>1.1329886422293605E-2</c:v>
                </c:pt>
                <c:pt idx="943" formatCode="General">
                  <c:v>0.30216808125037448</c:v>
                </c:pt>
                <c:pt idx="944" formatCode="General">
                  <c:v>0.20510311372925963</c:v>
                </c:pt>
                <c:pt idx="945" formatCode="General">
                  <c:v>0.15688490691182591</c:v>
                </c:pt>
                <c:pt idx="946" formatCode="General">
                  <c:v>0.13379260119871189</c:v>
                </c:pt>
                <c:pt idx="947" formatCode="General">
                  <c:v>0.21849039688900196</c:v>
                </c:pt>
                <c:pt idx="948" formatCode="General">
                  <c:v>0.31365181054935631</c:v>
                </c:pt>
                <c:pt idx="949" formatCode="General">
                  <c:v>1.7151888434211386E-2</c:v>
                </c:pt>
                <c:pt idx="950" formatCode="General">
                  <c:v>4.3077941150918737E-2</c:v>
                </c:pt>
                <c:pt idx="951" formatCode="General">
                  <c:v>0.18826965739038859</c:v>
                </c:pt>
                <c:pt idx="952" formatCode="General">
                  <c:v>9.8804558070976559E-2</c:v>
                </c:pt>
                <c:pt idx="953" formatCode="General">
                  <c:v>0.29539984308438438</c:v>
                </c:pt>
                <c:pt idx="954" formatCode="General">
                  <c:v>0.11437534187185912</c:v>
                </c:pt>
                <c:pt idx="955" formatCode="General">
                  <c:v>1.6803866296427512E-2</c:v>
                </c:pt>
                <c:pt idx="956" formatCode="General">
                  <c:v>0.1564774816952639</c:v>
                </c:pt>
                <c:pt idx="957" formatCode="General">
                  <c:v>0.13018286054288516</c:v>
                </c:pt>
                <c:pt idx="958" formatCode="General">
                  <c:v>0.14426174248397627</c:v>
                </c:pt>
                <c:pt idx="959" formatCode="General">
                  <c:v>0.16564038313489224</c:v>
                </c:pt>
                <c:pt idx="960" formatCode="General">
                  <c:v>8.6974914918773929E-3</c:v>
                </c:pt>
                <c:pt idx="961" formatCode="General">
                  <c:v>0.19110856618175837</c:v>
                </c:pt>
                <c:pt idx="962" formatCode="General">
                  <c:v>0.10437866583344077</c:v>
                </c:pt>
                <c:pt idx="963" formatCode="General">
                  <c:v>1.7117011669014276E-2</c:v>
                </c:pt>
                <c:pt idx="964" formatCode="General">
                  <c:v>7.6240512057216575E-2</c:v>
                </c:pt>
                <c:pt idx="965" formatCode="General">
                  <c:v>3.661109624819494E-2</c:v>
                </c:pt>
                <c:pt idx="966" formatCode="General">
                  <c:v>0.42246215084780503</c:v>
                </c:pt>
                <c:pt idx="967" formatCode="General">
                  <c:v>8.3187603997765397E-3</c:v>
                </c:pt>
                <c:pt idx="968" formatCode="General">
                  <c:v>0.14592848490293464</c:v>
                </c:pt>
                <c:pt idx="969" formatCode="General">
                  <c:v>1.3767065726509391E-2</c:v>
                </c:pt>
                <c:pt idx="970" formatCode="General">
                  <c:v>1.9328384203103299E-2</c:v>
                </c:pt>
                <c:pt idx="971" formatCode="General">
                  <c:v>0.12172257727272792</c:v>
                </c:pt>
                <c:pt idx="972" formatCode="General">
                  <c:v>9.0335101943632673E-2</c:v>
                </c:pt>
                <c:pt idx="973" formatCode="General">
                  <c:v>0.27908920340983678</c:v>
                </c:pt>
                <c:pt idx="974" formatCode="General">
                  <c:v>1.6942395198963463E-2</c:v>
                </c:pt>
                <c:pt idx="975" formatCode="General">
                  <c:v>0.12489807725266019</c:v>
                </c:pt>
                <c:pt idx="976" formatCode="General">
                  <c:v>7.4808948258152749E-2</c:v>
                </c:pt>
                <c:pt idx="977" formatCode="General">
                  <c:v>6.7031524193473316E-2</c:v>
                </c:pt>
                <c:pt idx="978" formatCode="General">
                  <c:v>0.89675005679779818</c:v>
                </c:pt>
                <c:pt idx="979" formatCode="General">
                  <c:v>0.11236024726930252</c:v>
                </c:pt>
                <c:pt idx="980" formatCode="General">
                  <c:v>0.39588073005457436</c:v>
                </c:pt>
                <c:pt idx="981" formatCode="General">
                  <c:v>0.20136346026964574</c:v>
                </c:pt>
                <c:pt idx="982" formatCode="General">
                  <c:v>6.8473725448170389E-2</c:v>
                </c:pt>
                <c:pt idx="983" formatCode="General">
                  <c:v>0.24962979158850171</c:v>
                </c:pt>
                <c:pt idx="984" formatCode="General">
                  <c:v>0.31207700523790166</c:v>
                </c:pt>
                <c:pt idx="985" formatCode="General">
                  <c:v>0.26293498285018463</c:v>
                </c:pt>
                <c:pt idx="986" formatCode="General">
                  <c:v>5.4799077827858832E-2</c:v>
                </c:pt>
                <c:pt idx="987" formatCode="General">
                  <c:v>0.31833161511141395</c:v>
                </c:pt>
                <c:pt idx="988" formatCode="General">
                  <c:v>2.2782545103408249E-2</c:v>
                </c:pt>
                <c:pt idx="989" formatCode="General">
                  <c:v>0.20372217522037997</c:v>
                </c:pt>
                <c:pt idx="990" formatCode="General">
                  <c:v>0.30793422593995601</c:v>
                </c:pt>
                <c:pt idx="991" formatCode="General">
                  <c:v>0.29133743602747181</c:v>
                </c:pt>
                <c:pt idx="992" formatCode="General">
                  <c:v>0.14646723854213545</c:v>
                </c:pt>
                <c:pt idx="993" formatCode="General">
                  <c:v>0.46016605741252437</c:v>
                </c:pt>
                <c:pt idx="994" formatCode="General">
                  <c:v>0.17146273850302463</c:v>
                </c:pt>
                <c:pt idx="995" formatCode="General">
                  <c:v>0.22843339972185325</c:v>
                </c:pt>
                <c:pt idx="996" formatCode="General">
                  <c:v>0.58048927799968042</c:v>
                </c:pt>
                <c:pt idx="997" formatCode="General">
                  <c:v>9.9847940620644157E-2</c:v>
                </c:pt>
                <c:pt idx="998" formatCode="General">
                  <c:v>3.9267003611394548E-2</c:v>
                </c:pt>
                <c:pt idx="999" formatCode="General">
                  <c:v>2.6239210528531318E-2</c:v>
                </c:pt>
                <c:pt idx="1000" formatCode="General">
                  <c:v>0.17440507014517231</c:v>
                </c:pt>
                <c:pt idx="1001" formatCode="General">
                  <c:v>0.12936068658661901</c:v>
                </c:pt>
                <c:pt idx="1002" formatCode="General">
                  <c:v>0.19141030008625265</c:v>
                </c:pt>
                <c:pt idx="1003" formatCode="General">
                  <c:v>0.28662005743103414</c:v>
                </c:pt>
                <c:pt idx="1004" formatCode="General">
                  <c:v>2.7541503708272842E-2</c:v>
                </c:pt>
                <c:pt idx="1005" formatCode="General">
                  <c:v>0.10675693012411901</c:v>
                </c:pt>
                <c:pt idx="1006" formatCode="General">
                  <c:v>8.4363463061805685E-2</c:v>
                </c:pt>
                <c:pt idx="1007" formatCode="General">
                  <c:v>6.202521437553174E-2</c:v>
                </c:pt>
                <c:pt idx="1008" formatCode="General">
                  <c:v>5.2661672365372239E-2</c:v>
                </c:pt>
                <c:pt idx="1009" formatCode="General">
                  <c:v>0.39275164962915077</c:v>
                </c:pt>
                <c:pt idx="1010" formatCode="General">
                  <c:v>0.25231992225190791</c:v>
                </c:pt>
                <c:pt idx="1011" formatCode="General">
                  <c:v>0.16709871645459407</c:v>
                </c:pt>
                <c:pt idx="1012" formatCode="General">
                  <c:v>5.4248631191000117E-2</c:v>
                </c:pt>
                <c:pt idx="1013" formatCode="General">
                  <c:v>0.17766932582709039</c:v>
                </c:pt>
                <c:pt idx="1014" formatCode="General">
                  <c:v>0.13996848800882775</c:v>
                </c:pt>
                <c:pt idx="1015" formatCode="General">
                  <c:v>6.3655911920145206E-2</c:v>
                </c:pt>
                <c:pt idx="1016" formatCode="General">
                  <c:v>0.15842471103763051</c:v>
                </c:pt>
                <c:pt idx="1017" formatCode="General">
                  <c:v>3.6023909110810104E-2</c:v>
                </c:pt>
                <c:pt idx="1018" formatCode="General">
                  <c:v>0.4257249744053111</c:v>
                </c:pt>
                <c:pt idx="1019" formatCode="General">
                  <c:v>0.22142288527512735</c:v>
                </c:pt>
                <c:pt idx="1020" formatCode="General">
                  <c:v>0.22158075915632686</c:v>
                </c:pt>
                <c:pt idx="1021" formatCode="General">
                  <c:v>0.38594290805237924</c:v>
                </c:pt>
                <c:pt idx="1022" formatCode="General">
                  <c:v>6.1406187650577773E-2</c:v>
                </c:pt>
                <c:pt idx="1023" formatCode="General">
                  <c:v>0.22115875738621341</c:v>
                </c:pt>
                <c:pt idx="1024" formatCode="General">
                  <c:v>0.22113132194117605</c:v>
                </c:pt>
                <c:pt idx="1025" formatCode="General">
                  <c:v>0.20416077912124547</c:v>
                </c:pt>
                <c:pt idx="1026" formatCode="General">
                  <c:v>0.2839207197729488</c:v>
                </c:pt>
                <c:pt idx="1027" formatCode="General">
                  <c:v>1.6899826014322713E-2</c:v>
                </c:pt>
                <c:pt idx="1028" formatCode="General">
                  <c:v>8.5441601317077259E-2</c:v>
                </c:pt>
                <c:pt idx="1029" formatCode="General">
                  <c:v>0.22695126106711741</c:v>
                </c:pt>
                <c:pt idx="1030" formatCode="General">
                  <c:v>0.2753369903467206</c:v>
                </c:pt>
                <c:pt idx="1031" formatCode="General">
                  <c:v>1.4427053389921226E-2</c:v>
                </c:pt>
                <c:pt idx="1032" formatCode="General">
                  <c:v>5.7606468461681949E-3</c:v>
                </c:pt>
                <c:pt idx="1033" formatCode="General">
                  <c:v>4.8705172693784132E-2</c:v>
                </c:pt>
                <c:pt idx="1034" formatCode="General">
                  <c:v>0.26897384147689718</c:v>
                </c:pt>
                <c:pt idx="1035" formatCode="General">
                  <c:v>0.40389621615416332</c:v>
                </c:pt>
                <c:pt idx="1036" formatCode="General">
                  <c:v>0.28218922225304111</c:v>
                </c:pt>
                <c:pt idx="1037" formatCode="General">
                  <c:v>0.21260362903724017</c:v>
                </c:pt>
                <c:pt idx="1038" formatCode="General">
                  <c:v>0.32093510925624275</c:v>
                </c:pt>
                <c:pt idx="1039" formatCode="General">
                  <c:v>5.8860867485301255E-3</c:v>
                </c:pt>
                <c:pt idx="1040" formatCode="General">
                  <c:v>0.43702680446083103</c:v>
                </c:pt>
                <c:pt idx="1041" formatCode="General">
                  <c:v>0.40298531286945849</c:v>
                </c:pt>
                <c:pt idx="1042" formatCode="General">
                  <c:v>0.2535498084174474</c:v>
                </c:pt>
                <c:pt idx="1043" formatCode="General">
                  <c:v>0.53109433642496062</c:v>
                </c:pt>
                <c:pt idx="1044" formatCode="General">
                  <c:v>8.3993529305003284E-2</c:v>
                </c:pt>
                <c:pt idx="1045" formatCode="General">
                  <c:v>0.3739627415422544</c:v>
                </c:pt>
                <c:pt idx="1046" formatCode="General">
                  <c:v>7.6297438874313089E-2</c:v>
                </c:pt>
                <c:pt idx="1047" formatCode="General">
                  <c:v>0.32939258234161506</c:v>
                </c:pt>
                <c:pt idx="1048" formatCode="General">
                  <c:v>0.43661437981406293</c:v>
                </c:pt>
                <c:pt idx="1049" formatCode="General">
                  <c:v>2.2392443369407874E-2</c:v>
                </c:pt>
                <c:pt idx="1050" formatCode="General">
                  <c:v>0.1235854897040381</c:v>
                </c:pt>
                <c:pt idx="1051" formatCode="General">
                  <c:v>0.25960176794379486</c:v>
                </c:pt>
                <c:pt idx="1052" formatCode="General">
                  <c:v>0.34217966751175694</c:v>
                </c:pt>
                <c:pt idx="1053" formatCode="General">
                  <c:v>0.43583815815958671</c:v>
                </c:pt>
                <c:pt idx="1054" formatCode="General">
                  <c:v>0.34594383435786169</c:v>
                </c:pt>
                <c:pt idx="1055" formatCode="General">
                  <c:v>5.8090986558513589E-3</c:v>
                </c:pt>
                <c:pt idx="1056" formatCode="General">
                  <c:v>0.11307911219947248</c:v>
                </c:pt>
                <c:pt idx="1057" formatCode="General">
                  <c:v>0.37403134356459933</c:v>
                </c:pt>
                <c:pt idx="1058" formatCode="General">
                  <c:v>5.9458830720734351E-2</c:v>
                </c:pt>
                <c:pt idx="1059" formatCode="General">
                  <c:v>0.10180792761243421</c:v>
                </c:pt>
                <c:pt idx="1060" formatCode="General">
                  <c:v>5.6527287402182755E-2</c:v>
                </c:pt>
                <c:pt idx="1061" formatCode="General">
                  <c:v>8.5426502741484875E-3</c:v>
                </c:pt>
                <c:pt idx="1062" formatCode="General">
                  <c:v>4.7984637128036869E-2</c:v>
                </c:pt>
                <c:pt idx="1063" formatCode="General">
                  <c:v>0.48319493789082646</c:v>
                </c:pt>
                <c:pt idx="1064" formatCode="General">
                  <c:v>5.8612875551667405E-3</c:v>
                </c:pt>
                <c:pt idx="1065" formatCode="General">
                  <c:v>0.13580607799904929</c:v>
                </c:pt>
                <c:pt idx="1066" formatCode="General">
                  <c:v>4.8882417933053729E-2</c:v>
                </c:pt>
                <c:pt idx="1067" formatCode="General">
                  <c:v>0.15113549465351891</c:v>
                </c:pt>
                <c:pt idx="1068" formatCode="General">
                  <c:v>0.10770431729136815</c:v>
                </c:pt>
                <c:pt idx="1069" formatCode="General">
                  <c:v>8.1981347160633253E-2</c:v>
                </c:pt>
                <c:pt idx="1070" formatCode="General">
                  <c:v>2.8577190091630417E-2</c:v>
                </c:pt>
                <c:pt idx="1071" formatCode="General">
                  <c:v>5.9656581313434202E-2</c:v>
                </c:pt>
                <c:pt idx="1072" formatCode="General">
                  <c:v>0.16325157237148022</c:v>
                </c:pt>
                <c:pt idx="1073" formatCode="General">
                  <c:v>0.15914905324558082</c:v>
                </c:pt>
                <c:pt idx="1074" formatCode="General">
                  <c:v>7.5427881710354583E-2</c:v>
                </c:pt>
                <c:pt idx="1075" formatCode="General">
                  <c:v>0.10162958132277267</c:v>
                </c:pt>
                <c:pt idx="1076" formatCode="General">
                  <c:v>0.41314898593867416</c:v>
                </c:pt>
                <c:pt idx="1077" formatCode="General">
                  <c:v>0.32017236373841901</c:v>
                </c:pt>
                <c:pt idx="1078" formatCode="General">
                  <c:v>0.10035647485798366</c:v>
                </c:pt>
                <c:pt idx="1079" formatCode="General">
                  <c:v>0.29991669252525827</c:v>
                </c:pt>
                <c:pt idx="1080" formatCode="General">
                  <c:v>1.8576668984429667E-2</c:v>
                </c:pt>
                <c:pt idx="1081" formatCode="General">
                  <c:v>0.22121278743529568</c:v>
                </c:pt>
                <c:pt idx="1082" formatCode="General">
                  <c:v>0.35890966829518578</c:v>
                </c:pt>
                <c:pt idx="1083" formatCode="General">
                  <c:v>7.1743266596463642E-2</c:v>
                </c:pt>
                <c:pt idx="1084" formatCode="General">
                  <c:v>0.43122448073258202</c:v>
                </c:pt>
                <c:pt idx="1085" formatCode="General">
                  <c:v>0.17754354704274983</c:v>
                </c:pt>
                <c:pt idx="1086" formatCode="General">
                  <c:v>0.31979411033001043</c:v>
                </c:pt>
                <c:pt idx="1087" formatCode="General">
                  <c:v>0.50181853978194679</c:v>
                </c:pt>
                <c:pt idx="1088" formatCode="General">
                  <c:v>0.41773267437892825</c:v>
                </c:pt>
                <c:pt idx="1089" formatCode="General">
                  <c:v>0.52388869423275264</c:v>
                </c:pt>
                <c:pt idx="1090" formatCode="General">
                  <c:v>0.28154638749098015</c:v>
                </c:pt>
                <c:pt idx="1091" formatCode="General">
                  <c:v>1.9042129551265208E-2</c:v>
                </c:pt>
                <c:pt idx="1092" formatCode="General">
                  <c:v>0.51721022020935314</c:v>
                </c:pt>
                <c:pt idx="1093" formatCode="General">
                  <c:v>0.6157016860938076</c:v>
                </c:pt>
                <c:pt idx="1094" formatCode="General">
                  <c:v>8.9476769485570859E-2</c:v>
                </c:pt>
                <c:pt idx="1095" formatCode="General">
                  <c:v>0.11906498475909455</c:v>
                </c:pt>
                <c:pt idx="1096" formatCode="General">
                  <c:v>0.18938056613078999</c:v>
                </c:pt>
                <c:pt idx="1097" formatCode="General">
                  <c:v>0.28980942360358264</c:v>
                </c:pt>
                <c:pt idx="1098" formatCode="General">
                  <c:v>0.11746767275934958</c:v>
                </c:pt>
                <c:pt idx="1099" formatCode="General">
                  <c:v>0.41049390048858792</c:v>
                </c:pt>
                <c:pt idx="1100" formatCode="General">
                  <c:v>0.17967772885337779</c:v>
                </c:pt>
                <c:pt idx="1101" formatCode="General">
                  <c:v>0.50802907569704725</c:v>
                </c:pt>
                <c:pt idx="1102" formatCode="General">
                  <c:v>0.71592106101661135</c:v>
                </c:pt>
                <c:pt idx="1103" formatCode="General">
                  <c:v>2.3352207945925323</c:v>
                </c:pt>
                <c:pt idx="1104" formatCode="General">
                  <c:v>0.45573829209158467</c:v>
                </c:pt>
                <c:pt idx="1105" formatCode="General">
                  <c:v>0.15025309639155571</c:v>
                </c:pt>
                <c:pt idx="1106" formatCode="General">
                  <c:v>0.152481071443577</c:v>
                </c:pt>
                <c:pt idx="1107" formatCode="General">
                  <c:v>8.2848601681473358E-2</c:v>
                </c:pt>
                <c:pt idx="1108" formatCode="General">
                  <c:v>0.35179888077752935</c:v>
                </c:pt>
                <c:pt idx="1109" formatCode="General">
                  <c:v>0.21989616481669846</c:v>
                </c:pt>
                <c:pt idx="1110" formatCode="General">
                  <c:v>0.19882992849649722</c:v>
                </c:pt>
                <c:pt idx="1111" formatCode="General">
                  <c:v>6.3066425672205981E-2</c:v>
                </c:pt>
                <c:pt idx="1112" formatCode="General">
                  <c:v>0.1945272973608623</c:v>
                </c:pt>
                <c:pt idx="1113" formatCode="General">
                  <c:v>0.18751565035973136</c:v>
                </c:pt>
                <c:pt idx="1114" formatCode="General">
                  <c:v>2.7873450209373169E-2</c:v>
                </c:pt>
                <c:pt idx="1115" formatCode="General">
                  <c:v>8.3538741526232682E-2</c:v>
                </c:pt>
                <c:pt idx="1116" formatCode="General">
                  <c:v>0.22716332896961844</c:v>
                </c:pt>
                <c:pt idx="1117" formatCode="General">
                  <c:v>0.23403949145452885</c:v>
                </c:pt>
                <c:pt idx="1118" formatCode="General">
                  <c:v>0.27749164804321169</c:v>
                </c:pt>
                <c:pt idx="1119" formatCode="General">
                  <c:v>9.1156998909852016E-2</c:v>
                </c:pt>
                <c:pt idx="1120" formatCode="General">
                  <c:v>0.12115263590324668</c:v>
                </c:pt>
                <c:pt idx="1121" formatCode="General">
                  <c:v>0.32461192967428609</c:v>
                </c:pt>
                <c:pt idx="1122" formatCode="General">
                  <c:v>0.17421696745232698</c:v>
                </c:pt>
                <c:pt idx="1123" formatCode="General">
                  <c:v>2.551491412922419E-2</c:v>
                </c:pt>
                <c:pt idx="1124" formatCode="General">
                  <c:v>0.27097732566141991</c:v>
                </c:pt>
                <c:pt idx="1125" formatCode="General">
                  <c:v>0.20554014776893617</c:v>
                </c:pt>
                <c:pt idx="1126" formatCode="General">
                  <c:v>0.23395638984062625</c:v>
                </c:pt>
                <c:pt idx="1127" formatCode="General">
                  <c:v>0.42515375103183517</c:v>
                </c:pt>
                <c:pt idx="1128" formatCode="General">
                  <c:v>0.11874429534255893</c:v>
                </c:pt>
                <c:pt idx="1129" formatCode="General">
                  <c:v>0.25862243214949576</c:v>
                </c:pt>
                <c:pt idx="1130" formatCode="General">
                  <c:v>6.6213839299676822E-2</c:v>
                </c:pt>
                <c:pt idx="1131" formatCode="General">
                  <c:v>8.87564349939889E-2</c:v>
                </c:pt>
                <c:pt idx="1132" formatCode="General">
                  <c:v>1.4847598946380564E-2</c:v>
                </c:pt>
                <c:pt idx="1133" formatCode="General">
                  <c:v>9.7668408618997615E-2</c:v>
                </c:pt>
                <c:pt idx="1134" formatCode="General">
                  <c:v>0.27272059055619652</c:v>
                </c:pt>
                <c:pt idx="1135" formatCode="General">
                  <c:v>0.19508302631917601</c:v>
                </c:pt>
                <c:pt idx="1136" formatCode="General">
                  <c:v>6.2093749372764115E-2</c:v>
                </c:pt>
                <c:pt idx="1137" formatCode="General">
                  <c:v>5.1094419577635025E-2</c:v>
                </c:pt>
                <c:pt idx="1138" formatCode="General">
                  <c:v>0.14321927039030385</c:v>
                </c:pt>
                <c:pt idx="1139" formatCode="General">
                  <c:v>5.9162727351469102E-2</c:v>
                </c:pt>
                <c:pt idx="1140" formatCode="General">
                  <c:v>0.13760641960112124</c:v>
                </c:pt>
                <c:pt idx="1141" formatCode="General">
                  <c:v>0.27402557664981952</c:v>
                </c:pt>
                <c:pt idx="1142" formatCode="General">
                  <c:v>0.17349922929026074</c:v>
                </c:pt>
                <c:pt idx="1143" formatCode="General">
                  <c:v>0.52206656435904875</c:v>
                </c:pt>
                <c:pt idx="1144" formatCode="General">
                  <c:v>3.5877105278137665E-2</c:v>
                </c:pt>
                <c:pt idx="1145" formatCode="General">
                  <c:v>0.16039341543913987</c:v>
                </c:pt>
                <c:pt idx="1146" formatCode="General">
                  <c:v>4.2619917304196744E-2</c:v>
                </c:pt>
                <c:pt idx="1147" formatCode="General">
                  <c:v>4.2735110730384274E-2</c:v>
                </c:pt>
                <c:pt idx="1148" formatCode="General">
                  <c:v>0.18291485343656774</c:v>
                </c:pt>
                <c:pt idx="1149" formatCode="General">
                  <c:v>0.28955471071611477</c:v>
                </c:pt>
                <c:pt idx="1150" formatCode="General">
                  <c:v>0.34336496499211944</c:v>
                </c:pt>
                <c:pt idx="1151" formatCode="General">
                  <c:v>8.6885711408545466E-2</c:v>
                </c:pt>
                <c:pt idx="1152" formatCode="General">
                  <c:v>3.1405973116893089E-2</c:v>
                </c:pt>
                <c:pt idx="1153" formatCode="General">
                  <c:v>0.1262159218199474</c:v>
                </c:pt>
                <c:pt idx="1154" formatCode="General">
                  <c:v>0.27564481348859021</c:v>
                </c:pt>
                <c:pt idx="1155" formatCode="General">
                  <c:v>0.11454112087837366</c:v>
                </c:pt>
                <c:pt idx="1156" formatCode="General">
                  <c:v>0.12944626682614851</c:v>
                </c:pt>
                <c:pt idx="1157" formatCode="General">
                  <c:v>3.5096437800059004E-3</c:v>
                </c:pt>
                <c:pt idx="1158" formatCode="General">
                  <c:v>3.5167069564072097E-2</c:v>
                </c:pt>
                <c:pt idx="1159" formatCode="General">
                  <c:v>0.38253229170753028</c:v>
                </c:pt>
                <c:pt idx="1160" formatCode="General">
                  <c:v>4.1284517487473783E-2</c:v>
                </c:pt>
                <c:pt idx="1161" formatCode="General">
                  <c:v>0.24268205856319222</c:v>
                </c:pt>
                <c:pt idx="1162" formatCode="General">
                  <c:v>6.7805508890712773E-3</c:v>
                </c:pt>
                <c:pt idx="1163" formatCode="General">
                  <c:v>6.0988773507989695E-2</c:v>
                </c:pt>
                <c:pt idx="1164" formatCode="General">
                  <c:v>3.7235354818126176E-2</c:v>
                </c:pt>
                <c:pt idx="1165" formatCode="General">
                  <c:v>0.89262319087327824</c:v>
                </c:pt>
                <c:pt idx="1166" formatCode="General">
                  <c:v>0.21603465428805488</c:v>
                </c:pt>
                <c:pt idx="1167" formatCode="General">
                  <c:v>0.32473822370919758</c:v>
                </c:pt>
                <c:pt idx="1168" formatCode="General">
                  <c:v>9.9722640449330741E-2</c:v>
                </c:pt>
                <c:pt idx="1169" formatCode="General">
                  <c:v>0.1138094490980963</c:v>
                </c:pt>
                <c:pt idx="1170" formatCode="General">
                  <c:v>6.7053846357957442E-2</c:v>
                </c:pt>
                <c:pt idx="1171" formatCode="General">
                  <c:v>0.46846934534833812</c:v>
                </c:pt>
                <c:pt idx="1172" formatCode="General">
                  <c:v>6.2160611433665774E-2</c:v>
                </c:pt>
                <c:pt idx="1173" formatCode="General">
                  <c:v>0.16342674768867277</c:v>
                </c:pt>
                <c:pt idx="1174" formatCode="General">
                  <c:v>0.18278773001074933</c:v>
                </c:pt>
                <c:pt idx="1175" formatCode="General">
                  <c:v>0.20027430566689819</c:v>
                </c:pt>
                <c:pt idx="1176" formatCode="General">
                  <c:v>0.24630333223271061</c:v>
                </c:pt>
                <c:pt idx="1177" formatCode="General">
                  <c:v>4.2610353925741688E-2</c:v>
                </c:pt>
                <c:pt idx="1178" formatCode="General">
                  <c:v>0.19437611426645837</c:v>
                </c:pt>
                <c:pt idx="1179" formatCode="General">
                  <c:v>0.12245482537276772</c:v>
                </c:pt>
                <c:pt idx="1180" formatCode="General">
                  <c:v>0.13878190928607076</c:v>
                </c:pt>
                <c:pt idx="1181" formatCode="General">
                  <c:v>0.21615041054207126</c:v>
                </c:pt>
                <c:pt idx="1182" formatCode="General">
                  <c:v>0.80028767215889662</c:v>
                </c:pt>
                <c:pt idx="1183" formatCode="General">
                  <c:v>5.3852641041347994E-2</c:v>
                </c:pt>
                <c:pt idx="1184" formatCode="General">
                  <c:v>0.24282637553802966</c:v>
                </c:pt>
                <c:pt idx="1185" formatCode="General">
                  <c:v>3.6490753888857304E-3</c:v>
                </c:pt>
                <c:pt idx="1186" formatCode="General">
                  <c:v>1.5811388300841897E-4</c:v>
                </c:pt>
                <c:pt idx="1187" formatCode="General">
                  <c:v>0.26513483959762196</c:v>
                </c:pt>
                <c:pt idx="1188" formatCode="General">
                  <c:v>0.37196595165245738</c:v>
                </c:pt>
                <c:pt idx="1189" formatCode="General">
                  <c:v>0.16814772448789689</c:v>
                </c:pt>
                <c:pt idx="1190" formatCode="General">
                  <c:v>0.18941020145722368</c:v>
                </c:pt>
                <c:pt idx="1191" formatCode="General">
                  <c:v>3.1154371235873377E-2</c:v>
                </c:pt>
                <c:pt idx="1192" formatCode="General">
                  <c:v>2.3376591369877742E-2</c:v>
                </c:pt>
                <c:pt idx="1193" formatCode="General">
                  <c:v>0.31675847498209286</c:v>
                </c:pt>
                <c:pt idx="1194" formatCode="General">
                  <c:v>0.29727558285936773</c:v>
                </c:pt>
                <c:pt idx="1195" formatCode="General">
                  <c:v>0.22370055579959028</c:v>
                </c:pt>
                <c:pt idx="1196" formatCode="General">
                  <c:v>0.50185634884068553</c:v>
                </c:pt>
                <c:pt idx="1197" formatCode="General">
                  <c:v>0.3478531049991514</c:v>
                </c:pt>
                <c:pt idx="1198" formatCode="General">
                  <c:v>6.4143651057485887E-2</c:v>
                </c:pt>
                <c:pt idx="1199" formatCode="General">
                  <c:v>0.17797703187564745</c:v>
                </c:pt>
                <c:pt idx="1200" formatCode="General">
                  <c:v>0.48332985397371325</c:v>
                </c:pt>
                <c:pt idx="1201" formatCode="General">
                  <c:v>0.14990949506854406</c:v>
                </c:pt>
                <c:pt idx="1202" formatCode="General">
                  <c:v>0.12335611513759662</c:v>
                </c:pt>
                <c:pt idx="1203" formatCode="General">
                  <c:v>0.12432607805986537</c:v>
                </c:pt>
                <c:pt idx="1204" formatCode="General">
                  <c:v>0.53052699215699772</c:v>
                </c:pt>
                <c:pt idx="1205" formatCode="General">
                  <c:v>0.1604436289868782</c:v>
                </c:pt>
                <c:pt idx="1206" formatCode="General">
                  <c:v>0.42683640152860758</c:v>
                </c:pt>
                <c:pt idx="1207" formatCode="General">
                  <c:v>0.18648862877222933</c:v>
                </c:pt>
                <c:pt idx="1208" formatCode="General">
                  <c:v>3.4015190531964952E-2</c:v>
                </c:pt>
                <c:pt idx="1209" formatCode="General">
                  <c:v>6.4312470797799268E-2</c:v>
                </c:pt>
                <c:pt idx="1210" formatCode="General">
                  <c:v>0.40788945739703975</c:v>
                </c:pt>
                <c:pt idx="1211" formatCode="General">
                  <c:v>0.27103807857494749</c:v>
                </c:pt>
                <c:pt idx="1212" formatCode="General">
                  <c:v>0.29501056960905081</c:v>
                </c:pt>
                <c:pt idx="1213" formatCode="General">
                  <c:v>7.1270626858494432E-3</c:v>
                </c:pt>
                <c:pt idx="1214" formatCode="General">
                  <c:v>1.4244494928150693E-2</c:v>
                </c:pt>
                <c:pt idx="1215" formatCode="General">
                  <c:v>0.42840492580513645</c:v>
                </c:pt>
                <c:pt idx="1216" formatCode="General">
                  <c:v>7.2919675597325123E-2</c:v>
                </c:pt>
                <c:pt idx="1217" formatCode="General">
                  <c:v>1.0437708576325842E-2</c:v>
                </c:pt>
                <c:pt idx="1218" formatCode="General">
                  <c:v>0.31262010472666624</c:v>
                </c:pt>
                <c:pt idx="1219" formatCode="General">
                  <c:v>0.25750850953747761</c:v>
                </c:pt>
                <c:pt idx="1220" formatCode="General">
                  <c:v>0.23976084991133492</c:v>
                </c:pt>
                <c:pt idx="1221" formatCode="General">
                  <c:v>1.0650986122423295E-2</c:v>
                </c:pt>
                <c:pt idx="1222" formatCode="General">
                  <c:v>2.1280471988716815E-2</c:v>
                </c:pt>
                <c:pt idx="1223" formatCode="General">
                  <c:v>0.25007235711403808</c:v>
                </c:pt>
                <c:pt idx="1224" formatCode="General">
                  <c:v>0.61791785427757917</c:v>
                </c:pt>
                <c:pt idx="1225" formatCode="General">
                  <c:v>0.30417539112325021</c:v>
                </c:pt>
                <c:pt idx="1226" formatCode="General">
                  <c:v>1.7660437780243406E-2</c:v>
                </c:pt>
                <c:pt idx="1227" formatCode="General">
                  <c:v>5.644410563927138E-2</c:v>
                </c:pt>
                <c:pt idx="1228" formatCode="General">
                  <c:v>0.18062259437484696</c:v>
                </c:pt>
                <c:pt idx="1229" formatCode="General">
                  <c:v>0.76482384187898933</c:v>
                </c:pt>
                <c:pt idx="1230" formatCode="General">
                  <c:v>0.4020913008633053</c:v>
                </c:pt>
                <c:pt idx="1231" formatCode="General">
                  <c:v>5.6345013220003799E-2</c:v>
                </c:pt>
                <c:pt idx="1232" formatCode="General">
                  <c:v>0.25035221167646465</c:v>
                </c:pt>
                <c:pt idx="1233" formatCode="General">
                  <c:v>6.1973545605157512E-2</c:v>
                </c:pt>
                <c:pt idx="1234" formatCode="General">
                  <c:v>5.5438563780019656E-2</c:v>
                </c:pt>
                <c:pt idx="1235" formatCode="General">
                  <c:v>0.10488521579222577</c:v>
                </c:pt>
                <c:pt idx="1236" formatCode="General">
                  <c:v>6.5634748881563718E-2</c:v>
                </c:pt>
                <c:pt idx="1237" formatCode="General">
                  <c:v>0.46469465321420667</c:v>
                </c:pt>
                <c:pt idx="1238" formatCode="General">
                  <c:v>7.9302946366451771E-2</c:v>
                </c:pt>
                <c:pt idx="1239" formatCode="General">
                  <c:v>8.5664398192695015E-2</c:v>
                </c:pt>
                <c:pt idx="1240" formatCode="General">
                  <c:v>0.11815088142099317</c:v>
                </c:pt>
                <c:pt idx="1241" formatCode="General">
                  <c:v>0.23898386625275581</c:v>
                </c:pt>
                <c:pt idx="1242" formatCode="General">
                  <c:v>0.13398177107944348</c:v>
                </c:pt>
                <c:pt idx="1243" formatCode="General">
                  <c:v>0.26361060373918055</c:v>
                </c:pt>
                <c:pt idx="1244" formatCode="General">
                  <c:v>0.17198806415886581</c:v>
                </c:pt>
                <c:pt idx="1245" formatCode="General">
                  <c:v>0.27172448954639761</c:v>
                </c:pt>
                <c:pt idx="1246" formatCode="General">
                  <c:v>0.10866976316361947</c:v>
                </c:pt>
                <c:pt idx="1247" formatCode="General">
                  <c:v>0.10866976316361969</c:v>
                </c:pt>
                <c:pt idx="1248" formatCode="General">
                  <c:v>0.37319529372466792</c:v>
                </c:pt>
                <c:pt idx="1249" formatCode="General">
                  <c:v>0.11204448767071883</c:v>
                </c:pt>
                <c:pt idx="1250" formatCode="General">
                  <c:v>0.13617706701508706</c:v>
                </c:pt>
                <c:pt idx="1251" formatCode="General">
                  <c:v>1.0010375960102909E-2</c:v>
                </c:pt>
                <c:pt idx="1252" formatCode="General">
                  <c:v>9.650251165184956E-2</c:v>
                </c:pt>
                <c:pt idx="1253" formatCode="General">
                  <c:v>0.1132005682263324</c:v>
                </c:pt>
                <c:pt idx="1254" formatCode="General">
                  <c:v>5.3371825532573247E-2</c:v>
                </c:pt>
                <c:pt idx="1255" formatCode="General">
                  <c:v>1.6641816398798092E-2</c:v>
                </c:pt>
                <c:pt idx="1256" formatCode="General">
                  <c:v>0.15376947026766374</c:v>
                </c:pt>
                <c:pt idx="1257" formatCode="General">
                  <c:v>0.14378648247890513</c:v>
                </c:pt>
                <c:pt idx="1258" formatCode="General">
                  <c:v>4.6533444605036368E-2</c:v>
                </c:pt>
                <c:pt idx="1259" formatCode="General">
                  <c:v>9.9255745284627495E-2</c:v>
                </c:pt>
                <c:pt idx="1260" formatCode="General">
                  <c:v>0.1291543768867536</c:v>
                </c:pt>
                <c:pt idx="1261" formatCode="General">
                  <c:v>0.22437377813759726</c:v>
                </c:pt>
                <c:pt idx="1262" formatCode="General">
                  <c:v>0.47836419835744926</c:v>
                </c:pt>
                <c:pt idx="1263" formatCode="General">
                  <c:v>8.4849759005369271E-2</c:v>
                </c:pt>
                <c:pt idx="1264" formatCode="General">
                  <c:v>7.4681714141103389E-2</c:v>
                </c:pt>
                <c:pt idx="1265" formatCode="General">
                  <c:v>0.12904693793390831</c:v>
                </c:pt>
                <c:pt idx="1266" formatCode="General">
                  <c:v>6.7618299637744073E-2</c:v>
                </c:pt>
                <c:pt idx="1267" formatCode="General">
                  <c:v>3.8769259230008381E-2</c:v>
                </c:pt>
                <c:pt idx="1268" formatCode="General">
                  <c:v>0.26091991927598795</c:v>
                </c:pt>
                <c:pt idx="1269" formatCode="General">
                  <c:v>0.39289109694111019</c:v>
                </c:pt>
                <c:pt idx="1270" formatCode="General">
                  <c:v>0.1490373256703314</c:v>
                </c:pt>
                <c:pt idx="1271" formatCode="General">
                  <c:v>0.10852990393962564</c:v>
                </c:pt>
                <c:pt idx="1272" formatCode="General">
                  <c:v>0.24150235251241672</c:v>
                </c:pt>
                <c:pt idx="1273" formatCode="General">
                  <c:v>0.10285484540706226</c:v>
                </c:pt>
                <c:pt idx="1274" formatCode="General">
                  <c:v>5.6121491452895966E-2</c:v>
                </c:pt>
                <c:pt idx="1275" formatCode="General">
                  <c:v>0.11819199113892001</c:v>
                </c:pt>
                <c:pt idx="1276" formatCode="General">
                  <c:v>5.5507253932932495E-2</c:v>
                </c:pt>
                <c:pt idx="1277" formatCode="General">
                  <c:v>9.4806499435930336E-2</c:v>
                </c:pt>
                <c:pt idx="1278" formatCode="General">
                  <c:v>0.14687121262848604</c:v>
                </c:pt>
                <c:pt idx="1279" formatCode="General">
                  <c:v>3.2520349392721727E-2</c:v>
                </c:pt>
                <c:pt idx="1280" formatCode="General">
                  <c:v>0.24228773664476491</c:v>
                </c:pt>
                <c:pt idx="1281" formatCode="General">
                  <c:v>0.22276750169526366</c:v>
                </c:pt>
                <c:pt idx="1282" formatCode="General">
                  <c:v>0.34845633969932466</c:v>
                </c:pt>
                <c:pt idx="1283" formatCode="General">
                  <c:v>8.9489282827315816E-2</c:v>
                </c:pt>
                <c:pt idx="1284" formatCode="General">
                  <c:v>0.29355319357925735</c:v>
                </c:pt>
                <c:pt idx="1285" formatCode="General">
                  <c:v>7.7631051652258296E-2</c:v>
                </c:pt>
                <c:pt idx="1286" formatCode="General">
                  <c:v>0.17831949402296482</c:v>
                </c:pt>
                <c:pt idx="1287" formatCode="General">
                  <c:v>0.19947348204701412</c:v>
                </c:pt>
                <c:pt idx="1288" formatCode="General">
                  <c:v>5.2947352285209165E-2</c:v>
                </c:pt>
                <c:pt idx="1289" formatCode="General">
                  <c:v>0.24667252719435648</c:v>
                </c:pt>
                <c:pt idx="1290" formatCode="General">
                  <c:v>0.80791761858710964</c:v>
                </c:pt>
                <c:pt idx="1291" formatCode="General">
                  <c:v>6.8366958446196988E-2</c:v>
                </c:pt>
                <c:pt idx="1292" formatCode="General">
                  <c:v>0.33997525922390082</c:v>
                </c:pt>
                <c:pt idx="1293" formatCode="General">
                  <c:v>0.121380950744622</c:v>
                </c:pt>
                <c:pt idx="1294" formatCode="General">
                  <c:v>3.2097835425998526E-2</c:v>
                </c:pt>
                <c:pt idx="1295" formatCode="General">
                  <c:v>0.23630931124549176</c:v>
                </c:pt>
                <c:pt idx="1296" formatCode="General">
                  <c:v>8.132611438810082E-2</c:v>
                </c:pt>
                <c:pt idx="1297" formatCode="General">
                  <c:v>0.10090678351695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13-4D38-B1DB-4CEE1B8E6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'CSCO.'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'CSCO.'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'CSCO.'!$M$16:$M$1313</c:f>
              <c:numCache>
                <c:formatCode>0.0%</c:formatCode>
                <c:ptCount val="1298"/>
                <c:pt idx="2">
                  <c:v>0.12594311398923497</c:v>
                </c:pt>
                <c:pt idx="3" formatCode="General">
                  <c:v>0.16085359992847986</c:v>
                </c:pt>
                <c:pt idx="4" formatCode="General">
                  <c:v>0.21130867577380005</c:v>
                </c:pt>
                <c:pt idx="5" formatCode="General">
                  <c:v>0.21866983408494955</c:v>
                </c:pt>
                <c:pt idx="6" formatCode="General">
                  <c:v>0.2106992354579667</c:v>
                </c:pt>
                <c:pt idx="7" formatCode="General">
                  <c:v>0.20489947532395211</c:v>
                </c:pt>
                <c:pt idx="8" formatCode="General">
                  <c:v>0.20026789995992111</c:v>
                </c:pt>
                <c:pt idx="9" formatCode="General">
                  <c:v>0.25455115929305511</c:v>
                </c:pt>
                <c:pt idx="10" formatCode="General">
                  <c:v>0.23414456592603181</c:v>
                </c:pt>
                <c:pt idx="11" formatCode="General">
                  <c:v>0.2539827929611449</c:v>
                </c:pt>
                <c:pt idx="12" formatCode="General">
                  <c:v>0.22407259222059756</c:v>
                </c:pt>
                <c:pt idx="13" formatCode="General">
                  <c:v>0.20629486556944482</c:v>
                </c:pt>
                <c:pt idx="14" formatCode="General">
                  <c:v>0.21161107270464716</c:v>
                </c:pt>
                <c:pt idx="15" formatCode="General">
                  <c:v>0.21935156173709841</c:v>
                </c:pt>
                <c:pt idx="16" formatCode="General">
                  <c:v>0.20417867565214923</c:v>
                </c:pt>
                <c:pt idx="17" formatCode="General">
                  <c:v>0.20329045797761613</c:v>
                </c:pt>
                <c:pt idx="18" formatCode="General">
                  <c:v>0.2376402341959602</c:v>
                </c:pt>
                <c:pt idx="19" formatCode="General">
                  <c:v>0.22174455315754479</c:v>
                </c:pt>
                <c:pt idx="20" formatCode="General">
                  <c:v>0.23849972408764575</c:v>
                </c:pt>
                <c:pt idx="21" formatCode="General">
                  <c:v>0.2602729737986097</c:v>
                </c:pt>
                <c:pt idx="22" formatCode="General">
                  <c:v>0.22906989773806585</c:v>
                </c:pt>
                <c:pt idx="23" formatCode="General">
                  <c:v>0.26431152830820714</c:v>
                </c:pt>
                <c:pt idx="24" formatCode="General">
                  <c:v>0.52171203813212241</c:v>
                </c:pt>
                <c:pt idx="25" formatCode="General">
                  <c:v>0.49765076042367695</c:v>
                </c:pt>
                <c:pt idx="26" formatCode="General">
                  <c:v>0.37847058346474988</c:v>
                </c:pt>
                <c:pt idx="27" formatCode="General">
                  <c:v>0.4562361780364953</c:v>
                </c:pt>
                <c:pt idx="28" formatCode="General">
                  <c:v>0.38790442099856309</c:v>
                </c:pt>
                <c:pt idx="29" formatCode="General">
                  <c:v>0.38331141621863102</c:v>
                </c:pt>
                <c:pt idx="30" formatCode="General">
                  <c:v>0.33010148567722647</c:v>
                </c:pt>
                <c:pt idx="31" formatCode="General">
                  <c:v>0.32332415658835451</c:v>
                </c:pt>
                <c:pt idx="32" formatCode="General">
                  <c:v>0.48058769464717876</c:v>
                </c:pt>
                <c:pt idx="33" formatCode="General">
                  <c:v>0.36861431325874167</c:v>
                </c:pt>
                <c:pt idx="34" formatCode="General">
                  <c:v>0.29740314515286287</c:v>
                </c:pt>
                <c:pt idx="35" formatCode="General">
                  <c:v>0.28989247160809178</c:v>
                </c:pt>
                <c:pt idx="36" formatCode="General">
                  <c:v>0.25526068728856738</c:v>
                </c:pt>
                <c:pt idx="37" formatCode="General">
                  <c:v>0.30811840816365826</c:v>
                </c:pt>
                <c:pt idx="38" formatCode="General">
                  <c:v>0.36763721711334024</c:v>
                </c:pt>
                <c:pt idx="39" formatCode="General">
                  <c:v>0.29840856511121422</c:v>
                </c:pt>
                <c:pt idx="40" formatCode="General">
                  <c:v>0.25424303093186734</c:v>
                </c:pt>
                <c:pt idx="41" formatCode="General">
                  <c:v>0.29444724354867785</c:v>
                </c:pt>
                <c:pt idx="42" formatCode="General">
                  <c:v>0.25204343081962233</c:v>
                </c:pt>
                <c:pt idx="43" formatCode="General">
                  <c:v>0.23961919069916196</c:v>
                </c:pt>
                <c:pt idx="44" formatCode="General">
                  <c:v>0.21961089511361959</c:v>
                </c:pt>
                <c:pt idx="45" formatCode="General">
                  <c:v>0.20459215202253475</c:v>
                </c:pt>
                <c:pt idx="46" formatCode="General">
                  <c:v>0.19770806075132738</c:v>
                </c:pt>
                <c:pt idx="47" formatCode="General">
                  <c:v>0.27724062054669352</c:v>
                </c:pt>
                <c:pt idx="48" formatCode="General">
                  <c:v>0.23909230720676797</c:v>
                </c:pt>
                <c:pt idx="49" formatCode="General">
                  <c:v>0.22716607915416981</c:v>
                </c:pt>
                <c:pt idx="50" formatCode="General">
                  <c:v>0.20925366385507099</c:v>
                </c:pt>
                <c:pt idx="51" formatCode="General">
                  <c:v>0.1985056743593232</c:v>
                </c:pt>
                <c:pt idx="52" formatCode="General">
                  <c:v>0.20224411916505927</c:v>
                </c:pt>
                <c:pt idx="53" formatCode="General">
                  <c:v>0.242197229137602</c:v>
                </c:pt>
                <c:pt idx="54" formatCode="General">
                  <c:v>0.21726608251205221</c:v>
                </c:pt>
                <c:pt idx="55" formatCode="General">
                  <c:v>0.20295317920280234</c:v>
                </c:pt>
                <c:pt idx="56" formatCode="General">
                  <c:v>0.31437538594243164</c:v>
                </c:pt>
                <c:pt idx="57" formatCode="General">
                  <c:v>0.29054115418229215</c:v>
                </c:pt>
                <c:pt idx="58" formatCode="General">
                  <c:v>0.41022093665721826</c:v>
                </c:pt>
                <c:pt idx="59" formatCode="General">
                  <c:v>0.42245236036037548</c:v>
                </c:pt>
                <c:pt idx="60" formatCode="General">
                  <c:v>0.38863769249080277</c:v>
                </c:pt>
                <c:pt idx="61" formatCode="General">
                  <c:v>0.39628244347819086</c:v>
                </c:pt>
                <c:pt idx="62" formatCode="General">
                  <c:v>0.49828455200968208</c:v>
                </c:pt>
                <c:pt idx="63" formatCode="General">
                  <c:v>0.3851366747136139</c:v>
                </c:pt>
                <c:pt idx="64" formatCode="General">
                  <c:v>0.3048002318024613</c:v>
                </c:pt>
                <c:pt idx="65" formatCode="General">
                  <c:v>0.28438869800673799</c:v>
                </c:pt>
                <c:pt idx="66" formatCode="General">
                  <c:v>0.33252803274367454</c:v>
                </c:pt>
                <c:pt idx="67" formatCode="General">
                  <c:v>0.28588260618113948</c:v>
                </c:pt>
                <c:pt idx="68" formatCode="General">
                  <c:v>0.36827887612032678</c:v>
                </c:pt>
                <c:pt idx="69" formatCode="General">
                  <c:v>0.29290730717618524</c:v>
                </c:pt>
                <c:pt idx="70" formatCode="General">
                  <c:v>0.30736879916994736</c:v>
                </c:pt>
                <c:pt idx="71" formatCode="General">
                  <c:v>0.26380536202970606</c:v>
                </c:pt>
                <c:pt idx="72" formatCode="General">
                  <c:v>0.23674394169187349</c:v>
                </c:pt>
                <c:pt idx="73" formatCode="General">
                  <c:v>0.332616437322373</c:v>
                </c:pt>
                <c:pt idx="74" formatCode="General">
                  <c:v>0.2702124815523424</c:v>
                </c:pt>
                <c:pt idx="75" formatCode="General">
                  <c:v>0.23285769843956455</c:v>
                </c:pt>
                <c:pt idx="76" formatCode="General">
                  <c:v>0.23029366310049929</c:v>
                </c:pt>
                <c:pt idx="77" formatCode="General">
                  <c:v>0.21207517104246193</c:v>
                </c:pt>
                <c:pt idx="78" formatCode="General">
                  <c:v>0.22371894464492376</c:v>
                </c:pt>
                <c:pt idx="79" formatCode="General">
                  <c:v>0.20618373182656413</c:v>
                </c:pt>
                <c:pt idx="80" formatCode="General">
                  <c:v>0.22017869357401815</c:v>
                </c:pt>
                <c:pt idx="81" formatCode="General">
                  <c:v>0.22621728842065378</c:v>
                </c:pt>
                <c:pt idx="82" formatCode="General">
                  <c:v>0.22314528660258426</c:v>
                </c:pt>
                <c:pt idx="83" formatCode="General">
                  <c:v>0.23146935263502766</c:v>
                </c:pt>
                <c:pt idx="84" formatCode="General">
                  <c:v>0.28349860213278294</c:v>
                </c:pt>
                <c:pt idx="85" formatCode="General">
                  <c:v>0.26586691990371003</c:v>
                </c:pt>
                <c:pt idx="86" formatCode="General">
                  <c:v>0.28385735431331532</c:v>
                </c:pt>
                <c:pt idx="87" formatCode="General">
                  <c:v>0.25416634444460268</c:v>
                </c:pt>
                <c:pt idx="88" formatCode="General">
                  <c:v>0.22317961451681317</c:v>
                </c:pt>
                <c:pt idx="89" formatCode="General">
                  <c:v>0.21518054936800252</c:v>
                </c:pt>
                <c:pt idx="90" formatCode="General">
                  <c:v>0.20721896387871869</c:v>
                </c:pt>
                <c:pt idx="91" formatCode="General">
                  <c:v>0.20897990428339808</c:v>
                </c:pt>
                <c:pt idx="92" formatCode="General">
                  <c:v>0.20301741990246142</c:v>
                </c:pt>
                <c:pt idx="93" formatCode="General">
                  <c:v>0.19939212413002294</c:v>
                </c:pt>
                <c:pt idx="94" formatCode="General">
                  <c:v>0.2026721483017698</c:v>
                </c:pt>
                <c:pt idx="95" formatCode="General">
                  <c:v>0.38603812529205811</c:v>
                </c:pt>
                <c:pt idx="96" formatCode="General">
                  <c:v>0.30785939483352098</c:v>
                </c:pt>
                <c:pt idx="97" formatCode="General">
                  <c:v>0.27682166963384658</c:v>
                </c:pt>
                <c:pt idx="98" formatCode="General">
                  <c:v>0.23719200019469952</c:v>
                </c:pt>
                <c:pt idx="99" formatCode="General">
                  <c:v>0.21361953507842937</c:v>
                </c:pt>
                <c:pt idx="100" formatCode="General">
                  <c:v>0.20177793219372683</c:v>
                </c:pt>
                <c:pt idx="101" formatCode="General">
                  <c:v>0.20411871103236998</c:v>
                </c:pt>
                <c:pt idx="102" formatCode="General">
                  <c:v>0.20408690947622266</c:v>
                </c:pt>
                <c:pt idx="103" formatCode="General">
                  <c:v>0.19708264292527192</c:v>
                </c:pt>
                <c:pt idx="104" formatCode="General">
                  <c:v>0.19400203102479385</c:v>
                </c:pt>
                <c:pt idx="105" formatCode="General">
                  <c:v>0.26956405393886412</c:v>
                </c:pt>
                <c:pt idx="106" formatCode="General">
                  <c:v>0.23257156405808357</c:v>
                </c:pt>
                <c:pt idx="107" formatCode="General">
                  <c:v>0.21168420169297025</c:v>
                </c:pt>
                <c:pt idx="108" formatCode="General">
                  <c:v>0.2313476475425455</c:v>
                </c:pt>
                <c:pt idx="109" formatCode="General">
                  <c:v>0.24261074570231231</c:v>
                </c:pt>
                <c:pt idx="110" formatCode="General">
                  <c:v>0.21917617610229265</c:v>
                </c:pt>
                <c:pt idx="111" formatCode="General">
                  <c:v>0.20789760053140507</c:v>
                </c:pt>
                <c:pt idx="112" formatCode="General">
                  <c:v>0.20363346495166817</c:v>
                </c:pt>
                <c:pt idx="113" formatCode="General">
                  <c:v>0.19584832773924199</c:v>
                </c:pt>
                <c:pt idx="114" formatCode="General">
                  <c:v>0.23318679567743236</c:v>
                </c:pt>
                <c:pt idx="115" formatCode="General">
                  <c:v>0.22820322404498503</c:v>
                </c:pt>
                <c:pt idx="116" formatCode="General">
                  <c:v>0.20869826999970637</c:v>
                </c:pt>
                <c:pt idx="117" formatCode="General">
                  <c:v>0.21264028401257037</c:v>
                </c:pt>
                <c:pt idx="118" formatCode="General">
                  <c:v>0.20067434701475872</c:v>
                </c:pt>
                <c:pt idx="119" formatCode="General">
                  <c:v>0.22615032380792119</c:v>
                </c:pt>
                <c:pt idx="120" formatCode="General">
                  <c:v>0.20758760078767574</c:v>
                </c:pt>
                <c:pt idx="121" formatCode="General">
                  <c:v>0.27043567051648371</c:v>
                </c:pt>
                <c:pt idx="122" formatCode="General">
                  <c:v>0.23858152552946763</c:v>
                </c:pt>
                <c:pt idx="123" formatCode="General">
                  <c:v>0.21897012344238689</c:v>
                </c:pt>
                <c:pt idx="124" formatCode="General">
                  <c:v>0.23858421133139349</c:v>
                </c:pt>
                <c:pt idx="125" formatCode="General">
                  <c:v>0.2150079438268083</c:v>
                </c:pt>
                <c:pt idx="126" formatCode="General">
                  <c:v>0.20611283578634729</c:v>
                </c:pt>
                <c:pt idx="127" formatCode="General">
                  <c:v>0.19870088732410998</c:v>
                </c:pt>
                <c:pt idx="128" formatCode="General">
                  <c:v>0.19794375026173952</c:v>
                </c:pt>
                <c:pt idx="129" formatCode="General">
                  <c:v>0.19476739049933336</c:v>
                </c:pt>
                <c:pt idx="130" formatCode="General">
                  <c:v>0.19092173393354361</c:v>
                </c:pt>
                <c:pt idx="131" formatCode="General">
                  <c:v>0.19275205809255827</c:v>
                </c:pt>
                <c:pt idx="132" formatCode="General">
                  <c:v>0.19854350481788449</c:v>
                </c:pt>
                <c:pt idx="133" formatCode="General">
                  <c:v>0.28033881978374248</c:v>
                </c:pt>
                <c:pt idx="134" formatCode="General">
                  <c:v>0.43741355001687576</c:v>
                </c:pt>
                <c:pt idx="135" formatCode="General">
                  <c:v>0.36825422569230842</c:v>
                </c:pt>
                <c:pt idx="136" formatCode="General">
                  <c:v>0.29425964558740375</c:v>
                </c:pt>
                <c:pt idx="137" formatCode="General">
                  <c:v>0.24812097041774719</c:v>
                </c:pt>
                <c:pt idx="138" formatCode="General">
                  <c:v>0.22308792238838046</c:v>
                </c:pt>
                <c:pt idx="139" formatCode="General">
                  <c:v>0.22084247454760961</c:v>
                </c:pt>
                <c:pt idx="140" formatCode="General">
                  <c:v>0.2047847749723215</c:v>
                </c:pt>
                <c:pt idx="141" formatCode="General">
                  <c:v>0.20733068783100989</c:v>
                </c:pt>
                <c:pt idx="142" formatCode="General">
                  <c:v>0.25181779885795608</c:v>
                </c:pt>
                <c:pt idx="143" formatCode="General">
                  <c:v>0.23406253034182445</c:v>
                </c:pt>
                <c:pt idx="144" formatCode="General">
                  <c:v>0.28725151809987798</c:v>
                </c:pt>
                <c:pt idx="145" formatCode="General">
                  <c:v>0.25612675456860656</c:v>
                </c:pt>
                <c:pt idx="146" formatCode="General">
                  <c:v>0.2256608249731214</c:v>
                </c:pt>
                <c:pt idx="147" formatCode="General">
                  <c:v>0.22545211811229102</c:v>
                </c:pt>
                <c:pt idx="148" formatCode="General">
                  <c:v>0.24865785283631445</c:v>
                </c:pt>
                <c:pt idx="149" formatCode="General">
                  <c:v>0.22828751357375962</c:v>
                </c:pt>
                <c:pt idx="150" formatCode="General">
                  <c:v>0.22932769703117525</c:v>
                </c:pt>
                <c:pt idx="151" formatCode="General">
                  <c:v>0.21654510460235218</c:v>
                </c:pt>
                <c:pt idx="152" formatCode="General">
                  <c:v>0.20871170965324007</c:v>
                </c:pt>
                <c:pt idx="153" formatCode="General">
                  <c:v>0.19836859468454512</c:v>
                </c:pt>
                <c:pt idx="154" formatCode="General">
                  <c:v>0.19258470471278849</c:v>
                </c:pt>
                <c:pt idx="155" formatCode="General">
                  <c:v>0.18970310384985481</c:v>
                </c:pt>
                <c:pt idx="156" formatCode="General">
                  <c:v>0.19455505493261344</c:v>
                </c:pt>
                <c:pt idx="157" formatCode="General">
                  <c:v>0.19264047273176335</c:v>
                </c:pt>
                <c:pt idx="158" formatCode="General">
                  <c:v>0.3171403943001147</c:v>
                </c:pt>
                <c:pt idx="159" formatCode="General">
                  <c:v>0.29372328517290219</c:v>
                </c:pt>
                <c:pt idx="160" formatCode="General">
                  <c:v>0.2550450477597434</c:v>
                </c:pt>
                <c:pt idx="161" formatCode="General">
                  <c:v>0.23858850255195002</c:v>
                </c:pt>
                <c:pt idx="162" formatCode="General">
                  <c:v>0.21804883487098858</c:v>
                </c:pt>
                <c:pt idx="163" formatCode="General">
                  <c:v>0.20308121085896136</c:v>
                </c:pt>
                <c:pt idx="164" formatCode="General">
                  <c:v>0.20295153550620096</c:v>
                </c:pt>
                <c:pt idx="165" formatCode="General">
                  <c:v>0.20136239051012725</c:v>
                </c:pt>
                <c:pt idx="166" formatCode="General">
                  <c:v>0.20538238955985058</c:v>
                </c:pt>
                <c:pt idx="167" formatCode="General">
                  <c:v>0.21927480129353288</c:v>
                </c:pt>
                <c:pt idx="168" formatCode="General">
                  <c:v>0.21252540825317803</c:v>
                </c:pt>
                <c:pt idx="169" formatCode="General">
                  <c:v>0.22998884438554154</c:v>
                </c:pt>
                <c:pt idx="170" formatCode="General">
                  <c:v>0.20965947630344689</c:v>
                </c:pt>
                <c:pt idx="171" formatCode="General">
                  <c:v>0.21553503028400514</c:v>
                </c:pt>
                <c:pt idx="172" formatCode="General">
                  <c:v>0.20166079932897069</c:v>
                </c:pt>
                <c:pt idx="173" formatCode="General">
                  <c:v>0.19887007122540901</c:v>
                </c:pt>
                <c:pt idx="174" formatCode="General">
                  <c:v>0.19288092559558201</c:v>
                </c:pt>
                <c:pt idx="175" formatCode="General">
                  <c:v>0.18991335640606338</c:v>
                </c:pt>
                <c:pt idx="176" formatCode="General">
                  <c:v>0.19000963043180158</c:v>
                </c:pt>
                <c:pt idx="177" formatCode="General">
                  <c:v>0.1989743189916523</c:v>
                </c:pt>
                <c:pt idx="178" formatCode="General">
                  <c:v>0.19514547607300825</c:v>
                </c:pt>
                <c:pt idx="179" formatCode="General">
                  <c:v>0.19818724854058342</c:v>
                </c:pt>
                <c:pt idx="180" formatCode="General">
                  <c:v>0.20298532536322536</c:v>
                </c:pt>
                <c:pt idx="181" formatCode="General">
                  <c:v>0.19775549417603</c:v>
                </c:pt>
                <c:pt idx="182" formatCode="General">
                  <c:v>0.20906083552070454</c:v>
                </c:pt>
                <c:pt idx="183" formatCode="General">
                  <c:v>0.24863479096296695</c:v>
                </c:pt>
                <c:pt idx="184" formatCode="General">
                  <c:v>0.22100297192412857</c:v>
                </c:pt>
                <c:pt idx="185" formatCode="General">
                  <c:v>0.20465565149026474</c:v>
                </c:pt>
                <c:pt idx="186" formatCode="General">
                  <c:v>0.19611307240387199</c:v>
                </c:pt>
                <c:pt idx="187" formatCode="General">
                  <c:v>0.1920084455187081</c:v>
                </c:pt>
                <c:pt idx="188" formatCode="General">
                  <c:v>0.19783118920274873</c:v>
                </c:pt>
                <c:pt idx="189" formatCode="General">
                  <c:v>0.19626336063259578</c:v>
                </c:pt>
                <c:pt idx="190" formatCode="General">
                  <c:v>0.1931680596032023</c:v>
                </c:pt>
                <c:pt idx="191" formatCode="General">
                  <c:v>0.19126428113185429</c:v>
                </c:pt>
                <c:pt idx="192" formatCode="General">
                  <c:v>0.20407966476087311</c:v>
                </c:pt>
                <c:pt idx="193" formatCode="General">
                  <c:v>0.20070425372969097</c:v>
                </c:pt>
                <c:pt idx="194" formatCode="General">
                  <c:v>0.22305228344577074</c:v>
                </c:pt>
                <c:pt idx="195" formatCode="General">
                  <c:v>0.20579740761039655</c:v>
                </c:pt>
                <c:pt idx="196" formatCode="General">
                  <c:v>0.39944846123587369</c:v>
                </c:pt>
                <c:pt idx="197" formatCode="General">
                  <c:v>0.42765185440223663</c:v>
                </c:pt>
                <c:pt idx="198" formatCode="General">
                  <c:v>0.45180257411206043</c:v>
                </c:pt>
                <c:pt idx="199" formatCode="General">
                  <c:v>0.40012177850358105</c:v>
                </c:pt>
                <c:pt idx="200" formatCode="General">
                  <c:v>0.38294180124233829</c:v>
                </c:pt>
                <c:pt idx="201" formatCode="General">
                  <c:v>0.30264521367413427</c:v>
                </c:pt>
                <c:pt idx="202" formatCode="General">
                  <c:v>0.26786447681605002</c:v>
                </c:pt>
                <c:pt idx="203" formatCode="General">
                  <c:v>0.23219929090842209</c:v>
                </c:pt>
                <c:pt idx="204" formatCode="General">
                  <c:v>0.22542855772832784</c:v>
                </c:pt>
                <c:pt idx="205" formatCode="General">
                  <c:v>0.21695979788645783</c:v>
                </c:pt>
                <c:pt idx="206" formatCode="General">
                  <c:v>0.33137181506527796</c:v>
                </c:pt>
                <c:pt idx="207" formatCode="General">
                  <c:v>0.38286817937696649</c:v>
                </c:pt>
                <c:pt idx="208" formatCode="General">
                  <c:v>0.38341063712364332</c:v>
                </c:pt>
                <c:pt idx="209" formatCode="General">
                  <c:v>0.31279576335114345</c:v>
                </c:pt>
                <c:pt idx="210" formatCode="General">
                  <c:v>0.29639423508920981</c:v>
                </c:pt>
                <c:pt idx="211" formatCode="General">
                  <c:v>0.33465277575911218</c:v>
                </c:pt>
                <c:pt idx="212" formatCode="General">
                  <c:v>0.27199526618676961</c:v>
                </c:pt>
                <c:pt idx="213" formatCode="General">
                  <c:v>0.23570964921831916</c:v>
                </c:pt>
                <c:pt idx="214" formatCode="General">
                  <c:v>0.24679763756424972</c:v>
                </c:pt>
                <c:pt idx="215" formatCode="General">
                  <c:v>0.22902565836374822</c:v>
                </c:pt>
                <c:pt idx="216" formatCode="General">
                  <c:v>0.3322757330346624</c:v>
                </c:pt>
                <c:pt idx="217" formatCode="General">
                  <c:v>0.28686561310884023</c:v>
                </c:pt>
                <c:pt idx="218" formatCode="General">
                  <c:v>0.34233492590066372</c:v>
                </c:pt>
                <c:pt idx="219" formatCode="General">
                  <c:v>0.39298039891366709</c:v>
                </c:pt>
                <c:pt idx="220" formatCode="General">
                  <c:v>0.32262298752613439</c:v>
                </c:pt>
                <c:pt idx="221" formatCode="General">
                  <c:v>0.30549691402350049</c:v>
                </c:pt>
                <c:pt idx="222" formatCode="General">
                  <c:v>0.53010999080469146</c:v>
                </c:pt>
                <c:pt idx="223" formatCode="General">
                  <c:v>0.40591178215776152</c:v>
                </c:pt>
                <c:pt idx="224" formatCode="General">
                  <c:v>0.33636978701183767</c:v>
                </c:pt>
                <c:pt idx="225" formatCode="General">
                  <c:v>0.36484798828776405</c:v>
                </c:pt>
                <c:pt idx="226" formatCode="General">
                  <c:v>0.30054012911836542</c:v>
                </c:pt>
                <c:pt idx="227" formatCode="General">
                  <c:v>0.25944925593512069</c:v>
                </c:pt>
                <c:pt idx="228" formatCode="General">
                  <c:v>0.30093056856566713</c:v>
                </c:pt>
                <c:pt idx="229" formatCode="General">
                  <c:v>0.27152774932049534</c:v>
                </c:pt>
                <c:pt idx="230" formatCode="General">
                  <c:v>0.31930678605873947</c:v>
                </c:pt>
                <c:pt idx="231" formatCode="General">
                  <c:v>0.2620385870832681</c:v>
                </c:pt>
                <c:pt idx="232" formatCode="General">
                  <c:v>0.2473841082691717</c:v>
                </c:pt>
                <c:pt idx="233" formatCode="General">
                  <c:v>0.26957890120774319</c:v>
                </c:pt>
                <c:pt idx="234" formatCode="General">
                  <c:v>0.34223792685980337</c:v>
                </c:pt>
                <c:pt idx="235" formatCode="General">
                  <c:v>0.33448066133903481</c:v>
                </c:pt>
                <c:pt idx="236" formatCode="General">
                  <c:v>0.44880996012143121</c:v>
                </c:pt>
                <c:pt idx="237" formatCode="General">
                  <c:v>0.35326363686648998</c:v>
                </c:pt>
                <c:pt idx="238" formatCode="General">
                  <c:v>0.28611882902134661</c:v>
                </c:pt>
                <c:pt idx="239" formatCode="General">
                  <c:v>0.24934180892852872</c:v>
                </c:pt>
                <c:pt idx="240" formatCode="General">
                  <c:v>0.22057688816864521</c:v>
                </c:pt>
                <c:pt idx="241" formatCode="General">
                  <c:v>0.36918879081952877</c:v>
                </c:pt>
                <c:pt idx="242" formatCode="General">
                  <c:v>0.42866481876453355</c:v>
                </c:pt>
                <c:pt idx="243" formatCode="General">
                  <c:v>0.33241304123620213</c:v>
                </c:pt>
                <c:pt idx="244" formatCode="General">
                  <c:v>0.32615481932591456</c:v>
                </c:pt>
                <c:pt idx="245" formatCode="General">
                  <c:v>0.29700677128815539</c:v>
                </c:pt>
                <c:pt idx="246" formatCode="General">
                  <c:v>0.28138558287348625</c:v>
                </c:pt>
                <c:pt idx="247" formatCode="General">
                  <c:v>0.40937953924182074</c:v>
                </c:pt>
                <c:pt idx="248" formatCode="General">
                  <c:v>0.56014752954908664</c:v>
                </c:pt>
                <c:pt idx="249" formatCode="General">
                  <c:v>0.42781086764280762</c:v>
                </c:pt>
                <c:pt idx="250" formatCode="General">
                  <c:v>0.33190752963059217</c:v>
                </c:pt>
                <c:pt idx="251" formatCode="General">
                  <c:v>0.29222455684881005</c:v>
                </c:pt>
                <c:pt idx="252" formatCode="General">
                  <c:v>0.25688690883323906</c:v>
                </c:pt>
                <c:pt idx="253" formatCode="General">
                  <c:v>0.39269027770033177</c:v>
                </c:pt>
                <c:pt idx="254" formatCode="General">
                  <c:v>0.49156242265521488</c:v>
                </c:pt>
                <c:pt idx="255" formatCode="General">
                  <c:v>0.37715562159367871</c:v>
                </c:pt>
                <c:pt idx="256" formatCode="General">
                  <c:v>0.30626858646789862</c:v>
                </c:pt>
                <c:pt idx="257" formatCode="General">
                  <c:v>0.25855472680013175</c:v>
                </c:pt>
                <c:pt idx="258" formatCode="General">
                  <c:v>0.22619556099633489</c:v>
                </c:pt>
                <c:pt idx="259" formatCode="General">
                  <c:v>0.21335078836401331</c:v>
                </c:pt>
                <c:pt idx="260" formatCode="General">
                  <c:v>0.20816273421379949</c:v>
                </c:pt>
                <c:pt idx="261" formatCode="General">
                  <c:v>0.25521653536343464</c:v>
                </c:pt>
                <c:pt idx="262" formatCode="General">
                  <c:v>0.22405255827636925</c:v>
                </c:pt>
                <c:pt idx="263" formatCode="General">
                  <c:v>0.21206626842416346</c:v>
                </c:pt>
                <c:pt idx="264" formatCode="General">
                  <c:v>0.25588963651738994</c:v>
                </c:pt>
                <c:pt idx="265" formatCode="General">
                  <c:v>0.22923977460364792</c:v>
                </c:pt>
                <c:pt idx="266" formatCode="General">
                  <c:v>0.24663298281795717</c:v>
                </c:pt>
                <c:pt idx="267" formatCode="General">
                  <c:v>0.22062385168183465</c:v>
                </c:pt>
                <c:pt idx="268" formatCode="General">
                  <c:v>0.22713682610506841</c:v>
                </c:pt>
                <c:pt idx="269" formatCode="General">
                  <c:v>0.22015323045229523</c:v>
                </c:pt>
                <c:pt idx="270" formatCode="General">
                  <c:v>0.20808057940928285</c:v>
                </c:pt>
                <c:pt idx="271" formatCode="General">
                  <c:v>0.24254941486854631</c:v>
                </c:pt>
                <c:pt idx="272" formatCode="General">
                  <c:v>0.24172911228036928</c:v>
                </c:pt>
                <c:pt idx="273" formatCode="General">
                  <c:v>0.21625259440190958</c:v>
                </c:pt>
                <c:pt idx="274" formatCode="General">
                  <c:v>0.20204842156886926</c:v>
                </c:pt>
                <c:pt idx="275" formatCode="General">
                  <c:v>0.19518900349188956</c:v>
                </c:pt>
                <c:pt idx="276" formatCode="General">
                  <c:v>0.19508563709478019</c:v>
                </c:pt>
                <c:pt idx="277" formatCode="General">
                  <c:v>0.23898460613939884</c:v>
                </c:pt>
                <c:pt idx="278" formatCode="General">
                  <c:v>0.23305933192016237</c:v>
                </c:pt>
                <c:pt idx="279" formatCode="General">
                  <c:v>0.22298575672796478</c:v>
                </c:pt>
                <c:pt idx="280" formatCode="General">
                  <c:v>0.21330484248677897</c:v>
                </c:pt>
                <c:pt idx="281" formatCode="General">
                  <c:v>0.21278751428061329</c:v>
                </c:pt>
                <c:pt idx="282" formatCode="General">
                  <c:v>0.25825241826761347</c:v>
                </c:pt>
                <c:pt idx="283" formatCode="General">
                  <c:v>0.29040796733578345</c:v>
                </c:pt>
                <c:pt idx="284" formatCode="General">
                  <c:v>0.24744359418698378</c:v>
                </c:pt>
                <c:pt idx="285" formatCode="General">
                  <c:v>0.21933897482179479</c:v>
                </c:pt>
                <c:pt idx="286" formatCode="General">
                  <c:v>0.20729859659321201</c:v>
                </c:pt>
                <c:pt idx="287" formatCode="General">
                  <c:v>0.23216150162989241</c:v>
                </c:pt>
                <c:pt idx="288" formatCode="General">
                  <c:v>0.24092476741427227</c:v>
                </c:pt>
                <c:pt idx="289" formatCode="General">
                  <c:v>0.22567382903336933</c:v>
                </c:pt>
                <c:pt idx="290" formatCode="General">
                  <c:v>0.21853558951475671</c:v>
                </c:pt>
                <c:pt idx="291" formatCode="General">
                  <c:v>0.20552503649708842</c:v>
                </c:pt>
                <c:pt idx="292" formatCode="General">
                  <c:v>0.20552437135123777</c:v>
                </c:pt>
                <c:pt idx="293" formatCode="General">
                  <c:v>0.20083485769499623</c:v>
                </c:pt>
                <c:pt idx="294" formatCode="General">
                  <c:v>0.19531042099099152</c:v>
                </c:pt>
                <c:pt idx="295" formatCode="General">
                  <c:v>0.20083057931236284</c:v>
                </c:pt>
                <c:pt idx="296" formatCode="General">
                  <c:v>0.20412611607976294</c:v>
                </c:pt>
                <c:pt idx="297" formatCode="General">
                  <c:v>0.19909123657100353</c:v>
                </c:pt>
                <c:pt idx="298" formatCode="General">
                  <c:v>0.24050930667552645</c:v>
                </c:pt>
                <c:pt idx="299" formatCode="General">
                  <c:v>0.21875656300199184</c:v>
                </c:pt>
                <c:pt idx="300" formatCode="General">
                  <c:v>0.21604121760980957</c:v>
                </c:pt>
                <c:pt idx="301" formatCode="General">
                  <c:v>0.20347562012518833</c:v>
                </c:pt>
                <c:pt idx="302" formatCode="General">
                  <c:v>0.20919498378527537</c:v>
                </c:pt>
                <c:pt idx="303" formatCode="General">
                  <c:v>0.20460599145870614</c:v>
                </c:pt>
                <c:pt idx="304" formatCode="General">
                  <c:v>0.19847320326902626</c:v>
                </c:pt>
                <c:pt idx="305" formatCode="General">
                  <c:v>0.19280821442928542</c:v>
                </c:pt>
                <c:pt idx="306" formatCode="General">
                  <c:v>0.21943213154168167</c:v>
                </c:pt>
                <c:pt idx="307" formatCode="General">
                  <c:v>0.28245133736267936</c:v>
                </c:pt>
                <c:pt idx="308" formatCode="General">
                  <c:v>0.23965057096429571</c:v>
                </c:pt>
                <c:pt idx="309" formatCode="General">
                  <c:v>0.23006356679469039</c:v>
                </c:pt>
                <c:pt idx="310" formatCode="General">
                  <c:v>0.21007646331904328</c:v>
                </c:pt>
                <c:pt idx="311" formatCode="General">
                  <c:v>0.20185620996746986</c:v>
                </c:pt>
                <c:pt idx="312" formatCode="General">
                  <c:v>0.21965752504866726</c:v>
                </c:pt>
                <c:pt idx="313" formatCode="General">
                  <c:v>0.25813003343128266</c:v>
                </c:pt>
                <c:pt idx="314" formatCode="General">
                  <c:v>0.23066540684336381</c:v>
                </c:pt>
                <c:pt idx="315" formatCode="General">
                  <c:v>0.21652222996721515</c:v>
                </c:pt>
                <c:pt idx="316" formatCode="General">
                  <c:v>0.20339973563324409</c:v>
                </c:pt>
                <c:pt idx="317" formatCode="General">
                  <c:v>0.19551868257954871</c:v>
                </c:pt>
                <c:pt idx="318" formatCode="General">
                  <c:v>0.19606369412209043</c:v>
                </c:pt>
                <c:pt idx="319" formatCode="General">
                  <c:v>0.19738675975167241</c:v>
                </c:pt>
                <c:pt idx="320" formatCode="General">
                  <c:v>0.21655028845961127</c:v>
                </c:pt>
                <c:pt idx="321" formatCode="General">
                  <c:v>0.20505690487899347</c:v>
                </c:pt>
                <c:pt idx="322" formatCode="General">
                  <c:v>0.22337742648435216</c:v>
                </c:pt>
                <c:pt idx="323" formatCode="General">
                  <c:v>0.21002988538875447</c:v>
                </c:pt>
                <c:pt idx="324" formatCode="General">
                  <c:v>0.20755596213633792</c:v>
                </c:pt>
                <c:pt idx="325" formatCode="General">
                  <c:v>0.22054024243156786</c:v>
                </c:pt>
                <c:pt idx="326" formatCode="General">
                  <c:v>0.20481358554622867</c:v>
                </c:pt>
                <c:pt idx="327" formatCode="General">
                  <c:v>0.19615355349633129</c:v>
                </c:pt>
                <c:pt idx="328" formatCode="General">
                  <c:v>0.19876943833099397</c:v>
                </c:pt>
                <c:pt idx="329" formatCode="General">
                  <c:v>0.19502890789131833</c:v>
                </c:pt>
                <c:pt idx="330" formatCode="General">
                  <c:v>0.20870623505418939</c:v>
                </c:pt>
                <c:pt idx="331" formatCode="General">
                  <c:v>0.20988731922032355</c:v>
                </c:pt>
                <c:pt idx="332" formatCode="General">
                  <c:v>0.2023323693377273</c:v>
                </c:pt>
                <c:pt idx="333" formatCode="General">
                  <c:v>0.19662646636151854</c:v>
                </c:pt>
                <c:pt idx="334" formatCode="General">
                  <c:v>0.20015086858016057</c:v>
                </c:pt>
                <c:pt idx="335" formatCode="General">
                  <c:v>0.21802234327354769</c:v>
                </c:pt>
                <c:pt idx="336" formatCode="General">
                  <c:v>0.20299305640878512</c:v>
                </c:pt>
                <c:pt idx="337" formatCode="General">
                  <c:v>0.2028859315658397</c:v>
                </c:pt>
                <c:pt idx="338" formatCode="General">
                  <c:v>0.26746883395870907</c:v>
                </c:pt>
                <c:pt idx="339" formatCode="General">
                  <c:v>0.23085496990690546</c:v>
                </c:pt>
                <c:pt idx="340" formatCode="General">
                  <c:v>0.22835366443349148</c:v>
                </c:pt>
                <c:pt idx="341" formatCode="General">
                  <c:v>0.22061224415965355</c:v>
                </c:pt>
                <c:pt idx="342" formatCode="General">
                  <c:v>0.39843038611161963</c:v>
                </c:pt>
                <c:pt idx="343" formatCode="General">
                  <c:v>0.33438551109489822</c:v>
                </c:pt>
                <c:pt idx="344" formatCode="General">
                  <c:v>0.28005102690412592</c:v>
                </c:pt>
                <c:pt idx="345" formatCode="General">
                  <c:v>0.60841434195683963</c:v>
                </c:pt>
                <c:pt idx="346" formatCode="General">
                  <c:v>0.45582526170885462</c:v>
                </c:pt>
                <c:pt idx="347" formatCode="General">
                  <c:v>0.35300783113079554</c:v>
                </c:pt>
                <c:pt idx="348" formatCode="General">
                  <c:v>0.29361837410965941</c:v>
                </c:pt>
                <c:pt idx="349" formatCode="General">
                  <c:v>0.27784593150363962</c:v>
                </c:pt>
                <c:pt idx="350" formatCode="General">
                  <c:v>0.33534281639673047</c:v>
                </c:pt>
                <c:pt idx="351" formatCode="General">
                  <c:v>0.27331883129718726</c:v>
                </c:pt>
                <c:pt idx="352" formatCode="General">
                  <c:v>0.24469759592961479</c:v>
                </c:pt>
                <c:pt idx="353" formatCode="General">
                  <c:v>0.24955561268100013</c:v>
                </c:pt>
                <c:pt idx="354" formatCode="General">
                  <c:v>0.22948474345771513</c:v>
                </c:pt>
                <c:pt idx="355" formatCode="General">
                  <c:v>0.32837555845746502</c:v>
                </c:pt>
                <c:pt idx="356" formatCode="General">
                  <c:v>0.27079908291283111</c:v>
                </c:pt>
                <c:pt idx="357" formatCode="General">
                  <c:v>0.3346224465360314</c:v>
                </c:pt>
                <c:pt idx="358" formatCode="General">
                  <c:v>0.36525703862559483</c:v>
                </c:pt>
                <c:pt idx="359" formatCode="General">
                  <c:v>0.29570478882112317</c:v>
                </c:pt>
                <c:pt idx="360" formatCode="General">
                  <c:v>0.27973703798479571</c:v>
                </c:pt>
                <c:pt idx="361" formatCode="General">
                  <c:v>0.24986212691393275</c:v>
                </c:pt>
                <c:pt idx="362" formatCode="General">
                  <c:v>0.24473642295242895</c:v>
                </c:pt>
                <c:pt idx="363" formatCode="General">
                  <c:v>0.29053050647540796</c:v>
                </c:pt>
                <c:pt idx="364" formatCode="General">
                  <c:v>0.24905890476415643</c:v>
                </c:pt>
                <c:pt idx="365" formatCode="General">
                  <c:v>0.31299874418961715</c:v>
                </c:pt>
                <c:pt idx="366" formatCode="General">
                  <c:v>0.27770293972498467</c:v>
                </c:pt>
                <c:pt idx="367" formatCode="General">
                  <c:v>0.25765916872237826</c:v>
                </c:pt>
                <c:pt idx="368" formatCode="General">
                  <c:v>0.22547940074741363</c:v>
                </c:pt>
                <c:pt idx="369" formatCode="General">
                  <c:v>0.28513244468180915</c:v>
                </c:pt>
                <c:pt idx="370" formatCode="General">
                  <c:v>0.24798716739527321</c:v>
                </c:pt>
                <c:pt idx="371" formatCode="General">
                  <c:v>0.22076369478158273</c:v>
                </c:pt>
                <c:pt idx="372" formatCode="General">
                  <c:v>0.26516169741343543</c:v>
                </c:pt>
                <c:pt idx="373" formatCode="General">
                  <c:v>0.24318021842470744</c:v>
                </c:pt>
                <c:pt idx="374" formatCode="General">
                  <c:v>0.25504250145025914</c:v>
                </c:pt>
                <c:pt idx="375" formatCode="General">
                  <c:v>0.27369520195995845</c:v>
                </c:pt>
                <c:pt idx="376" formatCode="General">
                  <c:v>0.23448029101140686</c:v>
                </c:pt>
                <c:pt idx="377" formatCode="General">
                  <c:v>0.27061032833732535</c:v>
                </c:pt>
                <c:pt idx="378" formatCode="General">
                  <c:v>0.2813996689747611</c:v>
                </c:pt>
                <c:pt idx="379" formatCode="General">
                  <c:v>0.23976365897806395</c:v>
                </c:pt>
                <c:pt idx="380" formatCode="General">
                  <c:v>0.22414302225687477</c:v>
                </c:pt>
                <c:pt idx="381" formatCode="General">
                  <c:v>0.20759652129716197</c:v>
                </c:pt>
                <c:pt idx="382" formatCode="General">
                  <c:v>0.23164598368160241</c:v>
                </c:pt>
                <c:pt idx="383" formatCode="General">
                  <c:v>0.21205653950634107</c:v>
                </c:pt>
                <c:pt idx="384" formatCode="General">
                  <c:v>0.22252857828805295</c:v>
                </c:pt>
                <c:pt idx="385" formatCode="General">
                  <c:v>0.20598458286715984</c:v>
                </c:pt>
                <c:pt idx="386" formatCode="General">
                  <c:v>0.20693040550627775</c:v>
                </c:pt>
                <c:pt idx="387" formatCode="General">
                  <c:v>0.20654053193514757</c:v>
                </c:pt>
                <c:pt idx="388" formatCode="General">
                  <c:v>0.21249919299740549</c:v>
                </c:pt>
                <c:pt idx="389" formatCode="General">
                  <c:v>0.20814886612771502</c:v>
                </c:pt>
                <c:pt idx="390" formatCode="General">
                  <c:v>0.20547489122108098</c:v>
                </c:pt>
                <c:pt idx="391" formatCode="General">
                  <c:v>0.19631967063129555</c:v>
                </c:pt>
                <c:pt idx="392" formatCode="General">
                  <c:v>0.20489261081543006</c:v>
                </c:pt>
                <c:pt idx="393" formatCode="General">
                  <c:v>0.2169678380162704</c:v>
                </c:pt>
                <c:pt idx="394" formatCode="General">
                  <c:v>0.20287439820220934</c:v>
                </c:pt>
                <c:pt idx="395" formatCode="General">
                  <c:v>0.20428198137117667</c:v>
                </c:pt>
                <c:pt idx="396" formatCode="General">
                  <c:v>0.20802652581332426</c:v>
                </c:pt>
                <c:pt idx="397" formatCode="General">
                  <c:v>0.25818915221344307</c:v>
                </c:pt>
                <c:pt idx="398" formatCode="General">
                  <c:v>0.22545973010899711</c:v>
                </c:pt>
                <c:pt idx="399" formatCode="General">
                  <c:v>0.40022901556603013</c:v>
                </c:pt>
                <c:pt idx="400" formatCode="General">
                  <c:v>0.4422369898966676</c:v>
                </c:pt>
                <c:pt idx="401" formatCode="General">
                  <c:v>0.39756279842952585</c:v>
                </c:pt>
                <c:pt idx="402" formatCode="General">
                  <c:v>0.31410274871349769</c:v>
                </c:pt>
                <c:pt idx="403" formatCode="General">
                  <c:v>0.29179674531948979</c:v>
                </c:pt>
                <c:pt idx="404" formatCode="General">
                  <c:v>0.27301125989889852</c:v>
                </c:pt>
                <c:pt idx="405" formatCode="General">
                  <c:v>0.27735355004401685</c:v>
                </c:pt>
                <c:pt idx="406" formatCode="General">
                  <c:v>0.3076261551381414</c:v>
                </c:pt>
                <c:pt idx="407" formatCode="General">
                  <c:v>0.43697151650530197</c:v>
                </c:pt>
                <c:pt idx="408" formatCode="General">
                  <c:v>0.85254475294248044</c:v>
                </c:pt>
                <c:pt idx="409" formatCode="General">
                  <c:v>0.6329206277594871</c:v>
                </c:pt>
                <c:pt idx="410" formatCode="General">
                  <c:v>0.54538299629375908</c:v>
                </c:pt>
                <c:pt idx="411" formatCode="General">
                  <c:v>0.42137052147568715</c:v>
                </c:pt>
                <c:pt idx="412" formatCode="General">
                  <c:v>0.35999992651950824</c:v>
                </c:pt>
                <c:pt idx="413" formatCode="General">
                  <c:v>0.30615483153511663</c:v>
                </c:pt>
                <c:pt idx="414" formatCode="General">
                  <c:v>0.38433320458064735</c:v>
                </c:pt>
                <c:pt idx="415" formatCode="General">
                  <c:v>0.31614346698661921</c:v>
                </c:pt>
                <c:pt idx="416" formatCode="General">
                  <c:v>0.26624245813669584</c:v>
                </c:pt>
                <c:pt idx="417" formatCode="General">
                  <c:v>0.23060107223806742</c:v>
                </c:pt>
                <c:pt idx="418" formatCode="General">
                  <c:v>0.22260948484773824</c:v>
                </c:pt>
                <c:pt idx="419" formatCode="General">
                  <c:v>0.22241095023608526</c:v>
                </c:pt>
                <c:pt idx="420" formatCode="General">
                  <c:v>0.21343684852541694</c:v>
                </c:pt>
                <c:pt idx="421" formatCode="General">
                  <c:v>0.25162566703049372</c:v>
                </c:pt>
                <c:pt idx="422" formatCode="General">
                  <c:v>0.29848378628787647</c:v>
                </c:pt>
                <c:pt idx="423" formatCode="General">
                  <c:v>0.26019876606853726</c:v>
                </c:pt>
                <c:pt idx="424" formatCode="General">
                  <c:v>0.2312597495238293</c:v>
                </c:pt>
                <c:pt idx="425" formatCode="General">
                  <c:v>0.23830613897606287</c:v>
                </c:pt>
                <c:pt idx="426" formatCode="General">
                  <c:v>0.25788677088732453</c:v>
                </c:pt>
                <c:pt idx="427" formatCode="General">
                  <c:v>0.2259641822414562</c:v>
                </c:pt>
                <c:pt idx="428" formatCode="General">
                  <c:v>0.20805963680278514</c:v>
                </c:pt>
                <c:pt idx="429" formatCode="General">
                  <c:v>0.19805519528072657</c:v>
                </c:pt>
                <c:pt idx="430" formatCode="General">
                  <c:v>0.21494808744553492</c:v>
                </c:pt>
                <c:pt idx="431" formatCode="General">
                  <c:v>0.20173198180885482</c:v>
                </c:pt>
                <c:pt idx="432" formatCode="General">
                  <c:v>0.1961290182151639</c:v>
                </c:pt>
                <c:pt idx="433" formatCode="General">
                  <c:v>0.20455396433661138</c:v>
                </c:pt>
                <c:pt idx="434" formatCode="General">
                  <c:v>0.19829764768176517</c:v>
                </c:pt>
                <c:pt idx="435" formatCode="General">
                  <c:v>0.19978535830100633</c:v>
                </c:pt>
                <c:pt idx="436" formatCode="General">
                  <c:v>0.21139521218740995</c:v>
                </c:pt>
                <c:pt idx="437" formatCode="General">
                  <c:v>0.24195623435911939</c:v>
                </c:pt>
                <c:pt idx="438" formatCode="General">
                  <c:v>0.21621138615689589</c:v>
                </c:pt>
                <c:pt idx="439" formatCode="General">
                  <c:v>0.22608435485571407</c:v>
                </c:pt>
                <c:pt idx="440" formatCode="General">
                  <c:v>0.36407573094245305</c:v>
                </c:pt>
                <c:pt idx="441" formatCode="General">
                  <c:v>0.36210051735801629</c:v>
                </c:pt>
                <c:pt idx="442" formatCode="General">
                  <c:v>0.32895496778213051</c:v>
                </c:pt>
                <c:pt idx="443" formatCode="General">
                  <c:v>0.2808849303224879</c:v>
                </c:pt>
                <c:pt idx="444" formatCode="General">
                  <c:v>0.24303862016119507</c:v>
                </c:pt>
                <c:pt idx="445" formatCode="General">
                  <c:v>0.33488838993790293</c:v>
                </c:pt>
                <c:pt idx="446" formatCode="General">
                  <c:v>0.28427477562275827</c:v>
                </c:pt>
                <c:pt idx="447" formatCode="General">
                  <c:v>0.27312419925736475</c:v>
                </c:pt>
                <c:pt idx="448" formatCode="General">
                  <c:v>0.24649312488640193</c:v>
                </c:pt>
                <c:pt idx="449" formatCode="General">
                  <c:v>0.23872119361146832</c:v>
                </c:pt>
                <c:pt idx="450" formatCode="General">
                  <c:v>0.22220545982852588</c:v>
                </c:pt>
                <c:pt idx="451" formatCode="General">
                  <c:v>0.22040686300247511</c:v>
                </c:pt>
                <c:pt idx="452" formatCode="General">
                  <c:v>0.20904427457605984</c:v>
                </c:pt>
                <c:pt idx="453" formatCode="General">
                  <c:v>0.20700705829700028</c:v>
                </c:pt>
                <c:pt idx="454" formatCode="General">
                  <c:v>0.23377542474057025</c:v>
                </c:pt>
                <c:pt idx="455" formatCode="General">
                  <c:v>0.21366395753330494</c:v>
                </c:pt>
                <c:pt idx="456" formatCode="General">
                  <c:v>0.22079276811547802</c:v>
                </c:pt>
                <c:pt idx="457" formatCode="General">
                  <c:v>0.23656897323465453</c:v>
                </c:pt>
                <c:pt idx="458" formatCode="General">
                  <c:v>0.23203631153967164</c:v>
                </c:pt>
                <c:pt idx="459" formatCode="General">
                  <c:v>0.21638181724500383</c:v>
                </c:pt>
                <c:pt idx="460" formatCode="General">
                  <c:v>0.20255878827591878</c:v>
                </c:pt>
                <c:pt idx="461" formatCode="General">
                  <c:v>0.20325769472553584</c:v>
                </c:pt>
                <c:pt idx="462" formatCode="General">
                  <c:v>0.19533443735469844</c:v>
                </c:pt>
                <c:pt idx="463" formatCode="General">
                  <c:v>0.21032899566674379</c:v>
                </c:pt>
                <c:pt idx="464" formatCode="General">
                  <c:v>0.21538174295995133</c:v>
                </c:pt>
                <c:pt idx="465" formatCode="General">
                  <c:v>0.20791430119985088</c:v>
                </c:pt>
                <c:pt idx="466" formatCode="General">
                  <c:v>0.21809667466989704</c:v>
                </c:pt>
                <c:pt idx="467" formatCode="General">
                  <c:v>0.20481131067971711</c:v>
                </c:pt>
                <c:pt idx="468" formatCode="General">
                  <c:v>0.2092630010997876</c:v>
                </c:pt>
                <c:pt idx="469" formatCode="General">
                  <c:v>0.23762327708691819</c:v>
                </c:pt>
                <c:pt idx="470" formatCode="General">
                  <c:v>0.21922464409586953</c:v>
                </c:pt>
                <c:pt idx="471" formatCode="General">
                  <c:v>0.20427632312325575</c:v>
                </c:pt>
                <c:pt idx="472" formatCode="General">
                  <c:v>0.68956454163110348</c:v>
                </c:pt>
                <c:pt idx="473" formatCode="General">
                  <c:v>0.50767311753529487</c:v>
                </c:pt>
                <c:pt idx="474" formatCode="General">
                  <c:v>0.38353018937095951</c:v>
                </c:pt>
                <c:pt idx="475" formatCode="General">
                  <c:v>0.30829708337097844</c:v>
                </c:pt>
                <c:pt idx="476" formatCode="General">
                  <c:v>0.26588738502906106</c:v>
                </c:pt>
                <c:pt idx="477" formatCode="General">
                  <c:v>0.23465033561270837</c:v>
                </c:pt>
                <c:pt idx="478" formatCode="General">
                  <c:v>0.21212611595849121</c:v>
                </c:pt>
                <c:pt idx="479" formatCode="General">
                  <c:v>0.23096872394667972</c:v>
                </c:pt>
                <c:pt idx="480" formatCode="General">
                  <c:v>0.21175384401498362</c:v>
                </c:pt>
                <c:pt idx="481" formatCode="General">
                  <c:v>0.20009340471955711</c:v>
                </c:pt>
                <c:pt idx="482" formatCode="General">
                  <c:v>0.19396198608531751</c:v>
                </c:pt>
                <c:pt idx="483" formatCode="General">
                  <c:v>0.22419785247014659</c:v>
                </c:pt>
                <c:pt idx="484" formatCode="General">
                  <c:v>0.22187082652969645</c:v>
                </c:pt>
                <c:pt idx="485" formatCode="General">
                  <c:v>0.21897174079755075</c:v>
                </c:pt>
                <c:pt idx="486" formatCode="General">
                  <c:v>0.2163829685539658</c:v>
                </c:pt>
                <c:pt idx="487" formatCode="General">
                  <c:v>0.21184909336802688</c:v>
                </c:pt>
                <c:pt idx="488" formatCode="General">
                  <c:v>0.20003560275278243</c:v>
                </c:pt>
                <c:pt idx="489" formatCode="General">
                  <c:v>0.19738165211819428</c:v>
                </c:pt>
                <c:pt idx="490" formatCode="General">
                  <c:v>0.19534827998953427</c:v>
                </c:pt>
                <c:pt idx="491" formatCode="General">
                  <c:v>0.32964189852474007</c:v>
                </c:pt>
                <c:pt idx="492" formatCode="General">
                  <c:v>0.27741042675328237</c:v>
                </c:pt>
                <c:pt idx="493" formatCode="General">
                  <c:v>0.26961484863000551</c:v>
                </c:pt>
                <c:pt idx="494" formatCode="General">
                  <c:v>0.24771951415059518</c:v>
                </c:pt>
                <c:pt idx="495" formatCode="General">
                  <c:v>0.2226751543275689</c:v>
                </c:pt>
                <c:pt idx="496" formatCode="General">
                  <c:v>0.30700339301691859</c:v>
                </c:pt>
                <c:pt idx="497" formatCode="General">
                  <c:v>0.26620602398535492</c:v>
                </c:pt>
                <c:pt idx="498" formatCode="General">
                  <c:v>0.25872367776138622</c:v>
                </c:pt>
                <c:pt idx="499" formatCode="General">
                  <c:v>0.23311272640625666</c:v>
                </c:pt>
                <c:pt idx="500" formatCode="General">
                  <c:v>0.21163513981177631</c:v>
                </c:pt>
                <c:pt idx="501" formatCode="General">
                  <c:v>0.20009173137230918</c:v>
                </c:pt>
                <c:pt idx="502" formatCode="General">
                  <c:v>0.19624506307492301</c:v>
                </c:pt>
                <c:pt idx="503" formatCode="General">
                  <c:v>0.20297211185232397</c:v>
                </c:pt>
                <c:pt idx="504" formatCode="General">
                  <c:v>0.24399697273628654</c:v>
                </c:pt>
                <c:pt idx="505" formatCode="General">
                  <c:v>0.26016923999931013</c:v>
                </c:pt>
                <c:pt idx="506" formatCode="General">
                  <c:v>0.22870983816972826</c:v>
                </c:pt>
                <c:pt idx="507" formatCode="General">
                  <c:v>0.21641740090302267</c:v>
                </c:pt>
                <c:pt idx="508" formatCode="General">
                  <c:v>0.20220648790572435</c:v>
                </c:pt>
                <c:pt idx="509" formatCode="General">
                  <c:v>0.19793674411055623</c:v>
                </c:pt>
                <c:pt idx="510" formatCode="General">
                  <c:v>0.1955679415197345</c:v>
                </c:pt>
                <c:pt idx="511" formatCode="General">
                  <c:v>0.24497077992076183</c:v>
                </c:pt>
                <c:pt idx="512" formatCode="General">
                  <c:v>0.2202845646653602</c:v>
                </c:pt>
                <c:pt idx="513" formatCode="General">
                  <c:v>0.20806389074521081</c:v>
                </c:pt>
                <c:pt idx="514" formatCode="General">
                  <c:v>0.27141559751196176</c:v>
                </c:pt>
                <c:pt idx="515" formatCode="General">
                  <c:v>0.23319591750858037</c:v>
                </c:pt>
                <c:pt idx="516" formatCode="General">
                  <c:v>0.21484055926341375</c:v>
                </c:pt>
                <c:pt idx="517" formatCode="General">
                  <c:v>0.20643202216771886</c:v>
                </c:pt>
                <c:pt idx="518" formatCode="General">
                  <c:v>0.19706844477605934</c:v>
                </c:pt>
                <c:pt idx="519" formatCode="General">
                  <c:v>0.19380420632867637</c:v>
                </c:pt>
                <c:pt idx="520" formatCode="General">
                  <c:v>0.31323772530322025</c:v>
                </c:pt>
                <c:pt idx="521" formatCode="General">
                  <c:v>0.26391244511435358</c:v>
                </c:pt>
                <c:pt idx="522" formatCode="General">
                  <c:v>0.26425938738283755</c:v>
                </c:pt>
                <c:pt idx="523" formatCode="General">
                  <c:v>0.23164521615327105</c:v>
                </c:pt>
                <c:pt idx="524" formatCode="General">
                  <c:v>0.31679079357791479</c:v>
                </c:pt>
                <c:pt idx="525" formatCode="General">
                  <c:v>0.28080883869926448</c:v>
                </c:pt>
                <c:pt idx="526" formatCode="General">
                  <c:v>0.31229482583028745</c:v>
                </c:pt>
                <c:pt idx="527" formatCode="General">
                  <c:v>0.29806080370317461</c:v>
                </c:pt>
                <c:pt idx="528" formatCode="General">
                  <c:v>0.25270597401836603</c:v>
                </c:pt>
                <c:pt idx="529" formatCode="General">
                  <c:v>0.25748983848744911</c:v>
                </c:pt>
                <c:pt idx="530" formatCode="General">
                  <c:v>0.27717813059599045</c:v>
                </c:pt>
                <c:pt idx="531" formatCode="General">
                  <c:v>0.24105784820011927</c:v>
                </c:pt>
                <c:pt idx="532" formatCode="General">
                  <c:v>0.2571168619894732</c:v>
                </c:pt>
                <c:pt idx="533" formatCode="General">
                  <c:v>0.5175958524409533</c:v>
                </c:pt>
                <c:pt idx="534" formatCode="General">
                  <c:v>0.39530859245724465</c:v>
                </c:pt>
                <c:pt idx="535" formatCode="General">
                  <c:v>0.31768933537264032</c:v>
                </c:pt>
                <c:pt idx="536" formatCode="General">
                  <c:v>0.26686087394091706</c:v>
                </c:pt>
                <c:pt idx="537" formatCode="General">
                  <c:v>0.25305345758027109</c:v>
                </c:pt>
                <c:pt idx="538" formatCode="General">
                  <c:v>0.24539769805772671</c:v>
                </c:pt>
                <c:pt idx="539" formatCode="General">
                  <c:v>0.49284135460921724</c:v>
                </c:pt>
                <c:pt idx="540" formatCode="General">
                  <c:v>0.45084713700761603</c:v>
                </c:pt>
                <c:pt idx="541" formatCode="General">
                  <c:v>0.36559818805233424</c:v>
                </c:pt>
                <c:pt idx="542" formatCode="General">
                  <c:v>0.53457482838524417</c:v>
                </c:pt>
                <c:pt idx="543" formatCode="General">
                  <c:v>0.40202989072926326</c:v>
                </c:pt>
                <c:pt idx="544" formatCode="General">
                  <c:v>0.4113426641202661</c:v>
                </c:pt>
                <c:pt idx="545" formatCode="General">
                  <c:v>0.4012270243056672</c:v>
                </c:pt>
                <c:pt idx="546" formatCode="General">
                  <c:v>0.42584724578878724</c:v>
                </c:pt>
                <c:pt idx="547" formatCode="General">
                  <c:v>0.51096550015658027</c:v>
                </c:pt>
                <c:pt idx="548" formatCode="General">
                  <c:v>0.38627715046080452</c:v>
                </c:pt>
                <c:pt idx="549" formatCode="General">
                  <c:v>0.49048031788550051</c:v>
                </c:pt>
                <c:pt idx="550" formatCode="General">
                  <c:v>0.6014923212153731</c:v>
                </c:pt>
                <c:pt idx="551" formatCode="General">
                  <c:v>0.81645659219211753</c:v>
                </c:pt>
                <c:pt idx="552" formatCode="General">
                  <c:v>1.123071566897923</c:v>
                </c:pt>
                <c:pt idx="553" formatCode="General">
                  <c:v>1.3566374922910147</c:v>
                </c:pt>
                <c:pt idx="554" formatCode="General">
                  <c:v>1.3644662680653907</c:v>
                </c:pt>
                <c:pt idx="555" formatCode="General">
                  <c:v>1.0753602999110896</c:v>
                </c:pt>
                <c:pt idx="556" formatCode="General">
                  <c:v>0.86582308111780448</c:v>
                </c:pt>
                <c:pt idx="557" formatCode="General">
                  <c:v>0.64287680983498818</c:v>
                </c:pt>
                <c:pt idx="558" formatCode="General">
                  <c:v>0.69004600281005668</c:v>
                </c:pt>
                <c:pt idx="559" formatCode="General">
                  <c:v>0.56405266997840275</c:v>
                </c:pt>
                <c:pt idx="560" formatCode="General">
                  <c:v>1.0400057118302561</c:v>
                </c:pt>
                <c:pt idx="561" formatCode="General">
                  <c:v>0.77873012339533687</c:v>
                </c:pt>
                <c:pt idx="562" formatCode="General">
                  <c:v>0.86072525564723201</c:v>
                </c:pt>
                <c:pt idx="563" formatCode="General">
                  <c:v>0.73396115965453723</c:v>
                </c:pt>
                <c:pt idx="564" formatCode="General">
                  <c:v>0.63009333690586777</c:v>
                </c:pt>
                <c:pt idx="565" formatCode="General">
                  <c:v>0.51526386991808504</c:v>
                </c:pt>
                <c:pt idx="566" formatCode="General">
                  <c:v>0.44628159361595293</c:v>
                </c:pt>
                <c:pt idx="567" formatCode="General">
                  <c:v>0.53360863039123752</c:v>
                </c:pt>
                <c:pt idx="568" formatCode="General">
                  <c:v>0.43254953292730763</c:v>
                </c:pt>
                <c:pt idx="569" formatCode="General">
                  <c:v>0.61082457907348398</c:v>
                </c:pt>
                <c:pt idx="570" formatCode="General">
                  <c:v>0.48247601914188837</c:v>
                </c:pt>
                <c:pt idx="571" formatCode="General">
                  <c:v>0.43377631754170631</c:v>
                </c:pt>
                <c:pt idx="572" formatCode="General">
                  <c:v>0.35328745525291139</c:v>
                </c:pt>
                <c:pt idx="573" formatCode="General">
                  <c:v>0.28302995762172978</c:v>
                </c:pt>
                <c:pt idx="574" formatCode="General">
                  <c:v>0.40245326960043665</c:v>
                </c:pt>
                <c:pt idx="575" formatCode="General">
                  <c:v>0.40776616203731858</c:v>
                </c:pt>
                <c:pt idx="576" formatCode="General">
                  <c:v>0.31774749466382107</c:v>
                </c:pt>
                <c:pt idx="577" formatCode="General">
                  <c:v>0.33035068718197874</c:v>
                </c:pt>
                <c:pt idx="578" formatCode="General">
                  <c:v>0.26898949657480004</c:v>
                </c:pt>
                <c:pt idx="579" formatCode="General">
                  <c:v>0.47699939309375927</c:v>
                </c:pt>
                <c:pt idx="580" formatCode="General">
                  <c:v>0.44405594553151778</c:v>
                </c:pt>
                <c:pt idx="581" formatCode="General">
                  <c:v>0.34256336844302115</c:v>
                </c:pt>
                <c:pt idx="582" formatCode="General">
                  <c:v>0.33306390320306639</c:v>
                </c:pt>
                <c:pt idx="583" formatCode="General">
                  <c:v>0.29167505937808214</c:v>
                </c:pt>
                <c:pt idx="584" formatCode="General">
                  <c:v>0.27098142804849173</c:v>
                </c:pt>
                <c:pt idx="585" formatCode="General">
                  <c:v>0.28940095856081466</c:v>
                </c:pt>
                <c:pt idx="586" formatCode="General">
                  <c:v>0.31167038022068089</c:v>
                </c:pt>
                <c:pt idx="587" formatCode="General">
                  <c:v>0.39895017935007993</c:v>
                </c:pt>
                <c:pt idx="588" formatCode="General">
                  <c:v>0.32502286806831215</c:v>
                </c:pt>
                <c:pt idx="589" formatCode="General">
                  <c:v>0.26637600994143773</c:v>
                </c:pt>
                <c:pt idx="590" formatCode="General">
                  <c:v>0.23924468147002365</c:v>
                </c:pt>
                <c:pt idx="591" formatCode="General">
                  <c:v>0.21975207528266325</c:v>
                </c:pt>
                <c:pt idx="592" formatCode="General">
                  <c:v>0.39089754105948732</c:v>
                </c:pt>
                <c:pt idx="593" formatCode="General">
                  <c:v>0.31392845622051835</c:v>
                </c:pt>
                <c:pt idx="594" formatCode="General">
                  <c:v>0.25937523197697665</c:v>
                </c:pt>
                <c:pt idx="595" formatCode="General">
                  <c:v>0.34388294760316623</c:v>
                </c:pt>
                <c:pt idx="596" formatCode="General">
                  <c:v>0.47439338096379619</c:v>
                </c:pt>
                <c:pt idx="597" formatCode="General">
                  <c:v>0.37064890071075102</c:v>
                </c:pt>
                <c:pt idx="598" formatCode="General">
                  <c:v>0.33172417824728329</c:v>
                </c:pt>
                <c:pt idx="599" formatCode="General">
                  <c:v>0.28366864228439764</c:v>
                </c:pt>
                <c:pt idx="600" formatCode="General">
                  <c:v>0.28970461514047818</c:v>
                </c:pt>
                <c:pt idx="601" formatCode="General">
                  <c:v>0.28887193220343854</c:v>
                </c:pt>
                <c:pt idx="602" formatCode="General">
                  <c:v>0.24863449022355497</c:v>
                </c:pt>
                <c:pt idx="603" formatCode="General">
                  <c:v>0.22029657913456349</c:v>
                </c:pt>
                <c:pt idx="604" formatCode="General">
                  <c:v>0.29625237841845276</c:v>
                </c:pt>
                <c:pt idx="605" formatCode="General">
                  <c:v>0.25738565348285242</c:v>
                </c:pt>
                <c:pt idx="606" formatCode="General">
                  <c:v>0.47091622426713686</c:v>
                </c:pt>
                <c:pt idx="607" formatCode="General">
                  <c:v>0.45544364838467183</c:v>
                </c:pt>
                <c:pt idx="608" formatCode="General">
                  <c:v>0.36577735189930383</c:v>
                </c:pt>
                <c:pt idx="609" formatCode="General">
                  <c:v>0.2910023527904908</c:v>
                </c:pt>
                <c:pt idx="610" formatCode="General">
                  <c:v>0.24516792086745487</c:v>
                </c:pt>
                <c:pt idx="611" formatCode="General">
                  <c:v>0.28130083592908367</c:v>
                </c:pt>
                <c:pt idx="612" formatCode="General">
                  <c:v>0.24510728744545521</c:v>
                </c:pt>
                <c:pt idx="613" formatCode="General">
                  <c:v>0.21847007416654843</c:v>
                </c:pt>
                <c:pt idx="614" formatCode="General">
                  <c:v>0.23326956286007414</c:v>
                </c:pt>
                <c:pt idx="615" formatCode="General">
                  <c:v>0.74650489654722829</c:v>
                </c:pt>
                <c:pt idx="616" formatCode="General">
                  <c:v>0.61062100998521451</c:v>
                </c:pt>
                <c:pt idx="617" formatCode="General">
                  <c:v>0.45580172043696743</c:v>
                </c:pt>
                <c:pt idx="618" formatCode="General">
                  <c:v>0.40940630579469167</c:v>
                </c:pt>
                <c:pt idx="619" formatCode="General">
                  <c:v>0.32402858876974899</c:v>
                </c:pt>
                <c:pt idx="620" formatCode="General">
                  <c:v>0.27244402320594796</c:v>
                </c:pt>
                <c:pt idx="621" formatCode="General">
                  <c:v>0.25325257454456496</c:v>
                </c:pt>
                <c:pt idx="622" formatCode="General">
                  <c:v>0.22473575425952694</c:v>
                </c:pt>
                <c:pt idx="623" formatCode="General">
                  <c:v>0.21506466858308967</c:v>
                </c:pt>
                <c:pt idx="624" formatCode="General">
                  <c:v>0.24467145589642864</c:v>
                </c:pt>
                <c:pt idx="625" formatCode="General">
                  <c:v>0.23597043662275133</c:v>
                </c:pt>
                <c:pt idx="626" formatCode="General">
                  <c:v>0.2970718387815966</c:v>
                </c:pt>
                <c:pt idx="627" formatCode="General">
                  <c:v>0.25019450530849313</c:v>
                </c:pt>
                <c:pt idx="628" formatCode="General">
                  <c:v>0.23903111456997583</c:v>
                </c:pt>
                <c:pt idx="629" formatCode="General">
                  <c:v>0.24047480734816026</c:v>
                </c:pt>
                <c:pt idx="630" formatCode="General">
                  <c:v>0.21577783068675882</c:v>
                </c:pt>
                <c:pt idx="631" formatCode="General">
                  <c:v>0.25084996887050198</c:v>
                </c:pt>
                <c:pt idx="632" formatCode="General">
                  <c:v>0.26675738262587811</c:v>
                </c:pt>
                <c:pt idx="633" formatCode="General">
                  <c:v>0.23291580259593597</c:v>
                </c:pt>
                <c:pt idx="634" formatCode="General">
                  <c:v>0.26936945524097144</c:v>
                </c:pt>
                <c:pt idx="635" formatCode="General">
                  <c:v>0.23204913764617696</c:v>
                </c:pt>
                <c:pt idx="636" formatCode="General">
                  <c:v>0.25145903915922152</c:v>
                </c:pt>
                <c:pt idx="637" formatCode="General">
                  <c:v>0.230078595650345</c:v>
                </c:pt>
                <c:pt idx="638" formatCode="General">
                  <c:v>0.2112188729585748</c:v>
                </c:pt>
                <c:pt idx="639" formatCode="General">
                  <c:v>0.23088163896773478</c:v>
                </c:pt>
                <c:pt idx="640" formatCode="General">
                  <c:v>0.27794594497268904</c:v>
                </c:pt>
                <c:pt idx="641" formatCode="General">
                  <c:v>0.24049899570343952</c:v>
                </c:pt>
                <c:pt idx="642" formatCode="General">
                  <c:v>0.21557170951920215</c:v>
                </c:pt>
                <c:pt idx="643" formatCode="General">
                  <c:v>0.20286760434714327</c:v>
                </c:pt>
                <c:pt idx="644" formatCode="General">
                  <c:v>0.21642943833238312</c:v>
                </c:pt>
                <c:pt idx="645" formatCode="General">
                  <c:v>0.27574412050423491</c:v>
                </c:pt>
                <c:pt idx="646" formatCode="General">
                  <c:v>0.27784855319405133</c:v>
                </c:pt>
                <c:pt idx="647" formatCode="General">
                  <c:v>0.29128837084910209</c:v>
                </c:pt>
                <c:pt idx="648" formatCode="General">
                  <c:v>0.2577863042750293</c:v>
                </c:pt>
                <c:pt idx="649" formatCode="General">
                  <c:v>0.2307638841959356</c:v>
                </c:pt>
                <c:pt idx="650" formatCode="General">
                  <c:v>0.24313238145729446</c:v>
                </c:pt>
                <c:pt idx="651" formatCode="General">
                  <c:v>0.21714087660462303</c:v>
                </c:pt>
                <c:pt idx="652" formatCode="General">
                  <c:v>0.22306469170466661</c:v>
                </c:pt>
                <c:pt idx="653" formatCode="General">
                  <c:v>0.21491950316922073</c:v>
                </c:pt>
                <c:pt idx="654" formatCode="General">
                  <c:v>0.21678159444133377</c:v>
                </c:pt>
                <c:pt idx="655" formatCode="General">
                  <c:v>0.2115126500032937</c:v>
                </c:pt>
                <c:pt idx="656" formatCode="General">
                  <c:v>0.20682617973086523</c:v>
                </c:pt>
                <c:pt idx="657" formatCode="General">
                  <c:v>0.22041300256317506</c:v>
                </c:pt>
                <c:pt idx="658" formatCode="General">
                  <c:v>0.26312420214457244</c:v>
                </c:pt>
                <c:pt idx="659" formatCode="General">
                  <c:v>1.0560722106021532</c:v>
                </c:pt>
                <c:pt idx="660" formatCode="General">
                  <c:v>0.76184073631508076</c:v>
                </c:pt>
                <c:pt idx="661" formatCode="General">
                  <c:v>0.56250470405384401</c:v>
                </c:pt>
                <c:pt idx="662" formatCode="General">
                  <c:v>0.42072972040253465</c:v>
                </c:pt>
                <c:pt idx="663" formatCode="General">
                  <c:v>0.32690175018023776</c:v>
                </c:pt>
                <c:pt idx="664" formatCode="General">
                  <c:v>0.28168509122472207</c:v>
                </c:pt>
                <c:pt idx="665" formatCode="General">
                  <c:v>0.23950738394683865</c:v>
                </c:pt>
                <c:pt idx="666" formatCode="General">
                  <c:v>0.21530481026686271</c:v>
                </c:pt>
                <c:pt idx="667" formatCode="General">
                  <c:v>0.2066378812382425</c:v>
                </c:pt>
                <c:pt idx="668" formatCode="General">
                  <c:v>0.2058380909541527</c:v>
                </c:pt>
                <c:pt idx="669" formatCode="General">
                  <c:v>0.19666064058131053</c:v>
                </c:pt>
                <c:pt idx="670" formatCode="General">
                  <c:v>0.19258306512231277</c:v>
                </c:pt>
                <c:pt idx="671" formatCode="General">
                  <c:v>0.18964739488348731</c:v>
                </c:pt>
                <c:pt idx="672" formatCode="General">
                  <c:v>0.19213034409975094</c:v>
                </c:pt>
                <c:pt idx="673" formatCode="General">
                  <c:v>0.20562984046019364</c:v>
                </c:pt>
                <c:pt idx="674" formatCode="General">
                  <c:v>0.36400171831088135</c:v>
                </c:pt>
                <c:pt idx="675" formatCode="General">
                  <c:v>0.29104930562217235</c:v>
                </c:pt>
                <c:pt idx="676" formatCode="General">
                  <c:v>0.30177287453059892</c:v>
                </c:pt>
                <c:pt idx="677" formatCode="General">
                  <c:v>0.25280402519066114</c:v>
                </c:pt>
                <c:pt idx="678" formatCode="General">
                  <c:v>0.25368367165683708</c:v>
                </c:pt>
                <c:pt idx="679" formatCode="General">
                  <c:v>0.2329911868626533</c:v>
                </c:pt>
                <c:pt idx="680" formatCode="General">
                  <c:v>0.23617702784862107</c:v>
                </c:pt>
                <c:pt idx="681" formatCode="General">
                  <c:v>0.21869127145760889</c:v>
                </c:pt>
                <c:pt idx="682" formatCode="General">
                  <c:v>0.20698536415713389</c:v>
                </c:pt>
                <c:pt idx="683" formatCode="General">
                  <c:v>0.19740730309552507</c:v>
                </c:pt>
                <c:pt idx="684" formatCode="General">
                  <c:v>0.22707375451747214</c:v>
                </c:pt>
                <c:pt idx="685" formatCode="General">
                  <c:v>0.26846168299908196</c:v>
                </c:pt>
                <c:pt idx="686" formatCode="General">
                  <c:v>0.23959583107347385</c:v>
                </c:pt>
                <c:pt idx="687" formatCode="General">
                  <c:v>0.31704818395456175</c:v>
                </c:pt>
                <c:pt idx="688" formatCode="General">
                  <c:v>0.27832586610562576</c:v>
                </c:pt>
                <c:pt idx="689" formatCode="General">
                  <c:v>0.27385994910692962</c:v>
                </c:pt>
                <c:pt idx="690" formatCode="General">
                  <c:v>0.27953999762895371</c:v>
                </c:pt>
                <c:pt idx="691" formatCode="General">
                  <c:v>0.23840494213295554</c:v>
                </c:pt>
                <c:pt idx="692" formatCode="General">
                  <c:v>0.22629533771857241</c:v>
                </c:pt>
                <c:pt idx="693" formatCode="General">
                  <c:v>0.21384047651910124</c:v>
                </c:pt>
                <c:pt idx="694" formatCode="General">
                  <c:v>0.23346897248412779</c:v>
                </c:pt>
                <c:pt idx="695" formatCode="General">
                  <c:v>0.22209965743336893</c:v>
                </c:pt>
                <c:pt idx="696" formatCode="General">
                  <c:v>0.20520484517159956</c:v>
                </c:pt>
                <c:pt idx="697" formatCode="General">
                  <c:v>0.26949296946740869</c:v>
                </c:pt>
                <c:pt idx="698" formatCode="General">
                  <c:v>0.24744679465712621</c:v>
                </c:pt>
                <c:pt idx="699" formatCode="General">
                  <c:v>0.21966682264947071</c:v>
                </c:pt>
                <c:pt idx="700" formatCode="General">
                  <c:v>0.23201870722932388</c:v>
                </c:pt>
                <c:pt idx="701" formatCode="General">
                  <c:v>0.2420073555863978</c:v>
                </c:pt>
                <c:pt idx="702" formatCode="General">
                  <c:v>0.21692361803769919</c:v>
                </c:pt>
                <c:pt idx="703" formatCode="General">
                  <c:v>0.2031525968164801</c:v>
                </c:pt>
                <c:pt idx="704" formatCode="General">
                  <c:v>0.19932489044174678</c:v>
                </c:pt>
                <c:pt idx="705" formatCode="General">
                  <c:v>0.26929478438853627</c:v>
                </c:pt>
                <c:pt idx="706" formatCode="General">
                  <c:v>0.23295369226811116</c:v>
                </c:pt>
                <c:pt idx="707" formatCode="General">
                  <c:v>0.21344102272935442</c:v>
                </c:pt>
                <c:pt idx="708" formatCode="General">
                  <c:v>0.20761198761454713</c:v>
                </c:pt>
                <c:pt idx="709" formatCode="General">
                  <c:v>0.19742562276560585</c:v>
                </c:pt>
                <c:pt idx="710" formatCode="General">
                  <c:v>0.32413436846154342</c:v>
                </c:pt>
                <c:pt idx="711" formatCode="General">
                  <c:v>0.32406795922742737</c:v>
                </c:pt>
                <c:pt idx="712" formatCode="General">
                  <c:v>0.38388444399449112</c:v>
                </c:pt>
                <c:pt idx="713" formatCode="General">
                  <c:v>0.30241500462934195</c:v>
                </c:pt>
                <c:pt idx="714" formatCode="General">
                  <c:v>0.25664543022390596</c:v>
                </c:pt>
                <c:pt idx="715" formatCode="General">
                  <c:v>0.22456592303479367</c:v>
                </c:pt>
                <c:pt idx="716" formatCode="General">
                  <c:v>0.27847372797641662</c:v>
                </c:pt>
                <c:pt idx="717" formatCode="General">
                  <c:v>0.23868035381770955</c:v>
                </c:pt>
                <c:pt idx="718" formatCode="General">
                  <c:v>0.26450276460877836</c:v>
                </c:pt>
                <c:pt idx="719" formatCode="General">
                  <c:v>0.23950789197094655</c:v>
                </c:pt>
                <c:pt idx="720" formatCode="General">
                  <c:v>0.26439490779890301</c:v>
                </c:pt>
                <c:pt idx="721" formatCode="General">
                  <c:v>0.25756321001986382</c:v>
                </c:pt>
                <c:pt idx="722" formatCode="General">
                  <c:v>0.26278504584300277</c:v>
                </c:pt>
                <c:pt idx="723" formatCode="General">
                  <c:v>0.27154306406953682</c:v>
                </c:pt>
                <c:pt idx="724" formatCode="General">
                  <c:v>0.63721441908488741</c:v>
                </c:pt>
                <c:pt idx="725" formatCode="General">
                  <c:v>0.52674963931022389</c:v>
                </c:pt>
                <c:pt idx="726" formatCode="General">
                  <c:v>0.41889548536606713</c:v>
                </c:pt>
                <c:pt idx="727" formatCode="General">
                  <c:v>0.34525900521808695</c:v>
                </c:pt>
                <c:pt idx="728" formatCode="General">
                  <c:v>0.27975915001133395</c:v>
                </c:pt>
                <c:pt idx="729" formatCode="General">
                  <c:v>0.24179165115082535</c:v>
                </c:pt>
                <c:pt idx="730" formatCode="General">
                  <c:v>0.25796498560338366</c:v>
                </c:pt>
                <c:pt idx="731" formatCode="General">
                  <c:v>0.30131695494707383</c:v>
                </c:pt>
                <c:pt idx="732" formatCode="General">
                  <c:v>0.251932159317314</c:v>
                </c:pt>
                <c:pt idx="733" formatCode="General">
                  <c:v>0.22559045545019443</c:v>
                </c:pt>
                <c:pt idx="734" formatCode="General">
                  <c:v>0.21704588680757175</c:v>
                </c:pt>
                <c:pt idx="735" formatCode="General">
                  <c:v>0.22782141705392056</c:v>
                </c:pt>
                <c:pt idx="736" formatCode="General">
                  <c:v>0.21967364249478033</c:v>
                </c:pt>
                <c:pt idx="737" formatCode="General">
                  <c:v>0.20847021603160873</c:v>
                </c:pt>
                <c:pt idx="738" formatCode="General">
                  <c:v>0.20481043552456735</c:v>
                </c:pt>
                <c:pt idx="739" formatCode="General">
                  <c:v>0.19602535124820306</c:v>
                </c:pt>
                <c:pt idx="740" formatCode="General">
                  <c:v>0.19140873819030119</c:v>
                </c:pt>
                <c:pt idx="741" formatCode="General">
                  <c:v>0.19900189269370269</c:v>
                </c:pt>
                <c:pt idx="742" formatCode="General">
                  <c:v>0.20593665650518284</c:v>
                </c:pt>
                <c:pt idx="743" formatCode="General">
                  <c:v>0.19654084304707412</c:v>
                </c:pt>
                <c:pt idx="744" formatCode="General">
                  <c:v>0.192286039175393</c:v>
                </c:pt>
                <c:pt idx="745" formatCode="General">
                  <c:v>0.21136439079673947</c:v>
                </c:pt>
                <c:pt idx="746" formatCode="General">
                  <c:v>0.19941879998139858</c:v>
                </c:pt>
                <c:pt idx="747" formatCode="General">
                  <c:v>0.19412383526872781</c:v>
                </c:pt>
                <c:pt idx="748" formatCode="General">
                  <c:v>0.22466765661128407</c:v>
                </c:pt>
                <c:pt idx="749" formatCode="General">
                  <c:v>0.23301406601598815</c:v>
                </c:pt>
                <c:pt idx="750" formatCode="General">
                  <c:v>0.21442738762698435</c:v>
                </c:pt>
                <c:pt idx="751" formatCode="General">
                  <c:v>0.21018059204133638</c:v>
                </c:pt>
                <c:pt idx="752" formatCode="General">
                  <c:v>0.20141469797066469</c:v>
                </c:pt>
                <c:pt idx="753" formatCode="General">
                  <c:v>0.20769593244667475</c:v>
                </c:pt>
                <c:pt idx="754" formatCode="General">
                  <c:v>0.20478267066633687</c:v>
                </c:pt>
                <c:pt idx="755" formatCode="General">
                  <c:v>0.19841921846724372</c:v>
                </c:pt>
                <c:pt idx="756" formatCode="General">
                  <c:v>0.19961417711984072</c:v>
                </c:pt>
                <c:pt idx="757" formatCode="General">
                  <c:v>0.21087445479260564</c:v>
                </c:pt>
                <c:pt idx="758" formatCode="General">
                  <c:v>0.1991994438350739</c:v>
                </c:pt>
                <c:pt idx="759" formatCode="General">
                  <c:v>0.20986007798963827</c:v>
                </c:pt>
                <c:pt idx="760" formatCode="General">
                  <c:v>0.2265762250035801</c:v>
                </c:pt>
                <c:pt idx="761" formatCode="General">
                  <c:v>0.20853610686909052</c:v>
                </c:pt>
                <c:pt idx="762" formatCode="General">
                  <c:v>0.20619481947037258</c:v>
                </c:pt>
                <c:pt idx="763" formatCode="General">
                  <c:v>0.21302642688341897</c:v>
                </c:pt>
                <c:pt idx="764" formatCode="General">
                  <c:v>0.21638196992989198</c:v>
                </c:pt>
                <c:pt idx="765" formatCode="General">
                  <c:v>0.20608882931301234</c:v>
                </c:pt>
                <c:pt idx="766" formatCode="General">
                  <c:v>0.20379030301278897</c:v>
                </c:pt>
                <c:pt idx="767" formatCode="General">
                  <c:v>0.20075774928325568</c:v>
                </c:pt>
                <c:pt idx="768" formatCode="General">
                  <c:v>0.19595363731705517</c:v>
                </c:pt>
                <c:pt idx="769" formatCode="General">
                  <c:v>0.19635825532898762</c:v>
                </c:pt>
                <c:pt idx="770" formatCode="General">
                  <c:v>0.20253516059729648</c:v>
                </c:pt>
                <c:pt idx="771" formatCode="General">
                  <c:v>0.20113319292557277</c:v>
                </c:pt>
                <c:pt idx="772" formatCode="General">
                  <c:v>0.19903823966849984</c:v>
                </c:pt>
                <c:pt idx="773" formatCode="General">
                  <c:v>0.21050020369275382</c:v>
                </c:pt>
                <c:pt idx="774" formatCode="General">
                  <c:v>0.21055469971205409</c:v>
                </c:pt>
                <c:pt idx="775" formatCode="General">
                  <c:v>0.24724805754915152</c:v>
                </c:pt>
                <c:pt idx="776" formatCode="General">
                  <c:v>0.27045885709856754</c:v>
                </c:pt>
                <c:pt idx="777" formatCode="General">
                  <c:v>0.24654197145136506</c:v>
                </c:pt>
                <c:pt idx="778" formatCode="General">
                  <c:v>0.21910365849143643</c:v>
                </c:pt>
                <c:pt idx="779" formatCode="General">
                  <c:v>0.34356561781318989</c:v>
                </c:pt>
                <c:pt idx="780" formatCode="General">
                  <c:v>0.31561495013803254</c:v>
                </c:pt>
                <c:pt idx="781" formatCode="General">
                  <c:v>0.30194129943626064</c:v>
                </c:pt>
                <c:pt idx="782" formatCode="General">
                  <c:v>0.26326066121620567</c:v>
                </c:pt>
                <c:pt idx="783" formatCode="General">
                  <c:v>0.32348237336922903</c:v>
                </c:pt>
                <c:pt idx="784" formatCode="General">
                  <c:v>0.27171503973443772</c:v>
                </c:pt>
                <c:pt idx="785" formatCode="General">
                  <c:v>0.23926914868388488</c:v>
                </c:pt>
                <c:pt idx="786" formatCode="General">
                  <c:v>0.25890753613615941</c:v>
                </c:pt>
                <c:pt idx="787" formatCode="General">
                  <c:v>0.23101087108890167</c:v>
                </c:pt>
                <c:pt idx="788" formatCode="General">
                  <c:v>0.21074558532831969</c:v>
                </c:pt>
                <c:pt idx="789" formatCode="General">
                  <c:v>0.23478182678202142</c:v>
                </c:pt>
                <c:pt idx="790" formatCode="General">
                  <c:v>0.21749793678310603</c:v>
                </c:pt>
                <c:pt idx="791" formatCode="General">
                  <c:v>0.20329546269941906</c:v>
                </c:pt>
                <c:pt idx="792" formatCode="General">
                  <c:v>0.19999325612072011</c:v>
                </c:pt>
                <c:pt idx="793" formatCode="General">
                  <c:v>0.19788576588352699</c:v>
                </c:pt>
                <c:pt idx="794" formatCode="General">
                  <c:v>0.22933103378115308</c:v>
                </c:pt>
                <c:pt idx="795" formatCode="General">
                  <c:v>0.28995066793712215</c:v>
                </c:pt>
                <c:pt idx="796" formatCode="General">
                  <c:v>0.25592936735501609</c:v>
                </c:pt>
                <c:pt idx="797" formatCode="General">
                  <c:v>0.23604666178132519</c:v>
                </c:pt>
                <c:pt idx="798" formatCode="General">
                  <c:v>0.23982858863865739</c:v>
                </c:pt>
                <c:pt idx="799" formatCode="General">
                  <c:v>0.38858000688408501</c:v>
                </c:pt>
                <c:pt idx="800" formatCode="General">
                  <c:v>0.38433759450109278</c:v>
                </c:pt>
                <c:pt idx="801" formatCode="General">
                  <c:v>0.31051367056969936</c:v>
                </c:pt>
                <c:pt idx="802" formatCode="General">
                  <c:v>0.2665191783413226</c:v>
                </c:pt>
                <c:pt idx="803" formatCode="General">
                  <c:v>0.24778040504445306</c:v>
                </c:pt>
                <c:pt idx="804" formatCode="General">
                  <c:v>0.21952462526701527</c:v>
                </c:pt>
                <c:pt idx="805" formatCode="General">
                  <c:v>0.22903411608506771</c:v>
                </c:pt>
                <c:pt idx="806" formatCode="General">
                  <c:v>0.21390575407692416</c:v>
                </c:pt>
                <c:pt idx="807" formatCode="General">
                  <c:v>0.205520200267999</c:v>
                </c:pt>
                <c:pt idx="808" formatCode="General">
                  <c:v>0.22476815171398676</c:v>
                </c:pt>
                <c:pt idx="809" formatCode="General">
                  <c:v>0.20909518165814756</c:v>
                </c:pt>
                <c:pt idx="810" formatCode="General">
                  <c:v>0.30441699742198719</c:v>
                </c:pt>
                <c:pt idx="811" formatCode="General">
                  <c:v>0.25774373373987575</c:v>
                </c:pt>
                <c:pt idx="812" formatCode="General">
                  <c:v>0.23378181983351823</c:v>
                </c:pt>
                <c:pt idx="813" formatCode="General">
                  <c:v>0.25901395335486233</c:v>
                </c:pt>
                <c:pt idx="814" formatCode="General">
                  <c:v>0.41442687260493549</c:v>
                </c:pt>
                <c:pt idx="815" formatCode="General">
                  <c:v>0.32213095991951607</c:v>
                </c:pt>
                <c:pt idx="816" formatCode="General">
                  <c:v>0.29189651162240471</c:v>
                </c:pt>
                <c:pt idx="817" formatCode="General">
                  <c:v>0.2454650737894975</c:v>
                </c:pt>
                <c:pt idx="818" formatCode="General">
                  <c:v>0.22282961931360235</c:v>
                </c:pt>
                <c:pt idx="819" formatCode="General">
                  <c:v>0.24514431984317986</c:v>
                </c:pt>
                <c:pt idx="820" formatCode="General">
                  <c:v>0.22723418585457625</c:v>
                </c:pt>
                <c:pt idx="821" formatCode="General">
                  <c:v>0.21230439747782678</c:v>
                </c:pt>
                <c:pt idx="822" formatCode="General">
                  <c:v>0.20128578202348915</c:v>
                </c:pt>
                <c:pt idx="823" formatCode="General">
                  <c:v>0.19641292399191954</c:v>
                </c:pt>
                <c:pt idx="824" formatCode="General">
                  <c:v>0.21052252832809498</c:v>
                </c:pt>
                <c:pt idx="825" formatCode="General">
                  <c:v>0.19953765703746107</c:v>
                </c:pt>
                <c:pt idx="826" formatCode="General">
                  <c:v>0.19927206774902273</c:v>
                </c:pt>
                <c:pt idx="827" formatCode="General">
                  <c:v>0.19839726337712726</c:v>
                </c:pt>
                <c:pt idx="828" formatCode="General">
                  <c:v>0.27262185915226617</c:v>
                </c:pt>
                <c:pt idx="829" formatCode="General">
                  <c:v>0.23399266529545582</c:v>
                </c:pt>
                <c:pt idx="830" formatCode="General">
                  <c:v>0.2753680043333977</c:v>
                </c:pt>
                <c:pt idx="831" formatCode="General">
                  <c:v>0.23662071119413436</c:v>
                </c:pt>
                <c:pt idx="832" formatCode="General">
                  <c:v>0.22513869648622573</c:v>
                </c:pt>
                <c:pt idx="833" formatCode="General">
                  <c:v>0.21807649540267546</c:v>
                </c:pt>
                <c:pt idx="834" formatCode="General">
                  <c:v>0.20801965693762511</c:v>
                </c:pt>
                <c:pt idx="835" formatCode="General">
                  <c:v>0.20286444295193715</c:v>
                </c:pt>
                <c:pt idx="836" formatCode="General">
                  <c:v>0.19984380585947562</c:v>
                </c:pt>
                <c:pt idx="837" formatCode="General">
                  <c:v>0.20229537961591451</c:v>
                </c:pt>
                <c:pt idx="838" formatCode="General">
                  <c:v>0.21590030813366129</c:v>
                </c:pt>
                <c:pt idx="839" formatCode="General">
                  <c:v>0.20663789424868523</c:v>
                </c:pt>
                <c:pt idx="840" formatCode="General">
                  <c:v>0.21197512904841959</c:v>
                </c:pt>
                <c:pt idx="841" formatCode="General">
                  <c:v>0.21222211295161686</c:v>
                </c:pt>
                <c:pt idx="842" formatCode="General">
                  <c:v>0.29715998013044981</c:v>
                </c:pt>
                <c:pt idx="843" formatCode="General">
                  <c:v>0.29687048604686567</c:v>
                </c:pt>
                <c:pt idx="844" formatCode="General">
                  <c:v>0.25213481817397476</c:v>
                </c:pt>
                <c:pt idx="845" formatCode="General">
                  <c:v>0.22846283497391243</c:v>
                </c:pt>
                <c:pt idx="846" formatCode="General">
                  <c:v>0.29237001478565383</c:v>
                </c:pt>
                <c:pt idx="847" formatCode="General">
                  <c:v>0.28705774490980945</c:v>
                </c:pt>
                <c:pt idx="848" formatCode="General">
                  <c:v>0.25157883369524614</c:v>
                </c:pt>
                <c:pt idx="849" formatCode="General">
                  <c:v>0.22176024476595396</c:v>
                </c:pt>
                <c:pt idx="850" formatCode="General">
                  <c:v>0.20502575614369467</c:v>
                </c:pt>
                <c:pt idx="851" formatCode="General">
                  <c:v>0.21022616497555829</c:v>
                </c:pt>
                <c:pt idx="852" formatCode="General">
                  <c:v>0.20846509225704316</c:v>
                </c:pt>
                <c:pt idx="853" formatCode="General">
                  <c:v>0.20967348556446572</c:v>
                </c:pt>
                <c:pt idx="854" formatCode="General">
                  <c:v>0.25344051232875392</c:v>
                </c:pt>
                <c:pt idx="855" formatCode="General">
                  <c:v>0.2231001169858419</c:v>
                </c:pt>
                <c:pt idx="856" formatCode="General">
                  <c:v>0.21593140241451805</c:v>
                </c:pt>
                <c:pt idx="857" formatCode="General">
                  <c:v>0.20187247044624054</c:v>
                </c:pt>
                <c:pt idx="858" formatCode="General">
                  <c:v>0.19443703676279647</c:v>
                </c:pt>
                <c:pt idx="859" formatCode="General">
                  <c:v>0.19603673144561914</c:v>
                </c:pt>
                <c:pt idx="860" formatCode="General">
                  <c:v>0.19939579405222499</c:v>
                </c:pt>
                <c:pt idx="861" formatCode="General">
                  <c:v>0.20240929473705593</c:v>
                </c:pt>
                <c:pt idx="862" formatCode="General">
                  <c:v>0.22860711603313158</c:v>
                </c:pt>
                <c:pt idx="863" formatCode="General">
                  <c:v>0.21017934532800481</c:v>
                </c:pt>
                <c:pt idx="864" formatCode="General">
                  <c:v>0.20162316596559704</c:v>
                </c:pt>
                <c:pt idx="865" formatCode="General">
                  <c:v>0.19506238639222548</c:v>
                </c:pt>
                <c:pt idx="866" formatCode="General">
                  <c:v>0.24963606638876953</c:v>
                </c:pt>
                <c:pt idx="867" formatCode="General">
                  <c:v>0.22432507231967691</c:v>
                </c:pt>
                <c:pt idx="868" formatCode="General">
                  <c:v>0.22758229326917839</c:v>
                </c:pt>
                <c:pt idx="869" formatCode="General">
                  <c:v>0.21700870093504179</c:v>
                </c:pt>
                <c:pt idx="870" formatCode="General">
                  <c:v>0.20899415308741653</c:v>
                </c:pt>
                <c:pt idx="871" formatCode="General">
                  <c:v>0.20576541523962741</c:v>
                </c:pt>
                <c:pt idx="872" formatCode="General">
                  <c:v>0.26327551818628303</c:v>
                </c:pt>
                <c:pt idx="873" formatCode="General">
                  <c:v>0.29298822959164333</c:v>
                </c:pt>
                <c:pt idx="874" formatCode="General">
                  <c:v>0.24626479084801453</c:v>
                </c:pt>
                <c:pt idx="875" formatCode="General">
                  <c:v>0.23351184751638371</c:v>
                </c:pt>
                <c:pt idx="876" formatCode="General">
                  <c:v>0.21150974921431157</c:v>
                </c:pt>
                <c:pt idx="877" formatCode="General">
                  <c:v>0.20470201967230375</c:v>
                </c:pt>
                <c:pt idx="878" formatCode="General">
                  <c:v>0.19656962123594143</c:v>
                </c:pt>
                <c:pt idx="879" formatCode="General">
                  <c:v>0.19183222854266993</c:v>
                </c:pt>
                <c:pt idx="880" formatCode="General">
                  <c:v>0.18980396532942093</c:v>
                </c:pt>
                <c:pt idx="881" formatCode="General">
                  <c:v>0.20147519109706918</c:v>
                </c:pt>
                <c:pt idx="882" formatCode="General">
                  <c:v>0.20871755125048447</c:v>
                </c:pt>
                <c:pt idx="883" formatCode="General">
                  <c:v>0.21806978262580881</c:v>
                </c:pt>
                <c:pt idx="884" formatCode="General">
                  <c:v>0.20814082700856734</c:v>
                </c:pt>
                <c:pt idx="885" formatCode="General">
                  <c:v>0.19770557557913004</c:v>
                </c:pt>
                <c:pt idx="886" formatCode="General">
                  <c:v>0.20740812640893008</c:v>
                </c:pt>
                <c:pt idx="887" formatCode="General">
                  <c:v>0.21401430786242376</c:v>
                </c:pt>
                <c:pt idx="888" formatCode="General">
                  <c:v>0.20138074290911928</c:v>
                </c:pt>
                <c:pt idx="889" formatCode="General">
                  <c:v>0.23069264619765009</c:v>
                </c:pt>
                <c:pt idx="890" formatCode="General">
                  <c:v>0.22157106288143297</c:v>
                </c:pt>
                <c:pt idx="891" formatCode="General">
                  <c:v>0.20507667449856654</c:v>
                </c:pt>
                <c:pt idx="892" formatCode="General">
                  <c:v>0.22208732896804131</c:v>
                </c:pt>
                <c:pt idx="893" formatCode="General">
                  <c:v>0.22196047320439669</c:v>
                </c:pt>
                <c:pt idx="894" formatCode="General">
                  <c:v>0.21077977668413231</c:v>
                </c:pt>
                <c:pt idx="895" formatCode="General">
                  <c:v>0.22562229912184772</c:v>
                </c:pt>
                <c:pt idx="896" formatCode="General">
                  <c:v>0.23412407908897231</c:v>
                </c:pt>
                <c:pt idx="897" formatCode="General">
                  <c:v>0.21514033696772675</c:v>
                </c:pt>
                <c:pt idx="898" formatCode="General">
                  <c:v>0.20362670214523096</c:v>
                </c:pt>
                <c:pt idx="899" formatCode="General">
                  <c:v>0.21133431385910295</c:v>
                </c:pt>
                <c:pt idx="900" formatCode="General">
                  <c:v>0.20500359324438985</c:v>
                </c:pt>
                <c:pt idx="901" formatCode="General">
                  <c:v>0.20164804986555515</c:v>
                </c:pt>
                <c:pt idx="902" formatCode="General">
                  <c:v>0.19470138111957971</c:v>
                </c:pt>
                <c:pt idx="903" formatCode="General">
                  <c:v>0.22777038118940479</c:v>
                </c:pt>
                <c:pt idx="904" formatCode="General">
                  <c:v>0.22578249168958892</c:v>
                </c:pt>
                <c:pt idx="905" formatCode="General">
                  <c:v>0.20750778212660978</c:v>
                </c:pt>
                <c:pt idx="906" formatCode="General">
                  <c:v>0.19913134940216473</c:v>
                </c:pt>
                <c:pt idx="907" formatCode="General">
                  <c:v>0.19391336714374022</c:v>
                </c:pt>
                <c:pt idx="908" formatCode="General">
                  <c:v>0.19155782600152926</c:v>
                </c:pt>
                <c:pt idx="909" formatCode="General">
                  <c:v>0.19305620916086233</c:v>
                </c:pt>
                <c:pt idx="910" formatCode="General">
                  <c:v>0.20685057947191643</c:v>
                </c:pt>
                <c:pt idx="911" formatCode="General">
                  <c:v>0.19740263554735227</c:v>
                </c:pt>
                <c:pt idx="912" formatCode="General">
                  <c:v>0.19429885278057246</c:v>
                </c:pt>
                <c:pt idx="913" formatCode="General">
                  <c:v>0.19502059816990772</c:v>
                </c:pt>
                <c:pt idx="914" formatCode="General">
                  <c:v>0.23345328745778501</c:v>
                </c:pt>
                <c:pt idx="915" formatCode="General">
                  <c:v>0.39012038913683211</c:v>
                </c:pt>
                <c:pt idx="916" formatCode="General">
                  <c:v>0.33805279367520658</c:v>
                </c:pt>
                <c:pt idx="917" formatCode="General">
                  <c:v>0.27759460693973559</c:v>
                </c:pt>
                <c:pt idx="918" formatCode="General">
                  <c:v>0.26330391800853936</c:v>
                </c:pt>
                <c:pt idx="919" formatCode="General">
                  <c:v>0.22845260582557347</c:v>
                </c:pt>
                <c:pt idx="920" formatCode="General">
                  <c:v>0.20983925173293505</c:v>
                </c:pt>
                <c:pt idx="921" formatCode="General">
                  <c:v>0.20035161663298348</c:v>
                </c:pt>
                <c:pt idx="922" formatCode="General">
                  <c:v>0.19427812435399588</c:v>
                </c:pt>
                <c:pt idx="923" formatCode="General">
                  <c:v>0.191149505828524</c:v>
                </c:pt>
                <c:pt idx="924" formatCode="General">
                  <c:v>0.1888953221366298</c:v>
                </c:pt>
                <c:pt idx="925" formatCode="General">
                  <c:v>0.20108420523087667</c:v>
                </c:pt>
                <c:pt idx="926" formatCode="General">
                  <c:v>0.19467476834475866</c:v>
                </c:pt>
                <c:pt idx="927" formatCode="General">
                  <c:v>0.20649895868166493</c:v>
                </c:pt>
                <c:pt idx="928" formatCode="General">
                  <c:v>0.19904421480477305</c:v>
                </c:pt>
                <c:pt idx="929" formatCode="General">
                  <c:v>0.19330440698472717</c:v>
                </c:pt>
                <c:pt idx="930" formatCode="General">
                  <c:v>0.2175051210589917</c:v>
                </c:pt>
                <c:pt idx="931" formatCode="General">
                  <c:v>0.20514619478576099</c:v>
                </c:pt>
                <c:pt idx="932" formatCode="General">
                  <c:v>0.19914518737229014</c:v>
                </c:pt>
                <c:pt idx="933" formatCode="General">
                  <c:v>0.19855253030950304</c:v>
                </c:pt>
                <c:pt idx="934" formatCode="General">
                  <c:v>0.19580593705888485</c:v>
                </c:pt>
                <c:pt idx="935" formatCode="General">
                  <c:v>0.20471513658350327</c:v>
                </c:pt>
                <c:pt idx="936" formatCode="General">
                  <c:v>0.24548547714632316</c:v>
                </c:pt>
                <c:pt idx="937" formatCode="General">
                  <c:v>0.23947941986161653</c:v>
                </c:pt>
                <c:pt idx="938" formatCode="General">
                  <c:v>0.21865147132670326</c:v>
                </c:pt>
                <c:pt idx="939" formatCode="General">
                  <c:v>0.27245619868819376</c:v>
                </c:pt>
                <c:pt idx="940" formatCode="General">
                  <c:v>0.23382858990755609</c:v>
                </c:pt>
                <c:pt idx="941" formatCode="General">
                  <c:v>0.2257302619875943</c:v>
                </c:pt>
                <c:pt idx="942" formatCode="General">
                  <c:v>0.23410835484299472</c:v>
                </c:pt>
                <c:pt idx="943" formatCode="General">
                  <c:v>0.21190589852668257</c:v>
                </c:pt>
                <c:pt idx="944" formatCode="General">
                  <c:v>0.2597606664836502</c:v>
                </c:pt>
                <c:pt idx="945" formatCode="General">
                  <c:v>0.25288714703943677</c:v>
                </c:pt>
                <c:pt idx="946" formatCode="General">
                  <c:v>0.23854639216868564</c:v>
                </c:pt>
                <c:pt idx="947" formatCode="General">
                  <c:v>0.22656164920944782</c:v>
                </c:pt>
                <c:pt idx="948" formatCode="General">
                  <c:v>0.23988039939707498</c:v>
                </c:pt>
                <c:pt idx="949" formatCode="General">
                  <c:v>0.27562899432143667</c:v>
                </c:pt>
                <c:pt idx="950" formatCode="General">
                  <c:v>0.23580173095831272</c:v>
                </c:pt>
                <c:pt idx="951" formatCode="General">
                  <c:v>0.21407114888425485</c:v>
                </c:pt>
                <c:pt idx="952" formatCode="General">
                  <c:v>0.2259619289168715</c:v>
                </c:pt>
                <c:pt idx="953" formatCode="General">
                  <c:v>0.2143125003591578</c:v>
                </c:pt>
                <c:pt idx="954" formatCode="General">
                  <c:v>0.25839781311803661</c:v>
                </c:pt>
                <c:pt idx="955" formatCode="General">
                  <c:v>0.23417347255934021</c:v>
                </c:pt>
                <c:pt idx="956" formatCode="General">
                  <c:v>0.2120518598232497</c:v>
                </c:pt>
                <c:pt idx="957" formatCode="General">
                  <c:v>0.21751712847452409</c:v>
                </c:pt>
                <c:pt idx="958" formatCode="General">
                  <c:v>0.21498141053405737</c:v>
                </c:pt>
                <c:pt idx="959" formatCode="General">
                  <c:v>0.21640910775045147</c:v>
                </c:pt>
                <c:pt idx="960" formatCode="General">
                  <c:v>0.22168654029584858</c:v>
                </c:pt>
                <c:pt idx="961" formatCode="General">
                  <c:v>0.20503570972821744</c:v>
                </c:pt>
                <c:pt idx="962" formatCode="General">
                  <c:v>0.22243890153251214</c:v>
                </c:pt>
                <c:pt idx="963" formatCode="General">
                  <c:v>0.21325412753634482</c:v>
                </c:pt>
                <c:pt idx="964" formatCode="General">
                  <c:v>0.2006491967611071</c:v>
                </c:pt>
                <c:pt idx="965" formatCode="General">
                  <c:v>0.19825050317464443</c:v>
                </c:pt>
                <c:pt idx="966" formatCode="General">
                  <c:v>0.19357261024803876</c:v>
                </c:pt>
                <c:pt idx="967" formatCode="General">
                  <c:v>0.30012974456746611</c:v>
                </c:pt>
                <c:pt idx="968" formatCode="General">
                  <c:v>0.25026319462798807</c:v>
                </c:pt>
                <c:pt idx="969" formatCode="General">
                  <c:v>0.2350266510643087</c:v>
                </c:pt>
                <c:pt idx="970" formatCode="General">
                  <c:v>0.21246020431348842</c:v>
                </c:pt>
                <c:pt idx="971" formatCode="General">
                  <c:v>0.20028582240635612</c:v>
                </c:pt>
                <c:pt idx="972" formatCode="General">
                  <c:v>0.20481917143283809</c:v>
                </c:pt>
                <c:pt idx="973" formatCode="General">
                  <c:v>0.20214705578627848</c:v>
                </c:pt>
                <c:pt idx="974" formatCode="General">
                  <c:v>0.24776753450617137</c:v>
                </c:pt>
                <c:pt idx="975" formatCode="General">
                  <c:v>0.21968973389088162</c:v>
                </c:pt>
                <c:pt idx="976" formatCode="General">
                  <c:v>0.21514536050882418</c:v>
                </c:pt>
                <c:pt idx="977" formatCode="General">
                  <c:v>0.20559767298558124</c:v>
                </c:pt>
                <c:pt idx="978" formatCode="General">
                  <c:v>0.19978978200047645</c:v>
                </c:pt>
                <c:pt idx="979" formatCode="General">
                  <c:v>0.52951867737662606</c:v>
                </c:pt>
                <c:pt idx="980" formatCode="General">
                  <c:v>0.40270937996564066</c:v>
                </c:pt>
                <c:pt idx="981" formatCode="General">
                  <c:v>0.38241979597595005</c:v>
                </c:pt>
                <c:pt idx="982" formatCode="General">
                  <c:v>0.32112701307430708</c:v>
                </c:pt>
                <c:pt idx="983" formatCode="General">
                  <c:v>0.26568898971652144</c:v>
                </c:pt>
                <c:pt idx="984" formatCode="General">
                  <c:v>0.26765271616913516</c:v>
                </c:pt>
                <c:pt idx="985" formatCode="General">
                  <c:v>0.28768932198283514</c:v>
                </c:pt>
                <c:pt idx="986" formatCode="General">
                  <c:v>0.28253155528607576</c:v>
                </c:pt>
                <c:pt idx="987" formatCode="General">
                  <c:v>0.2415769184849437</c:v>
                </c:pt>
                <c:pt idx="988" formatCode="General">
                  <c:v>0.27798571653766269</c:v>
                </c:pt>
                <c:pt idx="989" formatCode="General">
                  <c:v>0.23733274103218599</c:v>
                </c:pt>
                <c:pt idx="990" formatCode="General">
                  <c:v>0.24118910612984423</c:v>
                </c:pt>
                <c:pt idx="991" formatCode="General">
                  <c:v>0.27425186768658211</c:v>
                </c:pt>
                <c:pt idx="992" formatCode="General">
                  <c:v>0.28422254536416497</c:v>
                </c:pt>
                <c:pt idx="993" formatCode="General">
                  <c:v>0.25380516886745819</c:v>
                </c:pt>
                <c:pt idx="994" formatCode="General">
                  <c:v>0.33718227926531602</c:v>
                </c:pt>
                <c:pt idx="995" formatCode="General">
                  <c:v>0.28874869643506773</c:v>
                </c:pt>
                <c:pt idx="996" formatCode="General">
                  <c:v>0.27387613894773721</c:v>
                </c:pt>
                <c:pt idx="997" formatCode="General">
                  <c:v>0.39605587279659882</c:v>
                </c:pt>
                <c:pt idx="998" formatCode="General">
                  <c:v>0.31499646666328512</c:v>
                </c:pt>
                <c:pt idx="999" formatCode="General">
                  <c:v>0.2601492920592326</c:v>
                </c:pt>
                <c:pt idx="1000" formatCode="General">
                  <c:v>0.2270439121191325</c:v>
                </c:pt>
                <c:pt idx="1001" formatCode="General">
                  <c:v>0.22895043414286279</c:v>
                </c:pt>
                <c:pt idx="1002" formatCode="General">
                  <c:v>0.22072770767271557</c:v>
                </c:pt>
                <c:pt idx="1003" formatCode="General">
                  <c:v>0.22994628605501291</c:v>
                </c:pt>
                <c:pt idx="1004" formatCode="General">
                  <c:v>0.26214413578898121</c:v>
                </c:pt>
                <c:pt idx="1005" formatCode="General">
                  <c:v>0.22824174853257506</c:v>
                </c:pt>
                <c:pt idx="1006" formatCode="General">
                  <c:v>0.21666755524397557</c:v>
                </c:pt>
                <c:pt idx="1007" formatCode="General">
                  <c:v>0.20751070072828598</c:v>
                </c:pt>
                <c:pt idx="1008" formatCode="General">
                  <c:v>0.20029556264390588</c:v>
                </c:pt>
                <c:pt idx="1009" formatCode="General">
                  <c:v>0.19573817718978301</c:v>
                </c:pt>
                <c:pt idx="1010" formatCode="General">
                  <c:v>0.28841402050994991</c:v>
                </c:pt>
                <c:pt idx="1011" formatCode="General">
                  <c:v>0.27996654326056891</c:v>
                </c:pt>
                <c:pt idx="1012" formatCode="General">
                  <c:v>0.25527243007773448</c:v>
                </c:pt>
                <c:pt idx="1013" formatCode="General">
                  <c:v>0.22575555508974757</c:v>
                </c:pt>
                <c:pt idx="1014" formatCode="General">
                  <c:v>0.22906790666584587</c:v>
                </c:pt>
                <c:pt idx="1015" formatCode="General">
                  <c:v>0.22273565094828834</c:v>
                </c:pt>
                <c:pt idx="1016" formatCode="General">
                  <c:v>0.2085087313309853</c:v>
                </c:pt>
                <c:pt idx="1017" formatCode="General">
                  <c:v>0.21621589666768781</c:v>
                </c:pt>
                <c:pt idx="1018" formatCode="General">
                  <c:v>0.20298691111274847</c:v>
                </c:pt>
                <c:pt idx="1019" formatCode="General">
                  <c:v>0.30461859546579589</c:v>
                </c:pt>
                <c:pt idx="1020" formatCode="General">
                  <c:v>0.28070047889118277</c:v>
                </c:pt>
                <c:pt idx="1021" formatCode="General">
                  <c:v>0.26790002213579067</c:v>
                </c:pt>
                <c:pt idx="1022" formatCode="General">
                  <c:v>0.31370865168116613</c:v>
                </c:pt>
                <c:pt idx="1023" formatCode="General">
                  <c:v>0.26066041494462433</c:v>
                </c:pt>
                <c:pt idx="1024" formatCode="General">
                  <c:v>0.25740185210739552</c:v>
                </c:pt>
                <c:pt idx="1025" formatCode="General">
                  <c:v>0.25573955283849953</c:v>
                </c:pt>
                <c:pt idx="1026" formatCode="General">
                  <c:v>0.25058424286094455</c:v>
                </c:pt>
                <c:pt idx="1027" formatCode="General">
                  <c:v>0.27063556989169341</c:v>
                </c:pt>
                <c:pt idx="1028" formatCode="General">
                  <c:v>0.23286798951533405</c:v>
                </c:pt>
                <c:pt idx="1029" formatCode="General">
                  <c:v>0.21628692896372884</c:v>
                </c:pt>
                <c:pt idx="1030" formatCode="General">
                  <c:v>0.23747061702871156</c:v>
                </c:pt>
                <c:pt idx="1031" formatCode="General">
                  <c:v>0.26186424070610903</c:v>
                </c:pt>
                <c:pt idx="1032" formatCode="General">
                  <c:v>0.22771512159312834</c:v>
                </c:pt>
                <c:pt idx="1033" formatCode="General">
                  <c:v>0.20830236851668341</c:v>
                </c:pt>
                <c:pt idx="1034" formatCode="General">
                  <c:v>0.19959510874786732</c:v>
                </c:pt>
                <c:pt idx="1035" formatCode="General">
                  <c:v>0.24330556523496566</c:v>
                </c:pt>
                <c:pt idx="1036" formatCode="General">
                  <c:v>0.31043967534174172</c:v>
                </c:pt>
                <c:pt idx="1037" formatCode="General">
                  <c:v>0.29973680817769088</c:v>
                </c:pt>
                <c:pt idx="1038" formatCode="General">
                  <c:v>0.27595587938116695</c:v>
                </c:pt>
                <c:pt idx="1039" formatCode="General">
                  <c:v>0.29450052129225951</c:v>
                </c:pt>
                <c:pt idx="1040" formatCode="General">
                  <c:v>0.24685449996373524</c:v>
                </c:pt>
                <c:pt idx="1041" formatCode="General">
                  <c:v>0.32506511368286778</c:v>
                </c:pt>
                <c:pt idx="1042" formatCode="General">
                  <c:v>0.34573153044837612</c:v>
                </c:pt>
                <c:pt idx="1043" formatCode="General">
                  <c:v>0.31121748432255208</c:v>
                </c:pt>
                <c:pt idx="1044" formatCode="General">
                  <c:v>0.38892117874945065</c:v>
                </c:pt>
                <c:pt idx="1045" formatCode="General">
                  <c:v>0.30906993498834889</c:v>
                </c:pt>
                <c:pt idx="1046" formatCode="General">
                  <c:v>0.32804397949012692</c:v>
                </c:pt>
                <c:pt idx="1047" formatCode="General">
                  <c:v>0.27054030749351138</c:v>
                </c:pt>
                <c:pt idx="1048" formatCode="General">
                  <c:v>0.29479429534252671</c:v>
                </c:pt>
                <c:pt idx="1049" formatCode="General">
                  <c:v>0.34441630522507549</c:v>
                </c:pt>
                <c:pt idx="1050" formatCode="General">
                  <c:v>0.27771128921421329</c:v>
                </c:pt>
                <c:pt idx="1051" formatCode="General">
                  <c:v>0.24639165542669328</c:v>
                </c:pt>
                <c:pt idx="1052" formatCode="General">
                  <c:v>0.26115298176647705</c:v>
                </c:pt>
                <c:pt idx="1053" formatCode="General">
                  <c:v>0.29493670357690238</c:v>
                </c:pt>
                <c:pt idx="1054" formatCode="General">
                  <c:v>0.34418046148871034</c:v>
                </c:pt>
                <c:pt idx="1055" formatCode="General">
                  <c:v>0.33623894036961116</c:v>
                </c:pt>
                <c:pt idx="1056" formatCode="General">
                  <c:v>0.27236355952743574</c:v>
                </c:pt>
                <c:pt idx="1057" formatCode="General">
                  <c:v>0.24182110188167968</c:v>
                </c:pt>
                <c:pt idx="1058" formatCode="General">
                  <c:v>0.29831120253258209</c:v>
                </c:pt>
                <c:pt idx="1059" formatCode="General">
                  <c:v>0.2512600220413857</c:v>
                </c:pt>
                <c:pt idx="1060" formatCode="General">
                  <c:v>0.22844241006709973</c:v>
                </c:pt>
                <c:pt idx="1061" formatCode="General">
                  <c:v>0.21097958955807339</c:v>
                </c:pt>
                <c:pt idx="1062" formatCode="General">
                  <c:v>0.19926900986868215</c:v>
                </c:pt>
                <c:pt idx="1063" formatCode="General">
                  <c:v>0.19484562176288658</c:v>
                </c:pt>
                <c:pt idx="1064" formatCode="General">
                  <c:v>0.32702982253878843</c:v>
                </c:pt>
                <c:pt idx="1065" formatCode="General">
                  <c:v>0.26666272042965955</c:v>
                </c:pt>
                <c:pt idx="1066" formatCode="General">
                  <c:v>0.24215858862996364</c:v>
                </c:pt>
                <c:pt idx="1067" formatCode="General">
                  <c:v>0.21798254960660871</c:v>
                </c:pt>
                <c:pt idx="1068" formatCode="General">
                  <c:v>0.21931769868184503</c:v>
                </c:pt>
                <c:pt idx="1069" formatCode="General">
                  <c:v>0.21212441454690378</c:v>
                </c:pt>
                <c:pt idx="1070" formatCode="General">
                  <c:v>0.20484346390564606</c:v>
                </c:pt>
                <c:pt idx="1071" formatCode="General">
                  <c:v>0.19659389170459879</c:v>
                </c:pt>
                <c:pt idx="1072" formatCode="General">
                  <c:v>0.19445232080851493</c:v>
                </c:pt>
                <c:pt idx="1073" formatCode="General">
                  <c:v>0.21063902296787695</c:v>
                </c:pt>
                <c:pt idx="1074" formatCode="General">
                  <c:v>0.217412198809738</c:v>
                </c:pt>
                <c:pt idx="1075" formatCode="General">
                  <c:v>0.20686185454302061</c:v>
                </c:pt>
                <c:pt idx="1076" formatCode="General">
                  <c:v>0.20479679784317742</c:v>
                </c:pt>
                <c:pt idx="1077" formatCode="General">
                  <c:v>0.2999595142928943</c:v>
                </c:pt>
                <c:pt idx="1078" formatCode="General">
                  <c:v>0.30583961960575418</c:v>
                </c:pt>
                <c:pt idx="1079" formatCode="General">
                  <c:v>0.25960567953388902</c:v>
                </c:pt>
                <c:pt idx="1080" formatCode="General">
                  <c:v>0.27996700047151896</c:v>
                </c:pt>
                <c:pt idx="1081" formatCode="General">
                  <c:v>0.23839135198613745</c:v>
                </c:pt>
                <c:pt idx="1082" formatCode="General">
                  <c:v>0.24631608124746768</c:v>
                </c:pt>
                <c:pt idx="1083" formatCode="General">
                  <c:v>0.29452356684095765</c:v>
                </c:pt>
                <c:pt idx="1084" formatCode="General">
                  <c:v>0.24997790009754833</c:v>
                </c:pt>
                <c:pt idx="1085" formatCode="General">
                  <c:v>0.323922250955271</c:v>
                </c:pt>
                <c:pt idx="1086" formatCode="General">
                  <c:v>0.28214661115391415</c:v>
                </c:pt>
                <c:pt idx="1087" formatCode="General">
                  <c:v>0.2970655173313545</c:v>
                </c:pt>
                <c:pt idx="1088" formatCode="General">
                  <c:v>0.37120125381456243</c:v>
                </c:pt>
                <c:pt idx="1089" formatCode="General">
                  <c:v>0.37329547773709437</c:v>
                </c:pt>
                <c:pt idx="1090" formatCode="General">
                  <c:v>0.41272433315310453</c:v>
                </c:pt>
                <c:pt idx="1091" formatCode="General">
                  <c:v>0.35629669576713568</c:v>
                </c:pt>
                <c:pt idx="1092" formatCode="General">
                  <c:v>0.28507878189117697</c:v>
                </c:pt>
                <c:pt idx="1093" formatCode="General">
                  <c:v>0.37285317324902545</c:v>
                </c:pt>
                <c:pt idx="1094" formatCode="General">
                  <c:v>0.44921505515762244</c:v>
                </c:pt>
                <c:pt idx="1095" formatCode="General">
                  <c:v>0.34819006319702928</c:v>
                </c:pt>
                <c:pt idx="1096" formatCode="General">
                  <c:v>0.28735196354259751</c:v>
                </c:pt>
                <c:pt idx="1097" formatCode="General">
                  <c:v>0.26395525885228366</c:v>
                </c:pt>
                <c:pt idx="1098" formatCode="General">
                  <c:v>0.27879380713599849</c:v>
                </c:pt>
                <c:pt idx="1099" formatCode="General">
                  <c:v>0.24610217229266396</c:v>
                </c:pt>
                <c:pt idx="1100" formatCode="General">
                  <c:v>0.31414190661155222</c:v>
                </c:pt>
                <c:pt idx="1101" formatCode="General">
                  <c:v>0.27694298542649098</c:v>
                </c:pt>
                <c:pt idx="1102" formatCode="General">
                  <c:v>0.36588856168619011</c:v>
                </c:pt>
                <c:pt idx="1103" formatCode="General">
                  <c:v>0.48942352739209921</c:v>
                </c:pt>
                <c:pt idx="1104" formatCode="General">
                  <c:v>1.3363282282982529</c:v>
                </c:pt>
                <c:pt idx="1105" formatCode="General">
                  <c:v>0.98919472288626131</c:v>
                </c:pt>
                <c:pt idx="1106" formatCode="General">
                  <c:v>0.7186200033091612</c:v>
                </c:pt>
                <c:pt idx="1107" formatCode="General">
                  <c:v>0.53304168054400081</c:v>
                </c:pt>
                <c:pt idx="1108" formatCode="General">
                  <c:v>0.40288616086941298</c:v>
                </c:pt>
                <c:pt idx="1109" formatCode="General">
                  <c:v>0.36926460268500111</c:v>
                </c:pt>
                <c:pt idx="1110" formatCode="General">
                  <c:v>0.31702802908990974</c:v>
                </c:pt>
                <c:pt idx="1111" formatCode="General">
                  <c:v>0.28249712378835012</c:v>
                </c:pt>
                <c:pt idx="1112" formatCode="General">
                  <c:v>0.24216542442082103</c:v>
                </c:pt>
                <c:pt idx="1113" formatCode="General">
                  <c:v>0.24131188459254246</c:v>
                </c:pt>
                <c:pt idx="1114" formatCode="General">
                  <c:v>0.23919509034810998</c:v>
                </c:pt>
                <c:pt idx="1115" formatCode="General">
                  <c:v>0.21520081049965201</c:v>
                </c:pt>
                <c:pt idx="1116" formatCode="General">
                  <c:v>0.2066401491479252</c:v>
                </c:pt>
                <c:pt idx="1117" formatCode="General">
                  <c:v>0.23317106618642172</c:v>
                </c:pt>
                <c:pt idx="1118" formatCode="General">
                  <c:v>0.24738179981355454</c:v>
                </c:pt>
                <c:pt idx="1119" formatCode="General">
                  <c:v>0.26711522915135955</c:v>
                </c:pt>
                <c:pt idx="1120" formatCode="General">
                  <c:v>0.23600829052879962</c:v>
                </c:pt>
                <c:pt idx="1121" formatCode="General">
                  <c:v>0.22304788597269443</c:v>
                </c:pt>
                <c:pt idx="1122" formatCode="General">
                  <c:v>0.2723324506415401</c:v>
                </c:pt>
                <c:pt idx="1123" formatCode="General">
                  <c:v>0.25254097306237983</c:v>
                </c:pt>
                <c:pt idx="1124" formatCode="General">
                  <c:v>0.22265467482450485</c:v>
                </c:pt>
                <c:pt idx="1125" formatCode="General">
                  <c:v>0.25381743351184965</c:v>
                </c:pt>
                <c:pt idx="1126" formatCode="General">
                  <c:v>0.24994095013121997</c:v>
                </c:pt>
                <c:pt idx="1127" formatCode="General">
                  <c:v>0.25546448703306457</c:v>
                </c:pt>
                <c:pt idx="1128" formatCode="General">
                  <c:v>0.32365066890127836</c:v>
                </c:pt>
                <c:pt idx="1129" formatCode="General">
                  <c:v>0.27249489612487515</c:v>
                </c:pt>
                <c:pt idx="1130" formatCode="General">
                  <c:v>0.27360922751060068</c:v>
                </c:pt>
                <c:pt idx="1131" formatCode="General">
                  <c:v>0.23723480694276775</c:v>
                </c:pt>
                <c:pt idx="1132" formatCode="General">
                  <c:v>0.21906016881331605</c:v>
                </c:pt>
                <c:pt idx="1133" formatCode="General">
                  <c:v>0.20371797701779032</c:v>
                </c:pt>
                <c:pt idx="1134" formatCode="General">
                  <c:v>0.20261719883325419</c:v>
                </c:pt>
                <c:pt idx="1135" formatCode="General">
                  <c:v>0.24580985745253811</c:v>
                </c:pt>
                <c:pt idx="1136" formatCode="General">
                  <c:v>0.24329322466568343</c:v>
                </c:pt>
                <c:pt idx="1137" formatCode="General">
                  <c:v>0.21962827686858802</c:v>
                </c:pt>
                <c:pt idx="1138" formatCode="General">
                  <c:v>0.20578803183332964</c:v>
                </c:pt>
                <c:pt idx="1139" formatCode="General">
                  <c:v>0.21165098621357933</c:v>
                </c:pt>
                <c:pt idx="1140" formatCode="General">
                  <c:v>0.20220437725104864</c:v>
                </c:pt>
                <c:pt idx="1141" formatCode="General">
                  <c:v>0.20876828770384825</c:v>
                </c:pt>
                <c:pt idx="1142" formatCode="General">
                  <c:v>0.24881965401971545</c:v>
                </c:pt>
                <c:pt idx="1143" formatCode="General">
                  <c:v>0.23986763618691076</c:v>
                </c:pt>
                <c:pt idx="1144" formatCode="General">
                  <c:v>0.35861409810804773</c:v>
                </c:pt>
                <c:pt idx="1145" formatCode="General">
                  <c:v>0.28702411504938824</c:v>
                </c:pt>
                <c:pt idx="1146" formatCode="General">
                  <c:v>0.25790241946029857</c:v>
                </c:pt>
                <c:pt idx="1147" formatCode="General">
                  <c:v>0.22650426677377186</c:v>
                </c:pt>
                <c:pt idx="1148" formatCode="General">
                  <c:v>0.20893788782172279</c:v>
                </c:pt>
                <c:pt idx="1149" formatCode="General">
                  <c:v>0.22218385411003458</c:v>
                </c:pt>
                <c:pt idx="1150" formatCode="General">
                  <c:v>0.25973983362085906</c:v>
                </c:pt>
                <c:pt idx="1151" formatCode="General">
                  <c:v>0.2947250854220218</c:v>
                </c:pt>
                <c:pt idx="1152" formatCode="General">
                  <c:v>0.25154439708346399</c:v>
                </c:pt>
                <c:pt idx="1153" formatCode="General">
                  <c:v>0.22231440436183472</c:v>
                </c:pt>
                <c:pt idx="1154" formatCode="General">
                  <c:v>0.2167284102778512</c:v>
                </c:pt>
                <c:pt idx="1155" formatCode="General">
                  <c:v>0.25275332712331172</c:v>
                </c:pt>
                <c:pt idx="1156" formatCode="General">
                  <c:v>0.23107813360838003</c:v>
                </c:pt>
                <c:pt idx="1157" formatCode="General">
                  <c:v>0.22185550339388635</c:v>
                </c:pt>
                <c:pt idx="1158" formatCode="General">
                  <c:v>0.20508098141146022</c:v>
                </c:pt>
                <c:pt idx="1159" formatCode="General">
                  <c:v>0.19704082682481575</c:v>
                </c:pt>
                <c:pt idx="1160" formatCode="General">
                  <c:v>0.28468539598643716</c:v>
                </c:pt>
                <c:pt idx="1161" formatCode="General">
                  <c:v>0.24203645767381407</c:v>
                </c:pt>
                <c:pt idx="1162" formatCode="General">
                  <c:v>0.25409135571642161</c:v>
                </c:pt>
                <c:pt idx="1163" formatCode="General">
                  <c:v>0.22313100850098067</c:v>
                </c:pt>
                <c:pt idx="1164" formatCode="General">
                  <c:v>0.20848048851833922</c:v>
                </c:pt>
                <c:pt idx="1165" formatCode="General">
                  <c:v>0.19894138127265637</c:v>
                </c:pt>
                <c:pt idx="1166" formatCode="General">
                  <c:v>0.52724590577788144</c:v>
                </c:pt>
                <c:pt idx="1167" formatCode="General">
                  <c:v>0.41382989215970661</c:v>
                </c:pt>
                <c:pt idx="1168" formatCode="General">
                  <c:v>0.36785952430402263</c:v>
                </c:pt>
                <c:pt idx="1169" formatCode="General">
                  <c:v>0.29728489947422282</c:v>
                </c:pt>
                <c:pt idx="1170" formatCode="General">
                  <c:v>0.25626147337558314</c:v>
                </c:pt>
                <c:pt idx="1171" formatCode="General">
                  <c:v>0.22735328901862936</c:v>
                </c:pt>
                <c:pt idx="1172" formatCode="General">
                  <c:v>0.33108706585393832</c:v>
                </c:pt>
                <c:pt idx="1173" formatCode="General">
                  <c:v>0.27131105912342185</c:v>
                </c:pt>
                <c:pt idx="1174" formatCode="General">
                  <c:v>0.24979309614662504</c:v>
                </c:pt>
                <c:pt idx="1175" formatCode="General">
                  <c:v>0.2424474553532614</c:v>
                </c:pt>
                <c:pt idx="1176" formatCode="General">
                  <c:v>0.24287004114301419</c:v>
                </c:pt>
                <c:pt idx="1177" formatCode="General">
                  <c:v>0.25554040743924866</c:v>
                </c:pt>
                <c:pt idx="1178" formatCode="General">
                  <c:v>0.22515279231733912</c:v>
                </c:pt>
                <c:pt idx="1179" formatCode="General">
                  <c:v>0.23283843532116344</c:v>
                </c:pt>
                <c:pt idx="1180" formatCode="General">
                  <c:v>0.22158182806090265</c:v>
                </c:pt>
                <c:pt idx="1181" formatCode="General">
                  <c:v>0.21866391353809514</c:v>
                </c:pt>
                <c:pt idx="1182" formatCode="General">
                  <c:v>0.23551255564468185</c:v>
                </c:pt>
                <c:pt idx="1183" formatCode="General">
                  <c:v>0.48861387190976879</c:v>
                </c:pt>
                <c:pt idx="1184" formatCode="General">
                  <c:v>0.37186430948951027</c:v>
                </c:pt>
                <c:pt idx="1185" formatCode="General">
                  <c:v>0.32354684426150437</c:v>
                </c:pt>
                <c:pt idx="1186" formatCode="General">
                  <c:v>0.26450447667393356</c:v>
                </c:pt>
                <c:pt idx="1187" formatCode="General">
                  <c:v>0.22910801424112021</c:v>
                </c:pt>
                <c:pt idx="1188" formatCode="General">
                  <c:v>0.25484015331220727</c:v>
                </c:pt>
                <c:pt idx="1189" formatCode="General">
                  <c:v>0.30294739261482034</c:v>
                </c:pt>
                <c:pt idx="1190" formatCode="General">
                  <c:v>0.26834668783522353</c:v>
                </c:pt>
                <c:pt idx="1191" formatCode="General">
                  <c:v>0.25369720360821191</c:v>
                </c:pt>
                <c:pt idx="1192" formatCode="General">
                  <c:v>0.22353113744391104</c:v>
                </c:pt>
                <c:pt idx="1193" formatCode="General">
                  <c:v>0.20638581556659655</c:v>
                </c:pt>
                <c:pt idx="1194" formatCode="General">
                  <c:v>0.26276012017377687</c:v>
                </c:pt>
                <c:pt idx="1195" formatCode="General">
                  <c:v>0.28059561043567022</c:v>
                </c:pt>
                <c:pt idx="1196" formatCode="General">
                  <c:v>0.26837670297719118</c:v>
                </c:pt>
                <c:pt idx="1197" formatCode="General">
                  <c:v>0.36005607352854807</c:v>
                </c:pt>
                <c:pt idx="1198" formatCode="General">
                  <c:v>0.34508238084694048</c:v>
                </c:pt>
                <c:pt idx="1199" formatCode="General">
                  <c:v>0.2800829527056492</c:v>
                </c:pt>
                <c:pt idx="1200" formatCode="General">
                  <c:v>0.25754848354464288</c:v>
                </c:pt>
                <c:pt idx="1201" formatCode="General">
                  <c:v>0.34822330756718284</c:v>
                </c:pt>
                <c:pt idx="1202" formatCode="General">
                  <c:v>0.29170183035362424</c:v>
                </c:pt>
                <c:pt idx="1203" formatCode="General">
                  <c:v>0.25436144337743083</c:v>
                </c:pt>
                <c:pt idx="1204" formatCode="General">
                  <c:v>0.23348174422873386</c:v>
                </c:pt>
                <c:pt idx="1205" formatCode="General">
                  <c:v>0.36024224702139601</c:v>
                </c:pt>
                <c:pt idx="1206" formatCode="General">
                  <c:v>0.30060266575328493</c:v>
                </c:pt>
                <c:pt idx="1207" formatCode="General">
                  <c:v>0.34323621694114548</c:v>
                </c:pt>
                <c:pt idx="1208" formatCode="General">
                  <c:v>0.29508241974058469</c:v>
                </c:pt>
                <c:pt idx="1209" formatCode="General">
                  <c:v>0.24788895836042885</c:v>
                </c:pt>
                <c:pt idx="1210" formatCode="General">
                  <c:v>0.22238938231617056</c:v>
                </c:pt>
                <c:pt idx="1211" formatCode="General">
                  <c:v>0.30405886918448138</c:v>
                </c:pt>
                <c:pt idx="1212" formatCode="General">
                  <c:v>0.29326633325857715</c:v>
                </c:pt>
                <c:pt idx="1213" formatCode="General">
                  <c:v>0.29472436615706638</c:v>
                </c:pt>
                <c:pt idx="1214" formatCode="General">
                  <c:v>0.24699875036860189</c:v>
                </c:pt>
                <c:pt idx="1215" formatCode="General">
                  <c:v>0.21919576498932056</c:v>
                </c:pt>
                <c:pt idx="1216" formatCode="General">
                  <c:v>0.3113311647252433</c:v>
                </c:pt>
                <c:pt idx="1217" formatCode="General">
                  <c:v>0.26012223979885746</c:v>
                </c:pt>
                <c:pt idx="1218" formatCode="General">
                  <c:v>0.22664226752044439</c:v>
                </c:pt>
                <c:pt idx="1219" formatCode="General">
                  <c:v>0.26957170062547148</c:v>
                </c:pt>
                <c:pt idx="1220" formatCode="General">
                  <c:v>0.27182907704992143</c:v>
                </c:pt>
                <c:pt idx="1221" formatCode="General">
                  <c:v>0.26802781616725169</c:v>
                </c:pt>
                <c:pt idx="1222" formatCode="General">
                  <c:v>0.23123310228057747</c:v>
                </c:pt>
                <c:pt idx="1223" formatCode="General">
                  <c:v>0.21054457074998803</c:v>
                </c:pt>
                <c:pt idx="1224" formatCode="General">
                  <c:v>0.2418515966046404</c:v>
                </c:pt>
                <c:pt idx="1225" formatCode="General">
                  <c:v>0.40262373270441454</c:v>
                </c:pt>
                <c:pt idx="1226" formatCode="General">
                  <c:v>0.35610302638779362</c:v>
                </c:pt>
                <c:pt idx="1227" formatCode="General">
                  <c:v>0.284930117954725</c:v>
                </c:pt>
                <c:pt idx="1228" formatCode="General">
                  <c:v>0.24310387740869052</c:v>
                </c:pt>
                <c:pt idx="1229" formatCode="General">
                  <c:v>0.23850402669450391</c:v>
                </c:pt>
                <c:pt idx="1230" formatCode="General">
                  <c:v>0.47189345323675641</c:v>
                </c:pt>
                <c:pt idx="1231" formatCode="General">
                  <c:v>0.42212003809557869</c:v>
                </c:pt>
                <c:pt idx="1232" formatCode="General">
                  <c:v>0.32847882523205579</c:v>
                </c:pt>
                <c:pt idx="1233" formatCode="General">
                  <c:v>0.30086074598634227</c:v>
                </c:pt>
                <c:pt idx="1234" formatCode="General">
                  <c:v>0.25296728304112492</c:v>
                </c:pt>
                <c:pt idx="1235" formatCode="General">
                  <c:v>0.22453414181931164</c:v>
                </c:pt>
                <c:pt idx="1236" formatCode="General">
                  <c:v>0.21443071580881282</c:v>
                </c:pt>
                <c:pt idx="1237" formatCode="General">
                  <c:v>0.20427084717201788</c:v>
                </c:pt>
                <c:pt idx="1238" formatCode="General">
                  <c:v>0.32177892226454236</c:v>
                </c:pt>
                <c:pt idx="1239" formatCode="General">
                  <c:v>0.26699272217835401</c:v>
                </c:pt>
                <c:pt idx="1240" formatCode="General">
                  <c:v>0.23531573472361006</c:v>
                </c:pt>
                <c:pt idx="1241" formatCode="General">
                  <c:v>0.22219148256000526</c:v>
                </c:pt>
                <c:pt idx="1242" formatCode="General">
                  <c:v>0.24369883075110549</c:v>
                </c:pt>
                <c:pt idx="1243" formatCode="General">
                  <c:v>0.22933730145559297</c:v>
                </c:pt>
                <c:pt idx="1244" formatCode="General">
                  <c:v>0.2544657874513962</c:v>
                </c:pt>
                <c:pt idx="1245" formatCode="General">
                  <c:v>0.24250436703063125</c:v>
                </c:pt>
                <c:pt idx="1246" formatCode="General">
                  <c:v>0.26304223947168814</c:v>
                </c:pt>
                <c:pt idx="1247" formatCode="General">
                  <c:v>0.2359471869623164</c:v>
                </c:pt>
                <c:pt idx="1248" formatCode="General">
                  <c:v>0.22106308843117772</c:v>
                </c:pt>
                <c:pt idx="1249" formatCode="General">
                  <c:v>0.28976986839379032</c:v>
                </c:pt>
                <c:pt idx="1250" formatCode="General">
                  <c:v>0.25165426624644011</c:v>
                </c:pt>
                <c:pt idx="1251" formatCode="General">
                  <c:v>0.23400315234850907</c:v>
                </c:pt>
                <c:pt idx="1252" formatCode="General">
                  <c:v>0.21182734397633149</c:v>
                </c:pt>
                <c:pt idx="1253" formatCode="General">
                  <c:v>0.20659312131940588</c:v>
                </c:pt>
                <c:pt idx="1254" formatCode="General">
                  <c:v>0.20648736734319009</c:v>
                </c:pt>
                <c:pt idx="1255" formatCode="General">
                  <c:v>0.19900601833331419</c:v>
                </c:pt>
                <c:pt idx="1256" formatCode="General">
                  <c:v>0.19313205822195439</c:v>
                </c:pt>
                <c:pt idx="1257" formatCode="General">
                  <c:v>0.20785314465209018</c:v>
                </c:pt>
                <c:pt idx="1258" formatCode="General">
                  <c:v>0.21277947386674942</c:v>
                </c:pt>
                <c:pt idx="1259" formatCode="General">
                  <c:v>0.20180235146485362</c:v>
                </c:pt>
                <c:pt idx="1260" formatCode="General">
                  <c:v>0.20188452100322454</c:v>
                </c:pt>
                <c:pt idx="1261" formatCode="General">
                  <c:v>0.20697296985519864</c:v>
                </c:pt>
                <c:pt idx="1262" formatCode="General">
                  <c:v>0.23250238487343278</c:v>
                </c:pt>
                <c:pt idx="1263" formatCode="General">
                  <c:v>0.33710706892874376</c:v>
                </c:pt>
                <c:pt idx="1264" formatCode="General">
                  <c:v>0.27684198096653589</c:v>
                </c:pt>
                <c:pt idx="1265" formatCode="General">
                  <c:v>0.23986700951848516</c:v>
                </c:pt>
                <c:pt idx="1266" formatCode="General">
                  <c:v>0.22643123062931711</c:v>
                </c:pt>
                <c:pt idx="1267" formatCode="General">
                  <c:v>0.21087488970996698</c:v>
                </c:pt>
                <c:pt idx="1268" formatCode="General">
                  <c:v>0.20029499459092778</c:v>
                </c:pt>
                <c:pt idx="1269" formatCode="General">
                  <c:v>0.24093299335594259</c:v>
                </c:pt>
                <c:pt idx="1270" formatCode="General">
                  <c:v>0.30519643589964141</c:v>
                </c:pt>
                <c:pt idx="1271" formatCode="General">
                  <c:v>0.26620722661716145</c:v>
                </c:pt>
                <c:pt idx="1272" formatCode="General">
                  <c:v>0.2377070603428684</c:v>
                </c:pt>
                <c:pt idx="1273" formatCode="General">
                  <c:v>0.25168399373132555</c:v>
                </c:pt>
                <c:pt idx="1274" formatCode="General">
                  <c:v>0.22881863256133858</c:v>
                </c:pt>
                <c:pt idx="1275" formatCode="General">
                  <c:v>0.21115189975602833</c:v>
                </c:pt>
                <c:pt idx="1276" formatCode="General">
                  <c:v>0.20962872297908353</c:v>
                </c:pt>
                <c:pt idx="1277" formatCode="General">
                  <c:v>0.20082657596963358</c:v>
                </c:pt>
                <c:pt idx="1278" formatCode="General">
                  <c:v>0.20074553679291335</c:v>
                </c:pt>
                <c:pt idx="1279" formatCode="General">
                  <c:v>0.20996411718879904</c:v>
                </c:pt>
                <c:pt idx="1280" formatCode="General">
                  <c:v>0.19947586917161123</c:v>
                </c:pt>
                <c:pt idx="1281" formatCode="General">
                  <c:v>0.23462860499228158</c:v>
                </c:pt>
                <c:pt idx="1282" formatCode="General">
                  <c:v>0.244917817260453</c:v>
                </c:pt>
                <c:pt idx="1283" formatCode="General">
                  <c:v>0.2901103174446199</c:v>
                </c:pt>
                <c:pt idx="1284" formatCode="General">
                  <c:v>0.24910943056254806</c:v>
                </c:pt>
                <c:pt idx="1285" formatCode="General">
                  <c:v>0.27304545616535641</c:v>
                </c:pt>
                <c:pt idx="1286" formatCode="General">
                  <c:v>0.23795294308267487</c:v>
                </c:pt>
                <c:pt idx="1287" formatCode="General">
                  <c:v>0.23534588307573015</c:v>
                </c:pt>
                <c:pt idx="1288" formatCode="General">
                  <c:v>0.23912758875333123</c:v>
                </c:pt>
                <c:pt idx="1289" formatCode="General">
                  <c:v>0.21658150530604123</c:v>
                </c:pt>
                <c:pt idx="1290" formatCode="General">
                  <c:v>0.2434730470018544</c:v>
                </c:pt>
                <c:pt idx="1291" formatCode="General">
                  <c:v>0.4943379521739884</c:v>
                </c:pt>
                <c:pt idx="1292" formatCode="General">
                  <c:v>0.37636407776686809</c:v>
                </c:pt>
                <c:pt idx="1293" formatCode="General">
                  <c:v>0.3514065061307694</c:v>
                </c:pt>
                <c:pt idx="1294" formatCode="General">
                  <c:v>0.2896058531699211</c:v>
                </c:pt>
                <c:pt idx="1295" formatCode="General">
                  <c:v>0.24453959201827277</c:v>
                </c:pt>
                <c:pt idx="1296" formatCode="General">
                  <c:v>0.25348123012803181</c:v>
                </c:pt>
                <c:pt idx="1297" formatCode="0.00%">
                  <c:v>0.12594311398923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4B-4113-B48F-608645DFA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solidFill>
        <a:schemeClr val="bg1">
          <a:alpha val="97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GARCH model annual St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CO.'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SCO.'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'CSCO.'!$M$16:$M$1313</c:f>
              <c:numCache>
                <c:formatCode>0.0%</c:formatCode>
                <c:ptCount val="1298"/>
                <c:pt idx="2">
                  <c:v>0.12594311398923497</c:v>
                </c:pt>
                <c:pt idx="3" formatCode="General">
                  <c:v>0.16085359992847986</c:v>
                </c:pt>
                <c:pt idx="4" formatCode="General">
                  <c:v>0.21130867577380005</c:v>
                </c:pt>
                <c:pt idx="5" formatCode="General">
                  <c:v>0.21866983408494955</c:v>
                </c:pt>
                <c:pt idx="6" formatCode="General">
                  <c:v>0.2106992354579667</c:v>
                </c:pt>
                <c:pt idx="7" formatCode="General">
                  <c:v>0.20489947532395211</c:v>
                </c:pt>
                <c:pt idx="8" formatCode="General">
                  <c:v>0.20026789995992111</c:v>
                </c:pt>
                <c:pt idx="9" formatCode="General">
                  <c:v>0.25455115929305511</c:v>
                </c:pt>
                <c:pt idx="10" formatCode="General">
                  <c:v>0.23414456592603181</c:v>
                </c:pt>
                <c:pt idx="11" formatCode="General">
                  <c:v>0.2539827929611449</c:v>
                </c:pt>
                <c:pt idx="12" formatCode="General">
                  <c:v>0.22407259222059756</c:v>
                </c:pt>
                <c:pt idx="13" formatCode="General">
                  <c:v>0.20629486556944482</c:v>
                </c:pt>
                <c:pt idx="14" formatCode="General">
                  <c:v>0.21161107270464716</c:v>
                </c:pt>
                <c:pt idx="15" formatCode="General">
                  <c:v>0.21935156173709841</c:v>
                </c:pt>
                <c:pt idx="16" formatCode="General">
                  <c:v>0.20417867565214923</c:v>
                </c:pt>
                <c:pt idx="17" formatCode="General">
                  <c:v>0.20329045797761613</c:v>
                </c:pt>
                <c:pt idx="18" formatCode="General">
                  <c:v>0.2376402341959602</c:v>
                </c:pt>
                <c:pt idx="19" formatCode="General">
                  <c:v>0.22174455315754479</c:v>
                </c:pt>
                <c:pt idx="20" formatCode="General">
                  <c:v>0.23849972408764575</c:v>
                </c:pt>
                <c:pt idx="21" formatCode="General">
                  <c:v>0.2602729737986097</c:v>
                </c:pt>
                <c:pt idx="22" formatCode="General">
                  <c:v>0.22906989773806585</c:v>
                </c:pt>
                <c:pt idx="23" formatCode="General">
                  <c:v>0.26431152830820714</c:v>
                </c:pt>
                <c:pt idx="24" formatCode="General">
                  <c:v>0.52171203813212241</c:v>
                </c:pt>
                <c:pt idx="25" formatCode="General">
                  <c:v>0.49765076042367695</c:v>
                </c:pt>
                <c:pt idx="26" formatCode="General">
                  <c:v>0.37847058346474988</c:v>
                </c:pt>
                <c:pt idx="27" formatCode="General">
                  <c:v>0.4562361780364953</c:v>
                </c:pt>
                <c:pt idx="28" formatCode="General">
                  <c:v>0.38790442099856309</c:v>
                </c:pt>
                <c:pt idx="29" formatCode="General">
                  <c:v>0.38331141621863102</c:v>
                </c:pt>
                <c:pt idx="30" formatCode="General">
                  <c:v>0.33010148567722647</c:v>
                </c:pt>
                <c:pt idx="31" formatCode="General">
                  <c:v>0.32332415658835451</c:v>
                </c:pt>
                <c:pt idx="32" formatCode="General">
                  <c:v>0.48058769464717876</c:v>
                </c:pt>
                <c:pt idx="33" formatCode="General">
                  <c:v>0.36861431325874167</c:v>
                </c:pt>
                <c:pt idx="34" formatCode="General">
                  <c:v>0.29740314515286287</c:v>
                </c:pt>
                <c:pt idx="35" formatCode="General">
                  <c:v>0.28989247160809178</c:v>
                </c:pt>
                <c:pt idx="36" formatCode="General">
                  <c:v>0.25526068728856738</c:v>
                </c:pt>
                <c:pt idx="37" formatCode="General">
                  <c:v>0.30811840816365826</c:v>
                </c:pt>
                <c:pt idx="38" formatCode="General">
                  <c:v>0.36763721711334024</c:v>
                </c:pt>
                <c:pt idx="39" formatCode="General">
                  <c:v>0.29840856511121422</c:v>
                </c:pt>
                <c:pt idx="40" formatCode="General">
                  <c:v>0.25424303093186734</c:v>
                </c:pt>
                <c:pt idx="41" formatCode="General">
                  <c:v>0.29444724354867785</c:v>
                </c:pt>
                <c:pt idx="42" formatCode="General">
                  <c:v>0.25204343081962233</c:v>
                </c:pt>
                <c:pt idx="43" formatCode="General">
                  <c:v>0.23961919069916196</c:v>
                </c:pt>
                <c:pt idx="44" formatCode="General">
                  <c:v>0.21961089511361959</c:v>
                </c:pt>
                <c:pt idx="45" formatCode="General">
                  <c:v>0.20459215202253475</c:v>
                </c:pt>
                <c:pt idx="46" formatCode="General">
                  <c:v>0.19770806075132738</c:v>
                </c:pt>
                <c:pt idx="47" formatCode="General">
                  <c:v>0.27724062054669352</c:v>
                </c:pt>
                <c:pt idx="48" formatCode="General">
                  <c:v>0.23909230720676797</c:v>
                </c:pt>
                <c:pt idx="49" formatCode="General">
                  <c:v>0.22716607915416981</c:v>
                </c:pt>
                <c:pt idx="50" formatCode="General">
                  <c:v>0.20925366385507099</c:v>
                </c:pt>
                <c:pt idx="51" formatCode="General">
                  <c:v>0.1985056743593232</c:v>
                </c:pt>
                <c:pt idx="52" formatCode="General">
                  <c:v>0.20224411916505927</c:v>
                </c:pt>
                <c:pt idx="53" formatCode="General">
                  <c:v>0.242197229137602</c:v>
                </c:pt>
                <c:pt idx="54" formatCode="General">
                  <c:v>0.21726608251205221</c:v>
                </c:pt>
                <c:pt idx="55" formatCode="General">
                  <c:v>0.20295317920280234</c:v>
                </c:pt>
                <c:pt idx="56" formatCode="General">
                  <c:v>0.31437538594243164</c:v>
                </c:pt>
                <c:pt idx="57" formatCode="General">
                  <c:v>0.29054115418229215</c:v>
                </c:pt>
                <c:pt idx="58" formatCode="General">
                  <c:v>0.41022093665721826</c:v>
                </c:pt>
                <c:pt idx="59" formatCode="General">
                  <c:v>0.42245236036037548</c:v>
                </c:pt>
                <c:pt idx="60" formatCode="General">
                  <c:v>0.38863769249080277</c:v>
                </c:pt>
                <c:pt idx="61" formatCode="General">
                  <c:v>0.39628244347819086</c:v>
                </c:pt>
                <c:pt idx="62" formatCode="General">
                  <c:v>0.49828455200968208</c:v>
                </c:pt>
                <c:pt idx="63" formatCode="General">
                  <c:v>0.3851366747136139</c:v>
                </c:pt>
                <c:pt idx="64" formatCode="General">
                  <c:v>0.3048002318024613</c:v>
                </c:pt>
                <c:pt idx="65" formatCode="General">
                  <c:v>0.28438869800673799</c:v>
                </c:pt>
                <c:pt idx="66" formatCode="General">
                  <c:v>0.33252803274367454</c:v>
                </c:pt>
                <c:pt idx="67" formatCode="General">
                  <c:v>0.28588260618113948</c:v>
                </c:pt>
                <c:pt idx="68" formatCode="General">
                  <c:v>0.36827887612032678</c:v>
                </c:pt>
                <c:pt idx="69" formatCode="General">
                  <c:v>0.29290730717618524</c:v>
                </c:pt>
                <c:pt idx="70" formatCode="General">
                  <c:v>0.30736879916994736</c:v>
                </c:pt>
                <c:pt idx="71" formatCode="General">
                  <c:v>0.26380536202970606</c:v>
                </c:pt>
                <c:pt idx="72" formatCode="General">
                  <c:v>0.23674394169187349</c:v>
                </c:pt>
                <c:pt idx="73" formatCode="General">
                  <c:v>0.332616437322373</c:v>
                </c:pt>
                <c:pt idx="74" formatCode="General">
                  <c:v>0.2702124815523424</c:v>
                </c:pt>
                <c:pt idx="75" formatCode="General">
                  <c:v>0.23285769843956455</c:v>
                </c:pt>
                <c:pt idx="76" formatCode="General">
                  <c:v>0.23029366310049929</c:v>
                </c:pt>
                <c:pt idx="77" formatCode="General">
                  <c:v>0.21207517104246193</c:v>
                </c:pt>
                <c:pt idx="78" formatCode="General">
                  <c:v>0.22371894464492376</c:v>
                </c:pt>
                <c:pt idx="79" formatCode="General">
                  <c:v>0.20618373182656413</c:v>
                </c:pt>
                <c:pt idx="80" formatCode="General">
                  <c:v>0.22017869357401815</c:v>
                </c:pt>
                <c:pt idx="81" formatCode="General">
                  <c:v>0.22621728842065378</c:v>
                </c:pt>
                <c:pt idx="82" formatCode="General">
                  <c:v>0.22314528660258426</c:v>
                </c:pt>
                <c:pt idx="83" formatCode="General">
                  <c:v>0.23146935263502766</c:v>
                </c:pt>
                <c:pt idx="84" formatCode="General">
                  <c:v>0.28349860213278294</c:v>
                </c:pt>
                <c:pt idx="85" formatCode="General">
                  <c:v>0.26586691990371003</c:v>
                </c:pt>
                <c:pt idx="86" formatCode="General">
                  <c:v>0.28385735431331532</c:v>
                </c:pt>
                <c:pt idx="87" formatCode="General">
                  <c:v>0.25416634444460268</c:v>
                </c:pt>
                <c:pt idx="88" formatCode="General">
                  <c:v>0.22317961451681317</c:v>
                </c:pt>
                <c:pt idx="89" formatCode="General">
                  <c:v>0.21518054936800252</c:v>
                </c:pt>
                <c:pt idx="90" formatCode="General">
                  <c:v>0.20721896387871869</c:v>
                </c:pt>
                <c:pt idx="91" formatCode="General">
                  <c:v>0.20897990428339808</c:v>
                </c:pt>
                <c:pt idx="92" formatCode="General">
                  <c:v>0.20301741990246142</c:v>
                </c:pt>
                <c:pt idx="93" formatCode="General">
                  <c:v>0.19939212413002294</c:v>
                </c:pt>
                <c:pt idx="94" formatCode="General">
                  <c:v>0.2026721483017698</c:v>
                </c:pt>
                <c:pt idx="95" formatCode="General">
                  <c:v>0.38603812529205811</c:v>
                </c:pt>
                <c:pt idx="96" formatCode="General">
                  <c:v>0.30785939483352098</c:v>
                </c:pt>
                <c:pt idx="97" formatCode="General">
                  <c:v>0.27682166963384658</c:v>
                </c:pt>
                <c:pt idx="98" formatCode="General">
                  <c:v>0.23719200019469952</c:v>
                </c:pt>
                <c:pt idx="99" formatCode="General">
                  <c:v>0.21361953507842937</c:v>
                </c:pt>
                <c:pt idx="100" formatCode="General">
                  <c:v>0.20177793219372683</c:v>
                </c:pt>
                <c:pt idx="101" formatCode="General">
                  <c:v>0.20411871103236998</c:v>
                </c:pt>
                <c:pt idx="102" formatCode="General">
                  <c:v>0.20408690947622266</c:v>
                </c:pt>
                <c:pt idx="103" formatCode="General">
                  <c:v>0.19708264292527192</c:v>
                </c:pt>
                <c:pt idx="104" formatCode="General">
                  <c:v>0.19400203102479385</c:v>
                </c:pt>
                <c:pt idx="105" formatCode="General">
                  <c:v>0.26956405393886412</c:v>
                </c:pt>
                <c:pt idx="106" formatCode="General">
                  <c:v>0.23257156405808357</c:v>
                </c:pt>
                <c:pt idx="107" formatCode="General">
                  <c:v>0.21168420169297025</c:v>
                </c:pt>
                <c:pt idx="108" formatCode="General">
                  <c:v>0.2313476475425455</c:v>
                </c:pt>
                <c:pt idx="109" formatCode="General">
                  <c:v>0.24261074570231231</c:v>
                </c:pt>
                <c:pt idx="110" formatCode="General">
                  <c:v>0.21917617610229265</c:v>
                </c:pt>
                <c:pt idx="111" formatCode="General">
                  <c:v>0.20789760053140507</c:v>
                </c:pt>
                <c:pt idx="112" formatCode="General">
                  <c:v>0.20363346495166817</c:v>
                </c:pt>
                <c:pt idx="113" formatCode="General">
                  <c:v>0.19584832773924199</c:v>
                </c:pt>
                <c:pt idx="114" formatCode="General">
                  <c:v>0.23318679567743236</c:v>
                </c:pt>
                <c:pt idx="115" formatCode="General">
                  <c:v>0.22820322404498503</c:v>
                </c:pt>
                <c:pt idx="116" formatCode="General">
                  <c:v>0.20869826999970637</c:v>
                </c:pt>
                <c:pt idx="117" formatCode="General">
                  <c:v>0.21264028401257037</c:v>
                </c:pt>
                <c:pt idx="118" formatCode="General">
                  <c:v>0.20067434701475872</c:v>
                </c:pt>
                <c:pt idx="119" formatCode="General">
                  <c:v>0.22615032380792119</c:v>
                </c:pt>
                <c:pt idx="120" formatCode="General">
                  <c:v>0.20758760078767574</c:v>
                </c:pt>
                <c:pt idx="121" formatCode="General">
                  <c:v>0.27043567051648371</c:v>
                </c:pt>
                <c:pt idx="122" formatCode="General">
                  <c:v>0.23858152552946763</c:v>
                </c:pt>
                <c:pt idx="123" formatCode="General">
                  <c:v>0.21897012344238689</c:v>
                </c:pt>
                <c:pt idx="124" formatCode="General">
                  <c:v>0.23858421133139349</c:v>
                </c:pt>
                <c:pt idx="125" formatCode="General">
                  <c:v>0.2150079438268083</c:v>
                </c:pt>
                <c:pt idx="126" formatCode="General">
                  <c:v>0.20611283578634729</c:v>
                </c:pt>
                <c:pt idx="127" formatCode="General">
                  <c:v>0.19870088732410998</c:v>
                </c:pt>
                <c:pt idx="128" formatCode="General">
                  <c:v>0.19794375026173952</c:v>
                </c:pt>
                <c:pt idx="129" formatCode="General">
                  <c:v>0.19476739049933336</c:v>
                </c:pt>
                <c:pt idx="130" formatCode="General">
                  <c:v>0.19092173393354361</c:v>
                </c:pt>
                <c:pt idx="131" formatCode="General">
                  <c:v>0.19275205809255827</c:v>
                </c:pt>
                <c:pt idx="132" formatCode="General">
                  <c:v>0.19854350481788449</c:v>
                </c:pt>
                <c:pt idx="133" formatCode="General">
                  <c:v>0.28033881978374248</c:v>
                </c:pt>
                <c:pt idx="134" formatCode="General">
                  <c:v>0.43741355001687576</c:v>
                </c:pt>
                <c:pt idx="135" formatCode="General">
                  <c:v>0.36825422569230842</c:v>
                </c:pt>
                <c:pt idx="136" formatCode="General">
                  <c:v>0.29425964558740375</c:v>
                </c:pt>
                <c:pt idx="137" formatCode="General">
                  <c:v>0.24812097041774719</c:v>
                </c:pt>
                <c:pt idx="138" formatCode="General">
                  <c:v>0.22308792238838046</c:v>
                </c:pt>
                <c:pt idx="139" formatCode="General">
                  <c:v>0.22084247454760961</c:v>
                </c:pt>
                <c:pt idx="140" formatCode="General">
                  <c:v>0.2047847749723215</c:v>
                </c:pt>
                <c:pt idx="141" formatCode="General">
                  <c:v>0.20733068783100989</c:v>
                </c:pt>
                <c:pt idx="142" formatCode="General">
                  <c:v>0.25181779885795608</c:v>
                </c:pt>
                <c:pt idx="143" formatCode="General">
                  <c:v>0.23406253034182445</c:v>
                </c:pt>
                <c:pt idx="144" formatCode="General">
                  <c:v>0.28725151809987798</c:v>
                </c:pt>
                <c:pt idx="145" formatCode="General">
                  <c:v>0.25612675456860656</c:v>
                </c:pt>
                <c:pt idx="146" formatCode="General">
                  <c:v>0.2256608249731214</c:v>
                </c:pt>
                <c:pt idx="147" formatCode="General">
                  <c:v>0.22545211811229102</c:v>
                </c:pt>
                <c:pt idx="148" formatCode="General">
                  <c:v>0.24865785283631445</c:v>
                </c:pt>
                <c:pt idx="149" formatCode="General">
                  <c:v>0.22828751357375962</c:v>
                </c:pt>
                <c:pt idx="150" formatCode="General">
                  <c:v>0.22932769703117525</c:v>
                </c:pt>
                <c:pt idx="151" formatCode="General">
                  <c:v>0.21654510460235218</c:v>
                </c:pt>
                <c:pt idx="152" formatCode="General">
                  <c:v>0.20871170965324007</c:v>
                </c:pt>
                <c:pt idx="153" formatCode="General">
                  <c:v>0.19836859468454512</c:v>
                </c:pt>
                <c:pt idx="154" formatCode="General">
                  <c:v>0.19258470471278849</c:v>
                </c:pt>
                <c:pt idx="155" formatCode="General">
                  <c:v>0.18970310384985481</c:v>
                </c:pt>
                <c:pt idx="156" formatCode="General">
                  <c:v>0.19455505493261344</c:v>
                </c:pt>
                <c:pt idx="157" formatCode="General">
                  <c:v>0.19264047273176335</c:v>
                </c:pt>
                <c:pt idx="158" formatCode="General">
                  <c:v>0.3171403943001147</c:v>
                </c:pt>
                <c:pt idx="159" formatCode="General">
                  <c:v>0.29372328517290219</c:v>
                </c:pt>
                <c:pt idx="160" formatCode="General">
                  <c:v>0.2550450477597434</c:v>
                </c:pt>
                <c:pt idx="161" formatCode="General">
                  <c:v>0.23858850255195002</c:v>
                </c:pt>
                <c:pt idx="162" formatCode="General">
                  <c:v>0.21804883487098858</c:v>
                </c:pt>
                <c:pt idx="163" formatCode="General">
                  <c:v>0.20308121085896136</c:v>
                </c:pt>
                <c:pt idx="164" formatCode="General">
                  <c:v>0.20295153550620096</c:v>
                </c:pt>
                <c:pt idx="165" formatCode="General">
                  <c:v>0.20136239051012725</c:v>
                </c:pt>
                <c:pt idx="166" formatCode="General">
                  <c:v>0.20538238955985058</c:v>
                </c:pt>
                <c:pt idx="167" formatCode="General">
                  <c:v>0.21927480129353288</c:v>
                </c:pt>
                <c:pt idx="168" formatCode="General">
                  <c:v>0.21252540825317803</c:v>
                </c:pt>
                <c:pt idx="169" formatCode="General">
                  <c:v>0.22998884438554154</c:v>
                </c:pt>
                <c:pt idx="170" formatCode="General">
                  <c:v>0.20965947630344689</c:v>
                </c:pt>
                <c:pt idx="171" formatCode="General">
                  <c:v>0.21553503028400514</c:v>
                </c:pt>
                <c:pt idx="172" formatCode="General">
                  <c:v>0.20166079932897069</c:v>
                </c:pt>
                <c:pt idx="173" formatCode="General">
                  <c:v>0.19887007122540901</c:v>
                </c:pt>
                <c:pt idx="174" formatCode="General">
                  <c:v>0.19288092559558201</c:v>
                </c:pt>
                <c:pt idx="175" formatCode="General">
                  <c:v>0.18991335640606338</c:v>
                </c:pt>
                <c:pt idx="176" formatCode="General">
                  <c:v>0.19000963043180158</c:v>
                </c:pt>
                <c:pt idx="177" formatCode="General">
                  <c:v>0.1989743189916523</c:v>
                </c:pt>
                <c:pt idx="178" formatCode="General">
                  <c:v>0.19514547607300825</c:v>
                </c:pt>
                <c:pt idx="179" formatCode="General">
                  <c:v>0.19818724854058342</c:v>
                </c:pt>
                <c:pt idx="180" formatCode="General">
                  <c:v>0.20298532536322536</c:v>
                </c:pt>
                <c:pt idx="181" formatCode="General">
                  <c:v>0.19775549417603</c:v>
                </c:pt>
                <c:pt idx="182" formatCode="General">
                  <c:v>0.20906083552070454</c:v>
                </c:pt>
                <c:pt idx="183" formatCode="General">
                  <c:v>0.24863479096296695</c:v>
                </c:pt>
                <c:pt idx="184" formatCode="General">
                  <c:v>0.22100297192412857</c:v>
                </c:pt>
                <c:pt idx="185" formatCode="General">
                  <c:v>0.20465565149026474</c:v>
                </c:pt>
                <c:pt idx="186" formatCode="General">
                  <c:v>0.19611307240387199</c:v>
                </c:pt>
                <c:pt idx="187" formatCode="General">
                  <c:v>0.1920084455187081</c:v>
                </c:pt>
                <c:pt idx="188" formatCode="General">
                  <c:v>0.19783118920274873</c:v>
                </c:pt>
                <c:pt idx="189" formatCode="General">
                  <c:v>0.19626336063259578</c:v>
                </c:pt>
                <c:pt idx="190" formatCode="General">
                  <c:v>0.1931680596032023</c:v>
                </c:pt>
                <c:pt idx="191" formatCode="General">
                  <c:v>0.19126428113185429</c:v>
                </c:pt>
                <c:pt idx="192" formatCode="General">
                  <c:v>0.20407966476087311</c:v>
                </c:pt>
                <c:pt idx="193" formatCode="General">
                  <c:v>0.20070425372969097</c:v>
                </c:pt>
                <c:pt idx="194" formatCode="General">
                  <c:v>0.22305228344577074</c:v>
                </c:pt>
                <c:pt idx="195" formatCode="General">
                  <c:v>0.20579740761039655</c:v>
                </c:pt>
                <c:pt idx="196" formatCode="General">
                  <c:v>0.39944846123587369</c:v>
                </c:pt>
                <c:pt idx="197" formatCode="General">
                  <c:v>0.42765185440223663</c:v>
                </c:pt>
                <c:pt idx="198" formatCode="General">
                  <c:v>0.45180257411206043</c:v>
                </c:pt>
                <c:pt idx="199" formatCode="General">
                  <c:v>0.40012177850358105</c:v>
                </c:pt>
                <c:pt idx="200" formatCode="General">
                  <c:v>0.38294180124233829</c:v>
                </c:pt>
                <c:pt idx="201" formatCode="General">
                  <c:v>0.30264521367413427</c:v>
                </c:pt>
                <c:pt idx="202" formatCode="General">
                  <c:v>0.26786447681605002</c:v>
                </c:pt>
                <c:pt idx="203" formatCode="General">
                  <c:v>0.23219929090842209</c:v>
                </c:pt>
                <c:pt idx="204" formatCode="General">
                  <c:v>0.22542855772832784</c:v>
                </c:pt>
                <c:pt idx="205" formatCode="General">
                  <c:v>0.21695979788645783</c:v>
                </c:pt>
                <c:pt idx="206" formatCode="General">
                  <c:v>0.33137181506527796</c:v>
                </c:pt>
                <c:pt idx="207" formatCode="General">
                  <c:v>0.38286817937696649</c:v>
                </c:pt>
                <c:pt idx="208" formatCode="General">
                  <c:v>0.38341063712364332</c:v>
                </c:pt>
                <c:pt idx="209" formatCode="General">
                  <c:v>0.31279576335114345</c:v>
                </c:pt>
                <c:pt idx="210" formatCode="General">
                  <c:v>0.29639423508920981</c:v>
                </c:pt>
                <c:pt idx="211" formatCode="General">
                  <c:v>0.33465277575911218</c:v>
                </c:pt>
                <c:pt idx="212" formatCode="General">
                  <c:v>0.27199526618676961</c:v>
                </c:pt>
                <c:pt idx="213" formatCode="General">
                  <c:v>0.23570964921831916</c:v>
                </c:pt>
                <c:pt idx="214" formatCode="General">
                  <c:v>0.24679763756424972</c:v>
                </c:pt>
                <c:pt idx="215" formatCode="General">
                  <c:v>0.22902565836374822</c:v>
                </c:pt>
                <c:pt idx="216" formatCode="General">
                  <c:v>0.3322757330346624</c:v>
                </c:pt>
                <c:pt idx="217" formatCode="General">
                  <c:v>0.28686561310884023</c:v>
                </c:pt>
                <c:pt idx="218" formatCode="General">
                  <c:v>0.34233492590066372</c:v>
                </c:pt>
                <c:pt idx="219" formatCode="General">
                  <c:v>0.39298039891366709</c:v>
                </c:pt>
                <c:pt idx="220" formatCode="General">
                  <c:v>0.32262298752613439</c:v>
                </c:pt>
                <c:pt idx="221" formatCode="General">
                  <c:v>0.30549691402350049</c:v>
                </c:pt>
                <c:pt idx="222" formatCode="General">
                  <c:v>0.53010999080469146</c:v>
                </c:pt>
                <c:pt idx="223" formatCode="General">
                  <c:v>0.40591178215776152</c:v>
                </c:pt>
                <c:pt idx="224" formatCode="General">
                  <c:v>0.33636978701183767</c:v>
                </c:pt>
                <c:pt idx="225" formatCode="General">
                  <c:v>0.36484798828776405</c:v>
                </c:pt>
                <c:pt idx="226" formatCode="General">
                  <c:v>0.30054012911836542</c:v>
                </c:pt>
                <c:pt idx="227" formatCode="General">
                  <c:v>0.25944925593512069</c:v>
                </c:pt>
                <c:pt idx="228" formatCode="General">
                  <c:v>0.30093056856566713</c:v>
                </c:pt>
                <c:pt idx="229" formatCode="General">
                  <c:v>0.27152774932049534</c:v>
                </c:pt>
                <c:pt idx="230" formatCode="General">
                  <c:v>0.31930678605873947</c:v>
                </c:pt>
                <c:pt idx="231" formatCode="General">
                  <c:v>0.2620385870832681</c:v>
                </c:pt>
                <c:pt idx="232" formatCode="General">
                  <c:v>0.2473841082691717</c:v>
                </c:pt>
                <c:pt idx="233" formatCode="General">
                  <c:v>0.26957890120774319</c:v>
                </c:pt>
                <c:pt idx="234" formatCode="General">
                  <c:v>0.34223792685980337</c:v>
                </c:pt>
                <c:pt idx="235" formatCode="General">
                  <c:v>0.33448066133903481</c:v>
                </c:pt>
                <c:pt idx="236" formatCode="General">
                  <c:v>0.44880996012143121</c:v>
                </c:pt>
                <c:pt idx="237" formatCode="General">
                  <c:v>0.35326363686648998</c:v>
                </c:pt>
                <c:pt idx="238" formatCode="General">
                  <c:v>0.28611882902134661</c:v>
                </c:pt>
                <c:pt idx="239" formatCode="General">
                  <c:v>0.24934180892852872</c:v>
                </c:pt>
                <c:pt idx="240" formatCode="General">
                  <c:v>0.22057688816864521</c:v>
                </c:pt>
                <c:pt idx="241" formatCode="General">
                  <c:v>0.36918879081952877</c:v>
                </c:pt>
                <c:pt idx="242" formatCode="General">
                  <c:v>0.42866481876453355</c:v>
                </c:pt>
                <c:pt idx="243" formatCode="General">
                  <c:v>0.33241304123620213</c:v>
                </c:pt>
                <c:pt idx="244" formatCode="General">
                  <c:v>0.32615481932591456</c:v>
                </c:pt>
                <c:pt idx="245" formatCode="General">
                  <c:v>0.29700677128815539</c:v>
                </c:pt>
                <c:pt idx="246" formatCode="General">
                  <c:v>0.28138558287348625</c:v>
                </c:pt>
                <c:pt idx="247" formatCode="General">
                  <c:v>0.40937953924182074</c:v>
                </c:pt>
                <c:pt idx="248" formatCode="General">
                  <c:v>0.56014752954908664</c:v>
                </c:pt>
                <c:pt idx="249" formatCode="General">
                  <c:v>0.42781086764280762</c:v>
                </c:pt>
                <c:pt idx="250" formatCode="General">
                  <c:v>0.33190752963059217</c:v>
                </c:pt>
                <c:pt idx="251" formatCode="General">
                  <c:v>0.29222455684881005</c:v>
                </c:pt>
                <c:pt idx="252" formatCode="General">
                  <c:v>0.25688690883323906</c:v>
                </c:pt>
                <c:pt idx="253" formatCode="General">
                  <c:v>0.39269027770033177</c:v>
                </c:pt>
                <c:pt idx="254" formatCode="General">
                  <c:v>0.49156242265521488</c:v>
                </c:pt>
                <c:pt idx="255" formatCode="General">
                  <c:v>0.37715562159367871</c:v>
                </c:pt>
                <c:pt idx="256" formatCode="General">
                  <c:v>0.30626858646789862</c:v>
                </c:pt>
                <c:pt idx="257" formatCode="General">
                  <c:v>0.25855472680013175</c:v>
                </c:pt>
                <c:pt idx="258" formatCode="General">
                  <c:v>0.22619556099633489</c:v>
                </c:pt>
                <c:pt idx="259" formatCode="General">
                  <c:v>0.21335078836401331</c:v>
                </c:pt>
                <c:pt idx="260" formatCode="General">
                  <c:v>0.20816273421379949</c:v>
                </c:pt>
                <c:pt idx="261" formatCode="General">
                  <c:v>0.25521653536343464</c:v>
                </c:pt>
                <c:pt idx="262" formatCode="General">
                  <c:v>0.22405255827636925</c:v>
                </c:pt>
                <c:pt idx="263" formatCode="General">
                  <c:v>0.21206626842416346</c:v>
                </c:pt>
                <c:pt idx="264" formatCode="General">
                  <c:v>0.25588963651738994</c:v>
                </c:pt>
                <c:pt idx="265" formatCode="General">
                  <c:v>0.22923977460364792</c:v>
                </c:pt>
                <c:pt idx="266" formatCode="General">
                  <c:v>0.24663298281795717</c:v>
                </c:pt>
                <c:pt idx="267" formatCode="General">
                  <c:v>0.22062385168183465</c:v>
                </c:pt>
                <c:pt idx="268" formatCode="General">
                  <c:v>0.22713682610506841</c:v>
                </c:pt>
                <c:pt idx="269" formatCode="General">
                  <c:v>0.22015323045229523</c:v>
                </c:pt>
                <c:pt idx="270" formatCode="General">
                  <c:v>0.20808057940928285</c:v>
                </c:pt>
                <c:pt idx="271" formatCode="General">
                  <c:v>0.24254941486854631</c:v>
                </c:pt>
                <c:pt idx="272" formatCode="General">
                  <c:v>0.24172911228036928</c:v>
                </c:pt>
                <c:pt idx="273" formatCode="General">
                  <c:v>0.21625259440190958</c:v>
                </c:pt>
                <c:pt idx="274" formatCode="General">
                  <c:v>0.20204842156886926</c:v>
                </c:pt>
                <c:pt idx="275" formatCode="General">
                  <c:v>0.19518900349188956</c:v>
                </c:pt>
                <c:pt idx="276" formatCode="General">
                  <c:v>0.19508563709478019</c:v>
                </c:pt>
                <c:pt idx="277" formatCode="General">
                  <c:v>0.23898460613939884</c:v>
                </c:pt>
                <c:pt idx="278" formatCode="General">
                  <c:v>0.23305933192016237</c:v>
                </c:pt>
                <c:pt idx="279" formatCode="General">
                  <c:v>0.22298575672796478</c:v>
                </c:pt>
                <c:pt idx="280" formatCode="General">
                  <c:v>0.21330484248677897</c:v>
                </c:pt>
                <c:pt idx="281" formatCode="General">
                  <c:v>0.21278751428061329</c:v>
                </c:pt>
                <c:pt idx="282" formatCode="General">
                  <c:v>0.25825241826761347</c:v>
                </c:pt>
                <c:pt idx="283" formatCode="General">
                  <c:v>0.29040796733578345</c:v>
                </c:pt>
                <c:pt idx="284" formatCode="General">
                  <c:v>0.24744359418698378</c:v>
                </c:pt>
                <c:pt idx="285" formatCode="General">
                  <c:v>0.21933897482179479</c:v>
                </c:pt>
                <c:pt idx="286" formatCode="General">
                  <c:v>0.20729859659321201</c:v>
                </c:pt>
                <c:pt idx="287" formatCode="General">
                  <c:v>0.23216150162989241</c:v>
                </c:pt>
                <c:pt idx="288" formatCode="General">
                  <c:v>0.24092476741427227</c:v>
                </c:pt>
                <c:pt idx="289" formatCode="General">
                  <c:v>0.22567382903336933</c:v>
                </c:pt>
                <c:pt idx="290" formatCode="General">
                  <c:v>0.21853558951475671</c:v>
                </c:pt>
                <c:pt idx="291" formatCode="General">
                  <c:v>0.20552503649708842</c:v>
                </c:pt>
                <c:pt idx="292" formatCode="General">
                  <c:v>0.20552437135123777</c:v>
                </c:pt>
                <c:pt idx="293" formatCode="General">
                  <c:v>0.20083485769499623</c:v>
                </c:pt>
                <c:pt idx="294" formatCode="General">
                  <c:v>0.19531042099099152</c:v>
                </c:pt>
                <c:pt idx="295" formatCode="General">
                  <c:v>0.20083057931236284</c:v>
                </c:pt>
                <c:pt idx="296" formatCode="General">
                  <c:v>0.20412611607976294</c:v>
                </c:pt>
                <c:pt idx="297" formatCode="General">
                  <c:v>0.19909123657100353</c:v>
                </c:pt>
                <c:pt idx="298" formatCode="General">
                  <c:v>0.24050930667552645</c:v>
                </c:pt>
                <c:pt idx="299" formatCode="General">
                  <c:v>0.21875656300199184</c:v>
                </c:pt>
                <c:pt idx="300" formatCode="General">
                  <c:v>0.21604121760980957</c:v>
                </c:pt>
                <c:pt idx="301" formatCode="General">
                  <c:v>0.20347562012518833</c:v>
                </c:pt>
                <c:pt idx="302" formatCode="General">
                  <c:v>0.20919498378527537</c:v>
                </c:pt>
                <c:pt idx="303" formatCode="General">
                  <c:v>0.20460599145870614</c:v>
                </c:pt>
                <c:pt idx="304" formatCode="General">
                  <c:v>0.19847320326902626</c:v>
                </c:pt>
                <c:pt idx="305" formatCode="General">
                  <c:v>0.19280821442928542</c:v>
                </c:pt>
                <c:pt idx="306" formatCode="General">
                  <c:v>0.21943213154168167</c:v>
                </c:pt>
                <c:pt idx="307" formatCode="General">
                  <c:v>0.28245133736267936</c:v>
                </c:pt>
                <c:pt idx="308" formatCode="General">
                  <c:v>0.23965057096429571</c:v>
                </c:pt>
                <c:pt idx="309" formatCode="General">
                  <c:v>0.23006356679469039</c:v>
                </c:pt>
                <c:pt idx="310" formatCode="General">
                  <c:v>0.21007646331904328</c:v>
                </c:pt>
                <c:pt idx="311" formatCode="General">
                  <c:v>0.20185620996746986</c:v>
                </c:pt>
                <c:pt idx="312" formatCode="General">
                  <c:v>0.21965752504866726</c:v>
                </c:pt>
                <c:pt idx="313" formatCode="General">
                  <c:v>0.25813003343128266</c:v>
                </c:pt>
                <c:pt idx="314" formatCode="General">
                  <c:v>0.23066540684336381</c:v>
                </c:pt>
                <c:pt idx="315" formatCode="General">
                  <c:v>0.21652222996721515</c:v>
                </c:pt>
                <c:pt idx="316" formatCode="General">
                  <c:v>0.20339973563324409</c:v>
                </c:pt>
                <c:pt idx="317" formatCode="General">
                  <c:v>0.19551868257954871</c:v>
                </c:pt>
                <c:pt idx="318" formatCode="General">
                  <c:v>0.19606369412209043</c:v>
                </c:pt>
                <c:pt idx="319" formatCode="General">
                  <c:v>0.19738675975167241</c:v>
                </c:pt>
                <c:pt idx="320" formatCode="General">
                  <c:v>0.21655028845961127</c:v>
                </c:pt>
                <c:pt idx="321" formatCode="General">
                  <c:v>0.20505690487899347</c:v>
                </c:pt>
                <c:pt idx="322" formatCode="General">
                  <c:v>0.22337742648435216</c:v>
                </c:pt>
                <c:pt idx="323" formatCode="General">
                  <c:v>0.21002988538875447</c:v>
                </c:pt>
                <c:pt idx="324" formatCode="General">
                  <c:v>0.20755596213633792</c:v>
                </c:pt>
                <c:pt idx="325" formatCode="General">
                  <c:v>0.22054024243156786</c:v>
                </c:pt>
                <c:pt idx="326" formatCode="General">
                  <c:v>0.20481358554622867</c:v>
                </c:pt>
                <c:pt idx="327" formatCode="General">
                  <c:v>0.19615355349633129</c:v>
                </c:pt>
                <c:pt idx="328" formatCode="General">
                  <c:v>0.19876943833099397</c:v>
                </c:pt>
                <c:pt idx="329" formatCode="General">
                  <c:v>0.19502890789131833</c:v>
                </c:pt>
                <c:pt idx="330" formatCode="General">
                  <c:v>0.20870623505418939</c:v>
                </c:pt>
                <c:pt idx="331" formatCode="General">
                  <c:v>0.20988731922032355</c:v>
                </c:pt>
                <c:pt idx="332" formatCode="General">
                  <c:v>0.2023323693377273</c:v>
                </c:pt>
                <c:pt idx="333" formatCode="General">
                  <c:v>0.19662646636151854</c:v>
                </c:pt>
                <c:pt idx="334" formatCode="General">
                  <c:v>0.20015086858016057</c:v>
                </c:pt>
                <c:pt idx="335" formatCode="General">
                  <c:v>0.21802234327354769</c:v>
                </c:pt>
                <c:pt idx="336" formatCode="General">
                  <c:v>0.20299305640878512</c:v>
                </c:pt>
                <c:pt idx="337" formatCode="General">
                  <c:v>0.2028859315658397</c:v>
                </c:pt>
                <c:pt idx="338" formatCode="General">
                  <c:v>0.26746883395870907</c:v>
                </c:pt>
                <c:pt idx="339" formatCode="General">
                  <c:v>0.23085496990690546</c:v>
                </c:pt>
                <c:pt idx="340" formatCode="General">
                  <c:v>0.22835366443349148</c:v>
                </c:pt>
                <c:pt idx="341" formatCode="General">
                  <c:v>0.22061224415965355</c:v>
                </c:pt>
                <c:pt idx="342" formatCode="General">
                  <c:v>0.39843038611161963</c:v>
                </c:pt>
                <c:pt idx="343" formatCode="General">
                  <c:v>0.33438551109489822</c:v>
                </c:pt>
                <c:pt idx="344" formatCode="General">
                  <c:v>0.28005102690412592</c:v>
                </c:pt>
                <c:pt idx="345" formatCode="General">
                  <c:v>0.60841434195683963</c:v>
                </c:pt>
                <c:pt idx="346" formatCode="General">
                  <c:v>0.45582526170885462</c:v>
                </c:pt>
                <c:pt idx="347" formatCode="General">
                  <c:v>0.35300783113079554</c:v>
                </c:pt>
                <c:pt idx="348" formatCode="General">
                  <c:v>0.29361837410965941</c:v>
                </c:pt>
                <c:pt idx="349" formatCode="General">
                  <c:v>0.27784593150363962</c:v>
                </c:pt>
                <c:pt idx="350" formatCode="General">
                  <c:v>0.33534281639673047</c:v>
                </c:pt>
                <c:pt idx="351" formatCode="General">
                  <c:v>0.27331883129718726</c:v>
                </c:pt>
                <c:pt idx="352" formatCode="General">
                  <c:v>0.24469759592961479</c:v>
                </c:pt>
                <c:pt idx="353" formatCode="General">
                  <c:v>0.24955561268100013</c:v>
                </c:pt>
                <c:pt idx="354" formatCode="General">
                  <c:v>0.22948474345771513</c:v>
                </c:pt>
                <c:pt idx="355" formatCode="General">
                  <c:v>0.32837555845746502</c:v>
                </c:pt>
                <c:pt idx="356" formatCode="General">
                  <c:v>0.27079908291283111</c:v>
                </c:pt>
                <c:pt idx="357" formatCode="General">
                  <c:v>0.3346224465360314</c:v>
                </c:pt>
                <c:pt idx="358" formatCode="General">
                  <c:v>0.36525703862559483</c:v>
                </c:pt>
                <c:pt idx="359" formatCode="General">
                  <c:v>0.29570478882112317</c:v>
                </c:pt>
                <c:pt idx="360" formatCode="General">
                  <c:v>0.27973703798479571</c:v>
                </c:pt>
                <c:pt idx="361" formatCode="General">
                  <c:v>0.24986212691393275</c:v>
                </c:pt>
                <c:pt idx="362" formatCode="General">
                  <c:v>0.24473642295242895</c:v>
                </c:pt>
                <c:pt idx="363" formatCode="General">
                  <c:v>0.29053050647540796</c:v>
                </c:pt>
                <c:pt idx="364" formatCode="General">
                  <c:v>0.24905890476415643</c:v>
                </c:pt>
                <c:pt idx="365" formatCode="General">
                  <c:v>0.31299874418961715</c:v>
                </c:pt>
                <c:pt idx="366" formatCode="General">
                  <c:v>0.27770293972498467</c:v>
                </c:pt>
                <c:pt idx="367" formatCode="General">
                  <c:v>0.25765916872237826</c:v>
                </c:pt>
                <c:pt idx="368" formatCode="General">
                  <c:v>0.22547940074741363</c:v>
                </c:pt>
                <c:pt idx="369" formatCode="General">
                  <c:v>0.28513244468180915</c:v>
                </c:pt>
                <c:pt idx="370" formatCode="General">
                  <c:v>0.24798716739527321</c:v>
                </c:pt>
                <c:pt idx="371" formatCode="General">
                  <c:v>0.22076369478158273</c:v>
                </c:pt>
                <c:pt idx="372" formatCode="General">
                  <c:v>0.26516169741343543</c:v>
                </c:pt>
                <c:pt idx="373" formatCode="General">
                  <c:v>0.24318021842470744</c:v>
                </c:pt>
                <c:pt idx="374" formatCode="General">
                  <c:v>0.25504250145025914</c:v>
                </c:pt>
                <c:pt idx="375" formatCode="General">
                  <c:v>0.27369520195995845</c:v>
                </c:pt>
                <c:pt idx="376" formatCode="General">
                  <c:v>0.23448029101140686</c:v>
                </c:pt>
                <c:pt idx="377" formatCode="General">
                  <c:v>0.27061032833732535</c:v>
                </c:pt>
                <c:pt idx="378" formatCode="General">
                  <c:v>0.2813996689747611</c:v>
                </c:pt>
                <c:pt idx="379" formatCode="General">
                  <c:v>0.23976365897806395</c:v>
                </c:pt>
                <c:pt idx="380" formatCode="General">
                  <c:v>0.22414302225687477</c:v>
                </c:pt>
                <c:pt idx="381" formatCode="General">
                  <c:v>0.20759652129716197</c:v>
                </c:pt>
                <c:pt idx="382" formatCode="General">
                  <c:v>0.23164598368160241</c:v>
                </c:pt>
                <c:pt idx="383" formatCode="General">
                  <c:v>0.21205653950634107</c:v>
                </c:pt>
                <c:pt idx="384" formatCode="General">
                  <c:v>0.22252857828805295</c:v>
                </c:pt>
                <c:pt idx="385" formatCode="General">
                  <c:v>0.20598458286715984</c:v>
                </c:pt>
                <c:pt idx="386" formatCode="General">
                  <c:v>0.20693040550627775</c:v>
                </c:pt>
                <c:pt idx="387" formatCode="General">
                  <c:v>0.20654053193514757</c:v>
                </c:pt>
                <c:pt idx="388" formatCode="General">
                  <c:v>0.21249919299740549</c:v>
                </c:pt>
                <c:pt idx="389" formatCode="General">
                  <c:v>0.20814886612771502</c:v>
                </c:pt>
                <c:pt idx="390" formatCode="General">
                  <c:v>0.20547489122108098</c:v>
                </c:pt>
                <c:pt idx="391" formatCode="General">
                  <c:v>0.19631967063129555</c:v>
                </c:pt>
                <c:pt idx="392" formatCode="General">
                  <c:v>0.20489261081543006</c:v>
                </c:pt>
                <c:pt idx="393" formatCode="General">
                  <c:v>0.2169678380162704</c:v>
                </c:pt>
                <c:pt idx="394" formatCode="General">
                  <c:v>0.20287439820220934</c:v>
                </c:pt>
                <c:pt idx="395" formatCode="General">
                  <c:v>0.20428198137117667</c:v>
                </c:pt>
                <c:pt idx="396" formatCode="General">
                  <c:v>0.20802652581332426</c:v>
                </c:pt>
                <c:pt idx="397" formatCode="General">
                  <c:v>0.25818915221344307</c:v>
                </c:pt>
                <c:pt idx="398" formatCode="General">
                  <c:v>0.22545973010899711</c:v>
                </c:pt>
                <c:pt idx="399" formatCode="General">
                  <c:v>0.40022901556603013</c:v>
                </c:pt>
                <c:pt idx="400" formatCode="General">
                  <c:v>0.4422369898966676</c:v>
                </c:pt>
                <c:pt idx="401" formatCode="General">
                  <c:v>0.39756279842952585</c:v>
                </c:pt>
                <c:pt idx="402" formatCode="General">
                  <c:v>0.31410274871349769</c:v>
                </c:pt>
                <c:pt idx="403" formatCode="General">
                  <c:v>0.29179674531948979</c:v>
                </c:pt>
                <c:pt idx="404" formatCode="General">
                  <c:v>0.27301125989889852</c:v>
                </c:pt>
                <c:pt idx="405" formatCode="General">
                  <c:v>0.27735355004401685</c:v>
                </c:pt>
                <c:pt idx="406" formatCode="General">
                  <c:v>0.3076261551381414</c:v>
                </c:pt>
                <c:pt idx="407" formatCode="General">
                  <c:v>0.43697151650530197</c:v>
                </c:pt>
                <c:pt idx="408" formatCode="General">
                  <c:v>0.85254475294248044</c:v>
                </c:pt>
                <c:pt idx="409" formatCode="General">
                  <c:v>0.6329206277594871</c:v>
                </c:pt>
                <c:pt idx="410" formatCode="General">
                  <c:v>0.54538299629375908</c:v>
                </c:pt>
                <c:pt idx="411" formatCode="General">
                  <c:v>0.42137052147568715</c:v>
                </c:pt>
                <c:pt idx="412" formatCode="General">
                  <c:v>0.35999992651950824</c:v>
                </c:pt>
                <c:pt idx="413" formatCode="General">
                  <c:v>0.30615483153511663</c:v>
                </c:pt>
                <c:pt idx="414" formatCode="General">
                  <c:v>0.38433320458064735</c:v>
                </c:pt>
                <c:pt idx="415" formatCode="General">
                  <c:v>0.31614346698661921</c:v>
                </c:pt>
                <c:pt idx="416" formatCode="General">
                  <c:v>0.26624245813669584</c:v>
                </c:pt>
                <c:pt idx="417" formatCode="General">
                  <c:v>0.23060107223806742</c:v>
                </c:pt>
                <c:pt idx="418" formatCode="General">
                  <c:v>0.22260948484773824</c:v>
                </c:pt>
                <c:pt idx="419" formatCode="General">
                  <c:v>0.22241095023608526</c:v>
                </c:pt>
                <c:pt idx="420" formatCode="General">
                  <c:v>0.21343684852541694</c:v>
                </c:pt>
                <c:pt idx="421" formatCode="General">
                  <c:v>0.25162566703049372</c:v>
                </c:pt>
                <c:pt idx="422" formatCode="General">
                  <c:v>0.29848378628787647</c:v>
                </c:pt>
                <c:pt idx="423" formatCode="General">
                  <c:v>0.26019876606853726</c:v>
                </c:pt>
                <c:pt idx="424" formatCode="General">
                  <c:v>0.2312597495238293</c:v>
                </c:pt>
                <c:pt idx="425" formatCode="General">
                  <c:v>0.23830613897606287</c:v>
                </c:pt>
                <c:pt idx="426" formatCode="General">
                  <c:v>0.25788677088732453</c:v>
                </c:pt>
                <c:pt idx="427" formatCode="General">
                  <c:v>0.2259641822414562</c:v>
                </c:pt>
                <c:pt idx="428" formatCode="General">
                  <c:v>0.20805963680278514</c:v>
                </c:pt>
                <c:pt idx="429" formatCode="General">
                  <c:v>0.19805519528072657</c:v>
                </c:pt>
                <c:pt idx="430" formatCode="General">
                  <c:v>0.21494808744553492</c:v>
                </c:pt>
                <c:pt idx="431" formatCode="General">
                  <c:v>0.20173198180885482</c:v>
                </c:pt>
                <c:pt idx="432" formatCode="General">
                  <c:v>0.1961290182151639</c:v>
                </c:pt>
                <c:pt idx="433" formatCode="General">
                  <c:v>0.20455396433661138</c:v>
                </c:pt>
                <c:pt idx="434" formatCode="General">
                  <c:v>0.19829764768176517</c:v>
                </c:pt>
                <c:pt idx="435" formatCode="General">
                  <c:v>0.19978535830100633</c:v>
                </c:pt>
                <c:pt idx="436" formatCode="General">
                  <c:v>0.21139521218740995</c:v>
                </c:pt>
                <c:pt idx="437" formatCode="General">
                  <c:v>0.24195623435911939</c:v>
                </c:pt>
                <c:pt idx="438" formatCode="General">
                  <c:v>0.21621138615689589</c:v>
                </c:pt>
                <c:pt idx="439" formatCode="General">
                  <c:v>0.22608435485571407</c:v>
                </c:pt>
                <c:pt idx="440" formatCode="General">
                  <c:v>0.36407573094245305</c:v>
                </c:pt>
                <c:pt idx="441" formatCode="General">
                  <c:v>0.36210051735801629</c:v>
                </c:pt>
                <c:pt idx="442" formatCode="General">
                  <c:v>0.32895496778213051</c:v>
                </c:pt>
                <c:pt idx="443" formatCode="General">
                  <c:v>0.2808849303224879</c:v>
                </c:pt>
                <c:pt idx="444" formatCode="General">
                  <c:v>0.24303862016119507</c:v>
                </c:pt>
                <c:pt idx="445" formatCode="General">
                  <c:v>0.33488838993790293</c:v>
                </c:pt>
                <c:pt idx="446" formatCode="General">
                  <c:v>0.28427477562275827</c:v>
                </c:pt>
                <c:pt idx="447" formatCode="General">
                  <c:v>0.27312419925736475</c:v>
                </c:pt>
                <c:pt idx="448" formatCode="General">
                  <c:v>0.24649312488640193</c:v>
                </c:pt>
                <c:pt idx="449" formatCode="General">
                  <c:v>0.23872119361146832</c:v>
                </c:pt>
                <c:pt idx="450" formatCode="General">
                  <c:v>0.22220545982852588</c:v>
                </c:pt>
                <c:pt idx="451" formatCode="General">
                  <c:v>0.22040686300247511</c:v>
                </c:pt>
                <c:pt idx="452" formatCode="General">
                  <c:v>0.20904427457605984</c:v>
                </c:pt>
                <c:pt idx="453" formatCode="General">
                  <c:v>0.20700705829700028</c:v>
                </c:pt>
                <c:pt idx="454" formatCode="General">
                  <c:v>0.23377542474057025</c:v>
                </c:pt>
                <c:pt idx="455" formatCode="General">
                  <c:v>0.21366395753330494</c:v>
                </c:pt>
                <c:pt idx="456" formatCode="General">
                  <c:v>0.22079276811547802</c:v>
                </c:pt>
                <c:pt idx="457" formatCode="General">
                  <c:v>0.23656897323465453</c:v>
                </c:pt>
                <c:pt idx="458" formatCode="General">
                  <c:v>0.23203631153967164</c:v>
                </c:pt>
                <c:pt idx="459" formatCode="General">
                  <c:v>0.21638181724500383</c:v>
                </c:pt>
                <c:pt idx="460" formatCode="General">
                  <c:v>0.20255878827591878</c:v>
                </c:pt>
                <c:pt idx="461" formatCode="General">
                  <c:v>0.20325769472553584</c:v>
                </c:pt>
                <c:pt idx="462" formatCode="General">
                  <c:v>0.19533443735469844</c:v>
                </c:pt>
                <c:pt idx="463" formatCode="General">
                  <c:v>0.21032899566674379</c:v>
                </c:pt>
                <c:pt idx="464" formatCode="General">
                  <c:v>0.21538174295995133</c:v>
                </c:pt>
                <c:pt idx="465" formatCode="General">
                  <c:v>0.20791430119985088</c:v>
                </c:pt>
                <c:pt idx="466" formatCode="General">
                  <c:v>0.21809667466989704</c:v>
                </c:pt>
                <c:pt idx="467" formatCode="General">
                  <c:v>0.20481131067971711</c:v>
                </c:pt>
                <c:pt idx="468" formatCode="General">
                  <c:v>0.2092630010997876</c:v>
                </c:pt>
                <c:pt idx="469" formatCode="General">
                  <c:v>0.23762327708691819</c:v>
                </c:pt>
                <c:pt idx="470" formatCode="General">
                  <c:v>0.21922464409586953</c:v>
                </c:pt>
                <c:pt idx="471" formatCode="General">
                  <c:v>0.20427632312325575</c:v>
                </c:pt>
                <c:pt idx="472" formatCode="General">
                  <c:v>0.68956454163110348</c:v>
                </c:pt>
                <c:pt idx="473" formatCode="General">
                  <c:v>0.50767311753529487</c:v>
                </c:pt>
                <c:pt idx="474" formatCode="General">
                  <c:v>0.38353018937095951</c:v>
                </c:pt>
                <c:pt idx="475" formatCode="General">
                  <c:v>0.30829708337097844</c:v>
                </c:pt>
                <c:pt idx="476" formatCode="General">
                  <c:v>0.26588738502906106</c:v>
                </c:pt>
                <c:pt idx="477" formatCode="General">
                  <c:v>0.23465033561270837</c:v>
                </c:pt>
                <c:pt idx="478" formatCode="General">
                  <c:v>0.21212611595849121</c:v>
                </c:pt>
                <c:pt idx="479" formatCode="General">
                  <c:v>0.23096872394667972</c:v>
                </c:pt>
                <c:pt idx="480" formatCode="General">
                  <c:v>0.21175384401498362</c:v>
                </c:pt>
                <c:pt idx="481" formatCode="General">
                  <c:v>0.20009340471955711</c:v>
                </c:pt>
                <c:pt idx="482" formatCode="General">
                  <c:v>0.19396198608531751</c:v>
                </c:pt>
                <c:pt idx="483" formatCode="General">
                  <c:v>0.22419785247014659</c:v>
                </c:pt>
                <c:pt idx="484" formatCode="General">
                  <c:v>0.22187082652969645</c:v>
                </c:pt>
                <c:pt idx="485" formatCode="General">
                  <c:v>0.21897174079755075</c:v>
                </c:pt>
                <c:pt idx="486" formatCode="General">
                  <c:v>0.2163829685539658</c:v>
                </c:pt>
                <c:pt idx="487" formatCode="General">
                  <c:v>0.21184909336802688</c:v>
                </c:pt>
                <c:pt idx="488" formatCode="General">
                  <c:v>0.20003560275278243</c:v>
                </c:pt>
                <c:pt idx="489" formatCode="General">
                  <c:v>0.19738165211819428</c:v>
                </c:pt>
                <c:pt idx="490" formatCode="General">
                  <c:v>0.19534827998953427</c:v>
                </c:pt>
                <c:pt idx="491" formatCode="General">
                  <c:v>0.32964189852474007</c:v>
                </c:pt>
                <c:pt idx="492" formatCode="General">
                  <c:v>0.27741042675328237</c:v>
                </c:pt>
                <c:pt idx="493" formatCode="General">
                  <c:v>0.26961484863000551</c:v>
                </c:pt>
                <c:pt idx="494" formatCode="General">
                  <c:v>0.24771951415059518</c:v>
                </c:pt>
                <c:pt idx="495" formatCode="General">
                  <c:v>0.2226751543275689</c:v>
                </c:pt>
                <c:pt idx="496" formatCode="General">
                  <c:v>0.30700339301691859</c:v>
                </c:pt>
                <c:pt idx="497" formatCode="General">
                  <c:v>0.26620602398535492</c:v>
                </c:pt>
                <c:pt idx="498" formatCode="General">
                  <c:v>0.25872367776138622</c:v>
                </c:pt>
                <c:pt idx="499" formatCode="General">
                  <c:v>0.23311272640625666</c:v>
                </c:pt>
                <c:pt idx="500" formatCode="General">
                  <c:v>0.21163513981177631</c:v>
                </c:pt>
                <c:pt idx="501" formatCode="General">
                  <c:v>0.20009173137230918</c:v>
                </c:pt>
                <c:pt idx="502" formatCode="General">
                  <c:v>0.19624506307492301</c:v>
                </c:pt>
                <c:pt idx="503" formatCode="General">
                  <c:v>0.20297211185232397</c:v>
                </c:pt>
                <c:pt idx="504" formatCode="General">
                  <c:v>0.24399697273628654</c:v>
                </c:pt>
                <c:pt idx="505" formatCode="General">
                  <c:v>0.26016923999931013</c:v>
                </c:pt>
                <c:pt idx="506" formatCode="General">
                  <c:v>0.22870983816972826</c:v>
                </c:pt>
                <c:pt idx="507" formatCode="General">
                  <c:v>0.21641740090302267</c:v>
                </c:pt>
                <c:pt idx="508" formatCode="General">
                  <c:v>0.20220648790572435</c:v>
                </c:pt>
                <c:pt idx="509" formatCode="General">
                  <c:v>0.19793674411055623</c:v>
                </c:pt>
                <c:pt idx="510" formatCode="General">
                  <c:v>0.1955679415197345</c:v>
                </c:pt>
                <c:pt idx="511" formatCode="General">
                  <c:v>0.24497077992076183</c:v>
                </c:pt>
                <c:pt idx="512" formatCode="General">
                  <c:v>0.2202845646653602</c:v>
                </c:pt>
                <c:pt idx="513" formatCode="General">
                  <c:v>0.20806389074521081</c:v>
                </c:pt>
                <c:pt idx="514" formatCode="General">
                  <c:v>0.27141559751196176</c:v>
                </c:pt>
                <c:pt idx="515" formatCode="General">
                  <c:v>0.23319591750858037</c:v>
                </c:pt>
                <c:pt idx="516" formatCode="General">
                  <c:v>0.21484055926341375</c:v>
                </c:pt>
                <c:pt idx="517" formatCode="General">
                  <c:v>0.20643202216771886</c:v>
                </c:pt>
                <c:pt idx="518" formatCode="General">
                  <c:v>0.19706844477605934</c:v>
                </c:pt>
                <c:pt idx="519" formatCode="General">
                  <c:v>0.19380420632867637</c:v>
                </c:pt>
                <c:pt idx="520" formatCode="General">
                  <c:v>0.31323772530322025</c:v>
                </c:pt>
                <c:pt idx="521" formatCode="General">
                  <c:v>0.26391244511435358</c:v>
                </c:pt>
                <c:pt idx="522" formatCode="General">
                  <c:v>0.26425938738283755</c:v>
                </c:pt>
                <c:pt idx="523" formatCode="General">
                  <c:v>0.23164521615327105</c:v>
                </c:pt>
                <c:pt idx="524" formatCode="General">
                  <c:v>0.31679079357791479</c:v>
                </c:pt>
                <c:pt idx="525" formatCode="General">
                  <c:v>0.28080883869926448</c:v>
                </c:pt>
                <c:pt idx="526" formatCode="General">
                  <c:v>0.31229482583028745</c:v>
                </c:pt>
                <c:pt idx="527" formatCode="General">
                  <c:v>0.29806080370317461</c:v>
                </c:pt>
                <c:pt idx="528" formatCode="General">
                  <c:v>0.25270597401836603</c:v>
                </c:pt>
                <c:pt idx="529" formatCode="General">
                  <c:v>0.25748983848744911</c:v>
                </c:pt>
                <c:pt idx="530" formatCode="General">
                  <c:v>0.27717813059599045</c:v>
                </c:pt>
                <c:pt idx="531" formatCode="General">
                  <c:v>0.24105784820011927</c:v>
                </c:pt>
                <c:pt idx="532" formatCode="General">
                  <c:v>0.2571168619894732</c:v>
                </c:pt>
                <c:pt idx="533" formatCode="General">
                  <c:v>0.5175958524409533</c:v>
                </c:pt>
                <c:pt idx="534" formatCode="General">
                  <c:v>0.39530859245724465</c:v>
                </c:pt>
                <c:pt idx="535" formatCode="General">
                  <c:v>0.31768933537264032</c:v>
                </c:pt>
                <c:pt idx="536" formatCode="General">
                  <c:v>0.26686087394091706</c:v>
                </c:pt>
                <c:pt idx="537" formatCode="General">
                  <c:v>0.25305345758027109</c:v>
                </c:pt>
                <c:pt idx="538" formatCode="General">
                  <c:v>0.24539769805772671</c:v>
                </c:pt>
                <c:pt idx="539" formatCode="General">
                  <c:v>0.49284135460921724</c:v>
                </c:pt>
                <c:pt idx="540" formatCode="General">
                  <c:v>0.45084713700761603</c:v>
                </c:pt>
                <c:pt idx="541" formatCode="General">
                  <c:v>0.36559818805233424</c:v>
                </c:pt>
                <c:pt idx="542" formatCode="General">
                  <c:v>0.53457482838524417</c:v>
                </c:pt>
                <c:pt idx="543" formatCode="General">
                  <c:v>0.40202989072926326</c:v>
                </c:pt>
                <c:pt idx="544" formatCode="General">
                  <c:v>0.4113426641202661</c:v>
                </c:pt>
                <c:pt idx="545" formatCode="General">
                  <c:v>0.4012270243056672</c:v>
                </c:pt>
                <c:pt idx="546" formatCode="General">
                  <c:v>0.42584724578878724</c:v>
                </c:pt>
                <c:pt idx="547" formatCode="General">
                  <c:v>0.51096550015658027</c:v>
                </c:pt>
                <c:pt idx="548" formatCode="General">
                  <c:v>0.38627715046080452</c:v>
                </c:pt>
                <c:pt idx="549" formatCode="General">
                  <c:v>0.49048031788550051</c:v>
                </c:pt>
                <c:pt idx="550" formatCode="General">
                  <c:v>0.6014923212153731</c:v>
                </c:pt>
                <c:pt idx="551" formatCode="General">
                  <c:v>0.81645659219211753</c:v>
                </c:pt>
                <c:pt idx="552" formatCode="General">
                  <c:v>1.123071566897923</c:v>
                </c:pt>
                <c:pt idx="553" formatCode="General">
                  <c:v>1.3566374922910147</c:v>
                </c:pt>
                <c:pt idx="554" formatCode="General">
                  <c:v>1.3644662680653907</c:v>
                </c:pt>
                <c:pt idx="555" formatCode="General">
                  <c:v>1.0753602999110896</c:v>
                </c:pt>
                <c:pt idx="556" formatCode="General">
                  <c:v>0.86582308111780448</c:v>
                </c:pt>
                <c:pt idx="557" formatCode="General">
                  <c:v>0.64287680983498818</c:v>
                </c:pt>
                <c:pt idx="558" formatCode="General">
                  <c:v>0.69004600281005668</c:v>
                </c:pt>
                <c:pt idx="559" formatCode="General">
                  <c:v>0.56405266997840275</c:v>
                </c:pt>
                <c:pt idx="560" formatCode="General">
                  <c:v>1.0400057118302561</c:v>
                </c:pt>
                <c:pt idx="561" formatCode="General">
                  <c:v>0.77873012339533687</c:v>
                </c:pt>
                <c:pt idx="562" formatCode="General">
                  <c:v>0.86072525564723201</c:v>
                </c:pt>
                <c:pt idx="563" formatCode="General">
                  <c:v>0.73396115965453723</c:v>
                </c:pt>
                <c:pt idx="564" formatCode="General">
                  <c:v>0.63009333690586777</c:v>
                </c:pt>
                <c:pt idx="565" formatCode="General">
                  <c:v>0.51526386991808504</c:v>
                </c:pt>
                <c:pt idx="566" formatCode="General">
                  <c:v>0.44628159361595293</c:v>
                </c:pt>
                <c:pt idx="567" formatCode="General">
                  <c:v>0.53360863039123752</c:v>
                </c:pt>
                <c:pt idx="568" formatCode="General">
                  <c:v>0.43254953292730763</c:v>
                </c:pt>
                <c:pt idx="569" formatCode="General">
                  <c:v>0.61082457907348398</c:v>
                </c:pt>
                <c:pt idx="570" formatCode="General">
                  <c:v>0.48247601914188837</c:v>
                </c:pt>
                <c:pt idx="571" formatCode="General">
                  <c:v>0.43377631754170631</c:v>
                </c:pt>
                <c:pt idx="572" formatCode="General">
                  <c:v>0.35328745525291139</c:v>
                </c:pt>
                <c:pt idx="573" formatCode="General">
                  <c:v>0.28302995762172978</c:v>
                </c:pt>
                <c:pt idx="574" formatCode="General">
                  <c:v>0.40245326960043665</c:v>
                </c:pt>
                <c:pt idx="575" formatCode="General">
                  <c:v>0.40776616203731858</c:v>
                </c:pt>
                <c:pt idx="576" formatCode="General">
                  <c:v>0.31774749466382107</c:v>
                </c:pt>
                <c:pt idx="577" formatCode="General">
                  <c:v>0.33035068718197874</c:v>
                </c:pt>
                <c:pt idx="578" formatCode="General">
                  <c:v>0.26898949657480004</c:v>
                </c:pt>
                <c:pt idx="579" formatCode="General">
                  <c:v>0.47699939309375927</c:v>
                </c:pt>
                <c:pt idx="580" formatCode="General">
                  <c:v>0.44405594553151778</c:v>
                </c:pt>
                <c:pt idx="581" formatCode="General">
                  <c:v>0.34256336844302115</c:v>
                </c:pt>
                <c:pt idx="582" formatCode="General">
                  <c:v>0.33306390320306639</c:v>
                </c:pt>
                <c:pt idx="583" formatCode="General">
                  <c:v>0.29167505937808214</c:v>
                </c:pt>
                <c:pt idx="584" formatCode="General">
                  <c:v>0.27098142804849173</c:v>
                </c:pt>
                <c:pt idx="585" formatCode="General">
                  <c:v>0.28940095856081466</c:v>
                </c:pt>
                <c:pt idx="586" formatCode="General">
                  <c:v>0.31167038022068089</c:v>
                </c:pt>
                <c:pt idx="587" formatCode="General">
                  <c:v>0.39895017935007993</c:v>
                </c:pt>
                <c:pt idx="588" formatCode="General">
                  <c:v>0.32502286806831215</c:v>
                </c:pt>
                <c:pt idx="589" formatCode="General">
                  <c:v>0.26637600994143773</c:v>
                </c:pt>
                <c:pt idx="590" formatCode="General">
                  <c:v>0.23924468147002365</c:v>
                </c:pt>
                <c:pt idx="591" formatCode="General">
                  <c:v>0.21975207528266325</c:v>
                </c:pt>
                <c:pt idx="592" formatCode="General">
                  <c:v>0.39089754105948732</c:v>
                </c:pt>
                <c:pt idx="593" formatCode="General">
                  <c:v>0.31392845622051835</c:v>
                </c:pt>
                <c:pt idx="594" formatCode="General">
                  <c:v>0.25937523197697665</c:v>
                </c:pt>
                <c:pt idx="595" formatCode="General">
                  <c:v>0.34388294760316623</c:v>
                </c:pt>
                <c:pt idx="596" formatCode="General">
                  <c:v>0.47439338096379619</c:v>
                </c:pt>
                <c:pt idx="597" formatCode="General">
                  <c:v>0.37064890071075102</c:v>
                </c:pt>
                <c:pt idx="598" formatCode="General">
                  <c:v>0.33172417824728329</c:v>
                </c:pt>
                <c:pt idx="599" formatCode="General">
                  <c:v>0.28366864228439764</c:v>
                </c:pt>
                <c:pt idx="600" formatCode="General">
                  <c:v>0.28970461514047818</c:v>
                </c:pt>
                <c:pt idx="601" formatCode="General">
                  <c:v>0.28887193220343854</c:v>
                </c:pt>
                <c:pt idx="602" formatCode="General">
                  <c:v>0.24863449022355497</c:v>
                </c:pt>
                <c:pt idx="603" formatCode="General">
                  <c:v>0.22029657913456349</c:v>
                </c:pt>
                <c:pt idx="604" formatCode="General">
                  <c:v>0.29625237841845276</c:v>
                </c:pt>
                <c:pt idx="605" formatCode="General">
                  <c:v>0.25738565348285242</c:v>
                </c:pt>
                <c:pt idx="606" formatCode="General">
                  <c:v>0.47091622426713686</c:v>
                </c:pt>
                <c:pt idx="607" formatCode="General">
                  <c:v>0.45544364838467183</c:v>
                </c:pt>
                <c:pt idx="608" formatCode="General">
                  <c:v>0.36577735189930383</c:v>
                </c:pt>
                <c:pt idx="609" formatCode="General">
                  <c:v>0.2910023527904908</c:v>
                </c:pt>
                <c:pt idx="610" formatCode="General">
                  <c:v>0.24516792086745487</c:v>
                </c:pt>
                <c:pt idx="611" formatCode="General">
                  <c:v>0.28130083592908367</c:v>
                </c:pt>
                <c:pt idx="612" formatCode="General">
                  <c:v>0.24510728744545521</c:v>
                </c:pt>
                <c:pt idx="613" formatCode="General">
                  <c:v>0.21847007416654843</c:v>
                </c:pt>
                <c:pt idx="614" formatCode="General">
                  <c:v>0.23326956286007414</c:v>
                </c:pt>
                <c:pt idx="615" formatCode="General">
                  <c:v>0.74650489654722829</c:v>
                </c:pt>
                <c:pt idx="616" formatCode="General">
                  <c:v>0.61062100998521451</c:v>
                </c:pt>
                <c:pt idx="617" formatCode="General">
                  <c:v>0.45580172043696743</c:v>
                </c:pt>
                <c:pt idx="618" formatCode="General">
                  <c:v>0.40940630579469167</c:v>
                </c:pt>
                <c:pt idx="619" formatCode="General">
                  <c:v>0.32402858876974899</c:v>
                </c:pt>
                <c:pt idx="620" formatCode="General">
                  <c:v>0.27244402320594796</c:v>
                </c:pt>
                <c:pt idx="621" formatCode="General">
                  <c:v>0.25325257454456496</c:v>
                </c:pt>
                <c:pt idx="622" formatCode="General">
                  <c:v>0.22473575425952694</c:v>
                </c:pt>
                <c:pt idx="623" formatCode="General">
                  <c:v>0.21506466858308967</c:v>
                </c:pt>
                <c:pt idx="624" formatCode="General">
                  <c:v>0.24467145589642864</c:v>
                </c:pt>
                <c:pt idx="625" formatCode="General">
                  <c:v>0.23597043662275133</c:v>
                </c:pt>
                <c:pt idx="626" formatCode="General">
                  <c:v>0.2970718387815966</c:v>
                </c:pt>
                <c:pt idx="627" formatCode="General">
                  <c:v>0.25019450530849313</c:v>
                </c:pt>
                <c:pt idx="628" formatCode="General">
                  <c:v>0.23903111456997583</c:v>
                </c:pt>
                <c:pt idx="629" formatCode="General">
                  <c:v>0.24047480734816026</c:v>
                </c:pt>
                <c:pt idx="630" formatCode="General">
                  <c:v>0.21577783068675882</c:v>
                </c:pt>
                <c:pt idx="631" formatCode="General">
                  <c:v>0.25084996887050198</c:v>
                </c:pt>
                <c:pt idx="632" formatCode="General">
                  <c:v>0.26675738262587811</c:v>
                </c:pt>
                <c:pt idx="633" formatCode="General">
                  <c:v>0.23291580259593597</c:v>
                </c:pt>
                <c:pt idx="634" formatCode="General">
                  <c:v>0.26936945524097144</c:v>
                </c:pt>
                <c:pt idx="635" formatCode="General">
                  <c:v>0.23204913764617696</c:v>
                </c:pt>
                <c:pt idx="636" formatCode="General">
                  <c:v>0.25145903915922152</c:v>
                </c:pt>
                <c:pt idx="637" formatCode="General">
                  <c:v>0.230078595650345</c:v>
                </c:pt>
                <c:pt idx="638" formatCode="General">
                  <c:v>0.2112188729585748</c:v>
                </c:pt>
                <c:pt idx="639" formatCode="General">
                  <c:v>0.23088163896773478</c:v>
                </c:pt>
                <c:pt idx="640" formatCode="General">
                  <c:v>0.27794594497268904</c:v>
                </c:pt>
                <c:pt idx="641" formatCode="General">
                  <c:v>0.24049899570343952</c:v>
                </c:pt>
                <c:pt idx="642" formatCode="General">
                  <c:v>0.21557170951920215</c:v>
                </c:pt>
                <c:pt idx="643" formatCode="General">
                  <c:v>0.20286760434714327</c:v>
                </c:pt>
                <c:pt idx="644" formatCode="General">
                  <c:v>0.21642943833238312</c:v>
                </c:pt>
                <c:pt idx="645" formatCode="General">
                  <c:v>0.27574412050423491</c:v>
                </c:pt>
                <c:pt idx="646" formatCode="General">
                  <c:v>0.27784855319405133</c:v>
                </c:pt>
                <c:pt idx="647" formatCode="General">
                  <c:v>0.29128837084910209</c:v>
                </c:pt>
                <c:pt idx="648" formatCode="General">
                  <c:v>0.2577863042750293</c:v>
                </c:pt>
                <c:pt idx="649" formatCode="General">
                  <c:v>0.2307638841959356</c:v>
                </c:pt>
                <c:pt idx="650" formatCode="General">
                  <c:v>0.24313238145729446</c:v>
                </c:pt>
                <c:pt idx="651" formatCode="General">
                  <c:v>0.21714087660462303</c:v>
                </c:pt>
                <c:pt idx="652" formatCode="General">
                  <c:v>0.22306469170466661</c:v>
                </c:pt>
                <c:pt idx="653" formatCode="General">
                  <c:v>0.21491950316922073</c:v>
                </c:pt>
                <c:pt idx="654" formatCode="General">
                  <c:v>0.21678159444133377</c:v>
                </c:pt>
                <c:pt idx="655" formatCode="General">
                  <c:v>0.2115126500032937</c:v>
                </c:pt>
                <c:pt idx="656" formatCode="General">
                  <c:v>0.20682617973086523</c:v>
                </c:pt>
                <c:pt idx="657" formatCode="General">
                  <c:v>0.22041300256317506</c:v>
                </c:pt>
                <c:pt idx="658" formatCode="General">
                  <c:v>0.26312420214457244</c:v>
                </c:pt>
                <c:pt idx="659" formatCode="General">
                  <c:v>1.0560722106021532</c:v>
                </c:pt>
                <c:pt idx="660" formatCode="General">
                  <c:v>0.76184073631508076</c:v>
                </c:pt>
                <c:pt idx="661" formatCode="General">
                  <c:v>0.56250470405384401</c:v>
                </c:pt>
                <c:pt idx="662" formatCode="General">
                  <c:v>0.42072972040253465</c:v>
                </c:pt>
                <c:pt idx="663" formatCode="General">
                  <c:v>0.32690175018023776</c:v>
                </c:pt>
                <c:pt idx="664" formatCode="General">
                  <c:v>0.28168509122472207</c:v>
                </c:pt>
                <c:pt idx="665" formatCode="General">
                  <c:v>0.23950738394683865</c:v>
                </c:pt>
                <c:pt idx="666" formatCode="General">
                  <c:v>0.21530481026686271</c:v>
                </c:pt>
                <c:pt idx="667" formatCode="General">
                  <c:v>0.2066378812382425</c:v>
                </c:pt>
                <c:pt idx="668" formatCode="General">
                  <c:v>0.2058380909541527</c:v>
                </c:pt>
                <c:pt idx="669" formatCode="General">
                  <c:v>0.19666064058131053</c:v>
                </c:pt>
                <c:pt idx="670" formatCode="General">
                  <c:v>0.19258306512231277</c:v>
                </c:pt>
                <c:pt idx="671" formatCode="General">
                  <c:v>0.18964739488348731</c:v>
                </c:pt>
                <c:pt idx="672" formatCode="General">
                  <c:v>0.19213034409975094</c:v>
                </c:pt>
                <c:pt idx="673" formatCode="General">
                  <c:v>0.20562984046019364</c:v>
                </c:pt>
                <c:pt idx="674" formatCode="General">
                  <c:v>0.36400171831088135</c:v>
                </c:pt>
                <c:pt idx="675" formatCode="General">
                  <c:v>0.29104930562217235</c:v>
                </c:pt>
                <c:pt idx="676" formatCode="General">
                  <c:v>0.30177287453059892</c:v>
                </c:pt>
                <c:pt idx="677" formatCode="General">
                  <c:v>0.25280402519066114</c:v>
                </c:pt>
                <c:pt idx="678" formatCode="General">
                  <c:v>0.25368367165683708</c:v>
                </c:pt>
                <c:pt idx="679" formatCode="General">
                  <c:v>0.2329911868626533</c:v>
                </c:pt>
                <c:pt idx="680" formatCode="General">
                  <c:v>0.23617702784862107</c:v>
                </c:pt>
                <c:pt idx="681" formatCode="General">
                  <c:v>0.21869127145760889</c:v>
                </c:pt>
                <c:pt idx="682" formatCode="General">
                  <c:v>0.20698536415713389</c:v>
                </c:pt>
                <c:pt idx="683" formatCode="General">
                  <c:v>0.19740730309552507</c:v>
                </c:pt>
                <c:pt idx="684" formatCode="General">
                  <c:v>0.22707375451747214</c:v>
                </c:pt>
                <c:pt idx="685" formatCode="General">
                  <c:v>0.26846168299908196</c:v>
                </c:pt>
                <c:pt idx="686" formatCode="General">
                  <c:v>0.23959583107347385</c:v>
                </c:pt>
                <c:pt idx="687" formatCode="General">
                  <c:v>0.31704818395456175</c:v>
                </c:pt>
                <c:pt idx="688" formatCode="General">
                  <c:v>0.27832586610562576</c:v>
                </c:pt>
                <c:pt idx="689" formatCode="General">
                  <c:v>0.27385994910692962</c:v>
                </c:pt>
                <c:pt idx="690" formatCode="General">
                  <c:v>0.27953999762895371</c:v>
                </c:pt>
                <c:pt idx="691" formatCode="General">
                  <c:v>0.23840494213295554</c:v>
                </c:pt>
                <c:pt idx="692" formatCode="General">
                  <c:v>0.22629533771857241</c:v>
                </c:pt>
                <c:pt idx="693" formatCode="General">
                  <c:v>0.21384047651910124</c:v>
                </c:pt>
                <c:pt idx="694" formatCode="General">
                  <c:v>0.23346897248412779</c:v>
                </c:pt>
                <c:pt idx="695" formatCode="General">
                  <c:v>0.22209965743336893</c:v>
                </c:pt>
                <c:pt idx="696" formatCode="General">
                  <c:v>0.20520484517159956</c:v>
                </c:pt>
                <c:pt idx="697" formatCode="General">
                  <c:v>0.26949296946740869</c:v>
                </c:pt>
                <c:pt idx="698" formatCode="General">
                  <c:v>0.24744679465712621</c:v>
                </c:pt>
                <c:pt idx="699" formatCode="General">
                  <c:v>0.21966682264947071</c:v>
                </c:pt>
                <c:pt idx="700" formatCode="General">
                  <c:v>0.23201870722932388</c:v>
                </c:pt>
                <c:pt idx="701" formatCode="General">
                  <c:v>0.2420073555863978</c:v>
                </c:pt>
                <c:pt idx="702" formatCode="General">
                  <c:v>0.21692361803769919</c:v>
                </c:pt>
                <c:pt idx="703" formatCode="General">
                  <c:v>0.2031525968164801</c:v>
                </c:pt>
                <c:pt idx="704" formatCode="General">
                  <c:v>0.19932489044174678</c:v>
                </c:pt>
                <c:pt idx="705" formatCode="General">
                  <c:v>0.26929478438853627</c:v>
                </c:pt>
                <c:pt idx="706" formatCode="General">
                  <c:v>0.23295369226811116</c:v>
                </c:pt>
                <c:pt idx="707" formatCode="General">
                  <c:v>0.21344102272935442</c:v>
                </c:pt>
                <c:pt idx="708" formatCode="General">
                  <c:v>0.20761198761454713</c:v>
                </c:pt>
                <c:pt idx="709" formatCode="General">
                  <c:v>0.19742562276560585</c:v>
                </c:pt>
                <c:pt idx="710" formatCode="General">
                  <c:v>0.32413436846154342</c:v>
                </c:pt>
                <c:pt idx="711" formatCode="General">
                  <c:v>0.32406795922742737</c:v>
                </c:pt>
                <c:pt idx="712" formatCode="General">
                  <c:v>0.38388444399449112</c:v>
                </c:pt>
                <c:pt idx="713" formatCode="General">
                  <c:v>0.30241500462934195</c:v>
                </c:pt>
                <c:pt idx="714" formatCode="General">
                  <c:v>0.25664543022390596</c:v>
                </c:pt>
                <c:pt idx="715" formatCode="General">
                  <c:v>0.22456592303479367</c:v>
                </c:pt>
                <c:pt idx="716" formatCode="General">
                  <c:v>0.27847372797641662</c:v>
                </c:pt>
                <c:pt idx="717" formatCode="General">
                  <c:v>0.23868035381770955</c:v>
                </c:pt>
                <c:pt idx="718" formatCode="General">
                  <c:v>0.26450276460877836</c:v>
                </c:pt>
                <c:pt idx="719" formatCode="General">
                  <c:v>0.23950789197094655</c:v>
                </c:pt>
                <c:pt idx="720" formatCode="General">
                  <c:v>0.26439490779890301</c:v>
                </c:pt>
                <c:pt idx="721" formatCode="General">
                  <c:v>0.25756321001986382</c:v>
                </c:pt>
                <c:pt idx="722" formatCode="General">
                  <c:v>0.26278504584300277</c:v>
                </c:pt>
                <c:pt idx="723" formatCode="General">
                  <c:v>0.27154306406953682</c:v>
                </c:pt>
                <c:pt idx="724" formatCode="General">
                  <c:v>0.63721441908488741</c:v>
                </c:pt>
                <c:pt idx="725" formatCode="General">
                  <c:v>0.52674963931022389</c:v>
                </c:pt>
                <c:pt idx="726" formatCode="General">
                  <c:v>0.41889548536606713</c:v>
                </c:pt>
                <c:pt idx="727" formatCode="General">
                  <c:v>0.34525900521808695</c:v>
                </c:pt>
                <c:pt idx="728" formatCode="General">
                  <c:v>0.27975915001133395</c:v>
                </c:pt>
                <c:pt idx="729" formatCode="General">
                  <c:v>0.24179165115082535</c:v>
                </c:pt>
                <c:pt idx="730" formatCode="General">
                  <c:v>0.25796498560338366</c:v>
                </c:pt>
                <c:pt idx="731" formatCode="General">
                  <c:v>0.30131695494707383</c:v>
                </c:pt>
                <c:pt idx="732" formatCode="General">
                  <c:v>0.251932159317314</c:v>
                </c:pt>
                <c:pt idx="733" formatCode="General">
                  <c:v>0.22559045545019443</c:v>
                </c:pt>
                <c:pt idx="734" formatCode="General">
                  <c:v>0.21704588680757175</c:v>
                </c:pt>
                <c:pt idx="735" formatCode="General">
                  <c:v>0.22782141705392056</c:v>
                </c:pt>
                <c:pt idx="736" formatCode="General">
                  <c:v>0.21967364249478033</c:v>
                </c:pt>
                <c:pt idx="737" formatCode="General">
                  <c:v>0.20847021603160873</c:v>
                </c:pt>
                <c:pt idx="738" formatCode="General">
                  <c:v>0.20481043552456735</c:v>
                </c:pt>
                <c:pt idx="739" formatCode="General">
                  <c:v>0.19602535124820306</c:v>
                </c:pt>
                <c:pt idx="740" formatCode="General">
                  <c:v>0.19140873819030119</c:v>
                </c:pt>
                <c:pt idx="741" formatCode="General">
                  <c:v>0.19900189269370269</c:v>
                </c:pt>
                <c:pt idx="742" formatCode="General">
                  <c:v>0.20593665650518284</c:v>
                </c:pt>
                <c:pt idx="743" formatCode="General">
                  <c:v>0.19654084304707412</c:v>
                </c:pt>
                <c:pt idx="744" formatCode="General">
                  <c:v>0.192286039175393</c:v>
                </c:pt>
                <c:pt idx="745" formatCode="General">
                  <c:v>0.21136439079673947</c:v>
                </c:pt>
                <c:pt idx="746" formatCode="General">
                  <c:v>0.19941879998139858</c:v>
                </c:pt>
                <c:pt idx="747" formatCode="General">
                  <c:v>0.19412383526872781</c:v>
                </c:pt>
                <c:pt idx="748" formatCode="General">
                  <c:v>0.22466765661128407</c:v>
                </c:pt>
                <c:pt idx="749" formatCode="General">
                  <c:v>0.23301406601598815</c:v>
                </c:pt>
                <c:pt idx="750" formatCode="General">
                  <c:v>0.21442738762698435</c:v>
                </c:pt>
                <c:pt idx="751" formatCode="General">
                  <c:v>0.21018059204133638</c:v>
                </c:pt>
                <c:pt idx="752" formatCode="General">
                  <c:v>0.20141469797066469</c:v>
                </c:pt>
                <c:pt idx="753" formatCode="General">
                  <c:v>0.20769593244667475</c:v>
                </c:pt>
                <c:pt idx="754" formatCode="General">
                  <c:v>0.20478267066633687</c:v>
                </c:pt>
                <c:pt idx="755" formatCode="General">
                  <c:v>0.19841921846724372</c:v>
                </c:pt>
                <c:pt idx="756" formatCode="General">
                  <c:v>0.19961417711984072</c:v>
                </c:pt>
                <c:pt idx="757" formatCode="General">
                  <c:v>0.21087445479260564</c:v>
                </c:pt>
                <c:pt idx="758" formatCode="General">
                  <c:v>0.1991994438350739</c:v>
                </c:pt>
                <c:pt idx="759" formatCode="General">
                  <c:v>0.20986007798963827</c:v>
                </c:pt>
                <c:pt idx="760" formatCode="General">
                  <c:v>0.2265762250035801</c:v>
                </c:pt>
                <c:pt idx="761" formatCode="General">
                  <c:v>0.20853610686909052</c:v>
                </c:pt>
                <c:pt idx="762" formatCode="General">
                  <c:v>0.20619481947037258</c:v>
                </c:pt>
                <c:pt idx="763" formatCode="General">
                  <c:v>0.21302642688341897</c:v>
                </c:pt>
                <c:pt idx="764" formatCode="General">
                  <c:v>0.21638196992989198</c:v>
                </c:pt>
                <c:pt idx="765" formatCode="General">
                  <c:v>0.20608882931301234</c:v>
                </c:pt>
                <c:pt idx="766" formatCode="General">
                  <c:v>0.20379030301278897</c:v>
                </c:pt>
                <c:pt idx="767" formatCode="General">
                  <c:v>0.20075774928325568</c:v>
                </c:pt>
                <c:pt idx="768" formatCode="General">
                  <c:v>0.19595363731705517</c:v>
                </c:pt>
                <c:pt idx="769" formatCode="General">
                  <c:v>0.19635825532898762</c:v>
                </c:pt>
                <c:pt idx="770" formatCode="General">
                  <c:v>0.20253516059729648</c:v>
                </c:pt>
                <c:pt idx="771" formatCode="General">
                  <c:v>0.20113319292557277</c:v>
                </c:pt>
                <c:pt idx="772" formatCode="General">
                  <c:v>0.19903823966849984</c:v>
                </c:pt>
                <c:pt idx="773" formatCode="General">
                  <c:v>0.21050020369275382</c:v>
                </c:pt>
                <c:pt idx="774" formatCode="General">
                  <c:v>0.21055469971205409</c:v>
                </c:pt>
                <c:pt idx="775" formatCode="General">
                  <c:v>0.24724805754915152</c:v>
                </c:pt>
                <c:pt idx="776" formatCode="General">
                  <c:v>0.27045885709856754</c:v>
                </c:pt>
                <c:pt idx="777" formatCode="General">
                  <c:v>0.24654197145136506</c:v>
                </c:pt>
                <c:pt idx="778" formatCode="General">
                  <c:v>0.21910365849143643</c:v>
                </c:pt>
                <c:pt idx="779" formatCode="General">
                  <c:v>0.34356561781318989</c:v>
                </c:pt>
                <c:pt idx="780" formatCode="General">
                  <c:v>0.31561495013803254</c:v>
                </c:pt>
                <c:pt idx="781" formatCode="General">
                  <c:v>0.30194129943626064</c:v>
                </c:pt>
                <c:pt idx="782" formatCode="General">
                  <c:v>0.26326066121620567</c:v>
                </c:pt>
                <c:pt idx="783" formatCode="General">
                  <c:v>0.32348237336922903</c:v>
                </c:pt>
                <c:pt idx="784" formatCode="General">
                  <c:v>0.27171503973443772</c:v>
                </c:pt>
                <c:pt idx="785" formatCode="General">
                  <c:v>0.23926914868388488</c:v>
                </c:pt>
                <c:pt idx="786" formatCode="General">
                  <c:v>0.25890753613615941</c:v>
                </c:pt>
                <c:pt idx="787" formatCode="General">
                  <c:v>0.23101087108890167</c:v>
                </c:pt>
                <c:pt idx="788" formatCode="General">
                  <c:v>0.21074558532831969</c:v>
                </c:pt>
                <c:pt idx="789" formatCode="General">
                  <c:v>0.23478182678202142</c:v>
                </c:pt>
                <c:pt idx="790" formatCode="General">
                  <c:v>0.21749793678310603</c:v>
                </c:pt>
                <c:pt idx="791" formatCode="General">
                  <c:v>0.20329546269941906</c:v>
                </c:pt>
                <c:pt idx="792" formatCode="General">
                  <c:v>0.19999325612072011</c:v>
                </c:pt>
                <c:pt idx="793" formatCode="General">
                  <c:v>0.19788576588352699</c:v>
                </c:pt>
                <c:pt idx="794" formatCode="General">
                  <c:v>0.22933103378115308</c:v>
                </c:pt>
                <c:pt idx="795" formatCode="General">
                  <c:v>0.28995066793712215</c:v>
                </c:pt>
                <c:pt idx="796" formatCode="General">
                  <c:v>0.25592936735501609</c:v>
                </c:pt>
                <c:pt idx="797" formatCode="General">
                  <c:v>0.23604666178132519</c:v>
                </c:pt>
                <c:pt idx="798" formatCode="General">
                  <c:v>0.23982858863865739</c:v>
                </c:pt>
                <c:pt idx="799" formatCode="General">
                  <c:v>0.38858000688408501</c:v>
                </c:pt>
                <c:pt idx="800" formatCode="General">
                  <c:v>0.38433759450109278</c:v>
                </c:pt>
                <c:pt idx="801" formatCode="General">
                  <c:v>0.31051367056969936</c:v>
                </c:pt>
                <c:pt idx="802" formatCode="General">
                  <c:v>0.2665191783413226</c:v>
                </c:pt>
                <c:pt idx="803" formatCode="General">
                  <c:v>0.24778040504445306</c:v>
                </c:pt>
                <c:pt idx="804" formatCode="General">
                  <c:v>0.21952462526701527</c:v>
                </c:pt>
                <c:pt idx="805" formatCode="General">
                  <c:v>0.22903411608506771</c:v>
                </c:pt>
                <c:pt idx="806" formatCode="General">
                  <c:v>0.21390575407692416</c:v>
                </c:pt>
                <c:pt idx="807" formatCode="General">
                  <c:v>0.205520200267999</c:v>
                </c:pt>
                <c:pt idx="808" formatCode="General">
                  <c:v>0.22476815171398676</c:v>
                </c:pt>
                <c:pt idx="809" formatCode="General">
                  <c:v>0.20909518165814756</c:v>
                </c:pt>
                <c:pt idx="810" formatCode="General">
                  <c:v>0.30441699742198719</c:v>
                </c:pt>
                <c:pt idx="811" formatCode="General">
                  <c:v>0.25774373373987575</c:v>
                </c:pt>
                <c:pt idx="812" formatCode="General">
                  <c:v>0.23378181983351823</c:v>
                </c:pt>
                <c:pt idx="813" formatCode="General">
                  <c:v>0.25901395335486233</c:v>
                </c:pt>
                <c:pt idx="814" formatCode="General">
                  <c:v>0.41442687260493549</c:v>
                </c:pt>
                <c:pt idx="815" formatCode="General">
                  <c:v>0.32213095991951607</c:v>
                </c:pt>
                <c:pt idx="816" formatCode="General">
                  <c:v>0.29189651162240471</c:v>
                </c:pt>
                <c:pt idx="817" formatCode="General">
                  <c:v>0.2454650737894975</c:v>
                </c:pt>
                <c:pt idx="818" formatCode="General">
                  <c:v>0.22282961931360235</c:v>
                </c:pt>
                <c:pt idx="819" formatCode="General">
                  <c:v>0.24514431984317986</c:v>
                </c:pt>
                <c:pt idx="820" formatCode="General">
                  <c:v>0.22723418585457625</c:v>
                </c:pt>
                <c:pt idx="821" formatCode="General">
                  <c:v>0.21230439747782678</c:v>
                </c:pt>
                <c:pt idx="822" formatCode="General">
                  <c:v>0.20128578202348915</c:v>
                </c:pt>
                <c:pt idx="823" formatCode="General">
                  <c:v>0.19641292399191954</c:v>
                </c:pt>
                <c:pt idx="824" formatCode="General">
                  <c:v>0.21052252832809498</c:v>
                </c:pt>
                <c:pt idx="825" formatCode="General">
                  <c:v>0.19953765703746107</c:v>
                </c:pt>
                <c:pt idx="826" formatCode="General">
                  <c:v>0.19927206774902273</c:v>
                </c:pt>
                <c:pt idx="827" formatCode="General">
                  <c:v>0.19839726337712726</c:v>
                </c:pt>
                <c:pt idx="828" formatCode="General">
                  <c:v>0.27262185915226617</c:v>
                </c:pt>
                <c:pt idx="829" formatCode="General">
                  <c:v>0.23399266529545582</c:v>
                </c:pt>
                <c:pt idx="830" formatCode="General">
                  <c:v>0.2753680043333977</c:v>
                </c:pt>
                <c:pt idx="831" formatCode="General">
                  <c:v>0.23662071119413436</c:v>
                </c:pt>
                <c:pt idx="832" formatCode="General">
                  <c:v>0.22513869648622573</c:v>
                </c:pt>
                <c:pt idx="833" formatCode="General">
                  <c:v>0.21807649540267546</c:v>
                </c:pt>
                <c:pt idx="834" formatCode="General">
                  <c:v>0.20801965693762511</c:v>
                </c:pt>
                <c:pt idx="835" formatCode="General">
                  <c:v>0.20286444295193715</c:v>
                </c:pt>
                <c:pt idx="836" formatCode="General">
                  <c:v>0.19984380585947562</c:v>
                </c:pt>
                <c:pt idx="837" formatCode="General">
                  <c:v>0.20229537961591451</c:v>
                </c:pt>
                <c:pt idx="838" formatCode="General">
                  <c:v>0.21590030813366129</c:v>
                </c:pt>
                <c:pt idx="839" formatCode="General">
                  <c:v>0.20663789424868523</c:v>
                </c:pt>
                <c:pt idx="840" formatCode="General">
                  <c:v>0.21197512904841959</c:v>
                </c:pt>
                <c:pt idx="841" formatCode="General">
                  <c:v>0.21222211295161686</c:v>
                </c:pt>
                <c:pt idx="842" formatCode="General">
                  <c:v>0.29715998013044981</c:v>
                </c:pt>
                <c:pt idx="843" formatCode="General">
                  <c:v>0.29687048604686567</c:v>
                </c:pt>
                <c:pt idx="844" formatCode="General">
                  <c:v>0.25213481817397476</c:v>
                </c:pt>
                <c:pt idx="845" formatCode="General">
                  <c:v>0.22846283497391243</c:v>
                </c:pt>
                <c:pt idx="846" formatCode="General">
                  <c:v>0.29237001478565383</c:v>
                </c:pt>
                <c:pt idx="847" formatCode="General">
                  <c:v>0.28705774490980945</c:v>
                </c:pt>
                <c:pt idx="848" formatCode="General">
                  <c:v>0.25157883369524614</c:v>
                </c:pt>
                <c:pt idx="849" formatCode="General">
                  <c:v>0.22176024476595396</c:v>
                </c:pt>
                <c:pt idx="850" formatCode="General">
                  <c:v>0.20502575614369467</c:v>
                </c:pt>
                <c:pt idx="851" formatCode="General">
                  <c:v>0.21022616497555829</c:v>
                </c:pt>
                <c:pt idx="852" formatCode="General">
                  <c:v>0.20846509225704316</c:v>
                </c:pt>
                <c:pt idx="853" formatCode="General">
                  <c:v>0.20967348556446572</c:v>
                </c:pt>
                <c:pt idx="854" formatCode="General">
                  <c:v>0.25344051232875392</c:v>
                </c:pt>
                <c:pt idx="855" formatCode="General">
                  <c:v>0.2231001169858419</c:v>
                </c:pt>
                <c:pt idx="856" formatCode="General">
                  <c:v>0.21593140241451805</c:v>
                </c:pt>
                <c:pt idx="857" formatCode="General">
                  <c:v>0.20187247044624054</c:v>
                </c:pt>
                <c:pt idx="858" formatCode="General">
                  <c:v>0.19443703676279647</c:v>
                </c:pt>
                <c:pt idx="859" formatCode="General">
                  <c:v>0.19603673144561914</c:v>
                </c:pt>
                <c:pt idx="860" formatCode="General">
                  <c:v>0.19939579405222499</c:v>
                </c:pt>
                <c:pt idx="861" formatCode="General">
                  <c:v>0.20240929473705593</c:v>
                </c:pt>
                <c:pt idx="862" formatCode="General">
                  <c:v>0.22860711603313158</c:v>
                </c:pt>
                <c:pt idx="863" formatCode="General">
                  <c:v>0.21017934532800481</c:v>
                </c:pt>
                <c:pt idx="864" formatCode="General">
                  <c:v>0.20162316596559704</c:v>
                </c:pt>
                <c:pt idx="865" formatCode="General">
                  <c:v>0.19506238639222548</c:v>
                </c:pt>
                <c:pt idx="866" formatCode="General">
                  <c:v>0.24963606638876953</c:v>
                </c:pt>
                <c:pt idx="867" formatCode="General">
                  <c:v>0.22432507231967691</c:v>
                </c:pt>
                <c:pt idx="868" formatCode="General">
                  <c:v>0.22758229326917839</c:v>
                </c:pt>
                <c:pt idx="869" formatCode="General">
                  <c:v>0.21700870093504179</c:v>
                </c:pt>
                <c:pt idx="870" formatCode="General">
                  <c:v>0.20899415308741653</c:v>
                </c:pt>
                <c:pt idx="871" formatCode="General">
                  <c:v>0.20576541523962741</c:v>
                </c:pt>
                <c:pt idx="872" formatCode="General">
                  <c:v>0.26327551818628303</c:v>
                </c:pt>
                <c:pt idx="873" formatCode="General">
                  <c:v>0.29298822959164333</c:v>
                </c:pt>
                <c:pt idx="874" formatCode="General">
                  <c:v>0.24626479084801453</c:v>
                </c:pt>
                <c:pt idx="875" formatCode="General">
                  <c:v>0.23351184751638371</c:v>
                </c:pt>
                <c:pt idx="876" formatCode="General">
                  <c:v>0.21150974921431157</c:v>
                </c:pt>
                <c:pt idx="877" formatCode="General">
                  <c:v>0.20470201967230375</c:v>
                </c:pt>
                <c:pt idx="878" formatCode="General">
                  <c:v>0.19656962123594143</c:v>
                </c:pt>
                <c:pt idx="879" formatCode="General">
                  <c:v>0.19183222854266993</c:v>
                </c:pt>
                <c:pt idx="880" formatCode="General">
                  <c:v>0.18980396532942093</c:v>
                </c:pt>
                <c:pt idx="881" formatCode="General">
                  <c:v>0.20147519109706918</c:v>
                </c:pt>
                <c:pt idx="882" formatCode="General">
                  <c:v>0.20871755125048447</c:v>
                </c:pt>
                <c:pt idx="883" formatCode="General">
                  <c:v>0.21806978262580881</c:v>
                </c:pt>
                <c:pt idx="884" formatCode="General">
                  <c:v>0.20814082700856734</c:v>
                </c:pt>
                <c:pt idx="885" formatCode="General">
                  <c:v>0.19770557557913004</c:v>
                </c:pt>
                <c:pt idx="886" formatCode="General">
                  <c:v>0.20740812640893008</c:v>
                </c:pt>
                <c:pt idx="887" formatCode="General">
                  <c:v>0.21401430786242376</c:v>
                </c:pt>
                <c:pt idx="888" formatCode="General">
                  <c:v>0.20138074290911928</c:v>
                </c:pt>
                <c:pt idx="889" formatCode="General">
                  <c:v>0.23069264619765009</c:v>
                </c:pt>
                <c:pt idx="890" formatCode="General">
                  <c:v>0.22157106288143297</c:v>
                </c:pt>
                <c:pt idx="891" formatCode="General">
                  <c:v>0.20507667449856654</c:v>
                </c:pt>
                <c:pt idx="892" formatCode="General">
                  <c:v>0.22208732896804131</c:v>
                </c:pt>
                <c:pt idx="893" formatCode="General">
                  <c:v>0.22196047320439669</c:v>
                </c:pt>
                <c:pt idx="894" formatCode="General">
                  <c:v>0.21077977668413231</c:v>
                </c:pt>
                <c:pt idx="895" formatCode="General">
                  <c:v>0.22562229912184772</c:v>
                </c:pt>
                <c:pt idx="896" formatCode="General">
                  <c:v>0.23412407908897231</c:v>
                </c:pt>
                <c:pt idx="897" formatCode="General">
                  <c:v>0.21514033696772675</c:v>
                </c:pt>
                <c:pt idx="898" formatCode="General">
                  <c:v>0.20362670214523096</c:v>
                </c:pt>
                <c:pt idx="899" formatCode="General">
                  <c:v>0.21133431385910295</c:v>
                </c:pt>
                <c:pt idx="900" formatCode="General">
                  <c:v>0.20500359324438985</c:v>
                </c:pt>
                <c:pt idx="901" formatCode="General">
                  <c:v>0.20164804986555515</c:v>
                </c:pt>
                <c:pt idx="902" formatCode="General">
                  <c:v>0.19470138111957971</c:v>
                </c:pt>
                <c:pt idx="903" formatCode="General">
                  <c:v>0.22777038118940479</c:v>
                </c:pt>
                <c:pt idx="904" formatCode="General">
                  <c:v>0.22578249168958892</c:v>
                </c:pt>
                <c:pt idx="905" formatCode="General">
                  <c:v>0.20750778212660978</c:v>
                </c:pt>
                <c:pt idx="906" formatCode="General">
                  <c:v>0.19913134940216473</c:v>
                </c:pt>
                <c:pt idx="907" formatCode="General">
                  <c:v>0.19391336714374022</c:v>
                </c:pt>
                <c:pt idx="908" formatCode="General">
                  <c:v>0.19155782600152926</c:v>
                </c:pt>
                <c:pt idx="909" formatCode="General">
                  <c:v>0.19305620916086233</c:v>
                </c:pt>
                <c:pt idx="910" formatCode="General">
                  <c:v>0.20685057947191643</c:v>
                </c:pt>
                <c:pt idx="911" formatCode="General">
                  <c:v>0.19740263554735227</c:v>
                </c:pt>
                <c:pt idx="912" formatCode="General">
                  <c:v>0.19429885278057246</c:v>
                </c:pt>
                <c:pt idx="913" formatCode="General">
                  <c:v>0.19502059816990772</c:v>
                </c:pt>
                <c:pt idx="914" formatCode="General">
                  <c:v>0.23345328745778501</c:v>
                </c:pt>
                <c:pt idx="915" formatCode="General">
                  <c:v>0.39012038913683211</c:v>
                </c:pt>
                <c:pt idx="916" formatCode="General">
                  <c:v>0.33805279367520658</c:v>
                </c:pt>
                <c:pt idx="917" formatCode="General">
                  <c:v>0.27759460693973559</c:v>
                </c:pt>
                <c:pt idx="918" formatCode="General">
                  <c:v>0.26330391800853936</c:v>
                </c:pt>
                <c:pt idx="919" formatCode="General">
                  <c:v>0.22845260582557347</c:v>
                </c:pt>
                <c:pt idx="920" formatCode="General">
                  <c:v>0.20983925173293505</c:v>
                </c:pt>
                <c:pt idx="921" formatCode="General">
                  <c:v>0.20035161663298348</c:v>
                </c:pt>
                <c:pt idx="922" formatCode="General">
                  <c:v>0.19427812435399588</c:v>
                </c:pt>
                <c:pt idx="923" formatCode="General">
                  <c:v>0.191149505828524</c:v>
                </c:pt>
                <c:pt idx="924" formatCode="General">
                  <c:v>0.1888953221366298</c:v>
                </c:pt>
                <c:pt idx="925" formatCode="General">
                  <c:v>0.20108420523087667</c:v>
                </c:pt>
                <c:pt idx="926" formatCode="General">
                  <c:v>0.19467476834475866</c:v>
                </c:pt>
                <c:pt idx="927" formatCode="General">
                  <c:v>0.20649895868166493</c:v>
                </c:pt>
                <c:pt idx="928" formatCode="General">
                  <c:v>0.19904421480477305</c:v>
                </c:pt>
                <c:pt idx="929" formatCode="General">
                  <c:v>0.19330440698472717</c:v>
                </c:pt>
                <c:pt idx="930" formatCode="General">
                  <c:v>0.2175051210589917</c:v>
                </c:pt>
                <c:pt idx="931" formatCode="General">
                  <c:v>0.20514619478576099</c:v>
                </c:pt>
                <c:pt idx="932" formatCode="General">
                  <c:v>0.19914518737229014</c:v>
                </c:pt>
                <c:pt idx="933" formatCode="General">
                  <c:v>0.19855253030950304</c:v>
                </c:pt>
                <c:pt idx="934" formatCode="General">
                  <c:v>0.19580593705888485</c:v>
                </c:pt>
                <c:pt idx="935" formatCode="General">
                  <c:v>0.20471513658350327</c:v>
                </c:pt>
                <c:pt idx="936" formatCode="General">
                  <c:v>0.24548547714632316</c:v>
                </c:pt>
                <c:pt idx="937" formatCode="General">
                  <c:v>0.23947941986161653</c:v>
                </c:pt>
                <c:pt idx="938" formatCode="General">
                  <c:v>0.21865147132670326</c:v>
                </c:pt>
                <c:pt idx="939" formatCode="General">
                  <c:v>0.27245619868819376</c:v>
                </c:pt>
                <c:pt idx="940" formatCode="General">
                  <c:v>0.23382858990755609</c:v>
                </c:pt>
                <c:pt idx="941" formatCode="General">
                  <c:v>0.2257302619875943</c:v>
                </c:pt>
                <c:pt idx="942" formatCode="General">
                  <c:v>0.23410835484299472</c:v>
                </c:pt>
                <c:pt idx="943" formatCode="General">
                  <c:v>0.21190589852668257</c:v>
                </c:pt>
                <c:pt idx="944" formatCode="General">
                  <c:v>0.2597606664836502</c:v>
                </c:pt>
                <c:pt idx="945" formatCode="General">
                  <c:v>0.25288714703943677</c:v>
                </c:pt>
                <c:pt idx="946" formatCode="General">
                  <c:v>0.23854639216868564</c:v>
                </c:pt>
                <c:pt idx="947" formatCode="General">
                  <c:v>0.22656164920944782</c:v>
                </c:pt>
                <c:pt idx="948" formatCode="General">
                  <c:v>0.23988039939707498</c:v>
                </c:pt>
                <c:pt idx="949" formatCode="General">
                  <c:v>0.27562899432143667</c:v>
                </c:pt>
                <c:pt idx="950" formatCode="General">
                  <c:v>0.23580173095831272</c:v>
                </c:pt>
                <c:pt idx="951" formatCode="General">
                  <c:v>0.21407114888425485</c:v>
                </c:pt>
                <c:pt idx="952" formatCode="General">
                  <c:v>0.2259619289168715</c:v>
                </c:pt>
                <c:pt idx="953" formatCode="General">
                  <c:v>0.2143125003591578</c:v>
                </c:pt>
                <c:pt idx="954" formatCode="General">
                  <c:v>0.25839781311803661</c:v>
                </c:pt>
                <c:pt idx="955" formatCode="General">
                  <c:v>0.23417347255934021</c:v>
                </c:pt>
                <c:pt idx="956" formatCode="General">
                  <c:v>0.2120518598232497</c:v>
                </c:pt>
                <c:pt idx="957" formatCode="General">
                  <c:v>0.21751712847452409</c:v>
                </c:pt>
                <c:pt idx="958" formatCode="General">
                  <c:v>0.21498141053405737</c:v>
                </c:pt>
                <c:pt idx="959" formatCode="General">
                  <c:v>0.21640910775045147</c:v>
                </c:pt>
                <c:pt idx="960" formatCode="General">
                  <c:v>0.22168654029584858</c:v>
                </c:pt>
                <c:pt idx="961" formatCode="General">
                  <c:v>0.20503570972821744</c:v>
                </c:pt>
                <c:pt idx="962" formatCode="General">
                  <c:v>0.22243890153251214</c:v>
                </c:pt>
                <c:pt idx="963" formatCode="General">
                  <c:v>0.21325412753634482</c:v>
                </c:pt>
                <c:pt idx="964" formatCode="General">
                  <c:v>0.2006491967611071</c:v>
                </c:pt>
                <c:pt idx="965" formatCode="General">
                  <c:v>0.19825050317464443</c:v>
                </c:pt>
                <c:pt idx="966" formatCode="General">
                  <c:v>0.19357261024803876</c:v>
                </c:pt>
                <c:pt idx="967" formatCode="General">
                  <c:v>0.30012974456746611</c:v>
                </c:pt>
                <c:pt idx="968" formatCode="General">
                  <c:v>0.25026319462798807</c:v>
                </c:pt>
                <c:pt idx="969" formatCode="General">
                  <c:v>0.2350266510643087</c:v>
                </c:pt>
                <c:pt idx="970" formatCode="General">
                  <c:v>0.21246020431348842</c:v>
                </c:pt>
                <c:pt idx="971" formatCode="General">
                  <c:v>0.20028582240635612</c:v>
                </c:pt>
                <c:pt idx="972" formatCode="General">
                  <c:v>0.20481917143283809</c:v>
                </c:pt>
                <c:pt idx="973" formatCode="General">
                  <c:v>0.20214705578627848</c:v>
                </c:pt>
                <c:pt idx="974" formatCode="General">
                  <c:v>0.24776753450617137</c:v>
                </c:pt>
                <c:pt idx="975" formatCode="General">
                  <c:v>0.21968973389088162</c:v>
                </c:pt>
                <c:pt idx="976" formatCode="General">
                  <c:v>0.21514536050882418</c:v>
                </c:pt>
                <c:pt idx="977" formatCode="General">
                  <c:v>0.20559767298558124</c:v>
                </c:pt>
                <c:pt idx="978" formatCode="General">
                  <c:v>0.19978978200047645</c:v>
                </c:pt>
                <c:pt idx="979" formatCode="General">
                  <c:v>0.52951867737662606</c:v>
                </c:pt>
                <c:pt idx="980" formatCode="General">
                  <c:v>0.40270937996564066</c:v>
                </c:pt>
                <c:pt idx="981" formatCode="General">
                  <c:v>0.38241979597595005</c:v>
                </c:pt>
                <c:pt idx="982" formatCode="General">
                  <c:v>0.32112701307430708</c:v>
                </c:pt>
                <c:pt idx="983" formatCode="General">
                  <c:v>0.26568898971652144</c:v>
                </c:pt>
                <c:pt idx="984" formatCode="General">
                  <c:v>0.26765271616913516</c:v>
                </c:pt>
                <c:pt idx="985" formatCode="General">
                  <c:v>0.28768932198283514</c:v>
                </c:pt>
                <c:pt idx="986" formatCode="General">
                  <c:v>0.28253155528607576</c:v>
                </c:pt>
                <c:pt idx="987" formatCode="General">
                  <c:v>0.2415769184849437</c:v>
                </c:pt>
                <c:pt idx="988" formatCode="General">
                  <c:v>0.27798571653766269</c:v>
                </c:pt>
                <c:pt idx="989" formatCode="General">
                  <c:v>0.23733274103218599</c:v>
                </c:pt>
                <c:pt idx="990" formatCode="General">
                  <c:v>0.24118910612984423</c:v>
                </c:pt>
                <c:pt idx="991" formatCode="General">
                  <c:v>0.27425186768658211</c:v>
                </c:pt>
                <c:pt idx="992" formatCode="General">
                  <c:v>0.28422254536416497</c:v>
                </c:pt>
                <c:pt idx="993" formatCode="General">
                  <c:v>0.25380516886745819</c:v>
                </c:pt>
                <c:pt idx="994" formatCode="General">
                  <c:v>0.33718227926531602</c:v>
                </c:pt>
                <c:pt idx="995" formatCode="General">
                  <c:v>0.28874869643506773</c:v>
                </c:pt>
                <c:pt idx="996" formatCode="General">
                  <c:v>0.27387613894773721</c:v>
                </c:pt>
                <c:pt idx="997" formatCode="General">
                  <c:v>0.39605587279659882</c:v>
                </c:pt>
                <c:pt idx="998" formatCode="General">
                  <c:v>0.31499646666328512</c:v>
                </c:pt>
                <c:pt idx="999" formatCode="General">
                  <c:v>0.2601492920592326</c:v>
                </c:pt>
                <c:pt idx="1000" formatCode="General">
                  <c:v>0.2270439121191325</c:v>
                </c:pt>
                <c:pt idx="1001" formatCode="General">
                  <c:v>0.22895043414286279</c:v>
                </c:pt>
                <c:pt idx="1002" formatCode="General">
                  <c:v>0.22072770767271557</c:v>
                </c:pt>
                <c:pt idx="1003" formatCode="General">
                  <c:v>0.22994628605501291</c:v>
                </c:pt>
                <c:pt idx="1004" formatCode="General">
                  <c:v>0.26214413578898121</c:v>
                </c:pt>
                <c:pt idx="1005" formatCode="General">
                  <c:v>0.22824174853257506</c:v>
                </c:pt>
                <c:pt idx="1006" formatCode="General">
                  <c:v>0.21666755524397557</c:v>
                </c:pt>
                <c:pt idx="1007" formatCode="General">
                  <c:v>0.20751070072828598</c:v>
                </c:pt>
                <c:pt idx="1008" formatCode="General">
                  <c:v>0.20029556264390588</c:v>
                </c:pt>
                <c:pt idx="1009" formatCode="General">
                  <c:v>0.19573817718978301</c:v>
                </c:pt>
                <c:pt idx="1010" formatCode="General">
                  <c:v>0.28841402050994991</c:v>
                </c:pt>
                <c:pt idx="1011" formatCode="General">
                  <c:v>0.27996654326056891</c:v>
                </c:pt>
                <c:pt idx="1012" formatCode="General">
                  <c:v>0.25527243007773448</c:v>
                </c:pt>
                <c:pt idx="1013" formatCode="General">
                  <c:v>0.22575555508974757</c:v>
                </c:pt>
                <c:pt idx="1014" formatCode="General">
                  <c:v>0.22906790666584587</c:v>
                </c:pt>
                <c:pt idx="1015" formatCode="General">
                  <c:v>0.22273565094828834</c:v>
                </c:pt>
                <c:pt idx="1016" formatCode="General">
                  <c:v>0.2085087313309853</c:v>
                </c:pt>
                <c:pt idx="1017" formatCode="General">
                  <c:v>0.21621589666768781</c:v>
                </c:pt>
                <c:pt idx="1018" formatCode="General">
                  <c:v>0.20298691111274847</c:v>
                </c:pt>
                <c:pt idx="1019" formatCode="General">
                  <c:v>0.30461859546579589</c:v>
                </c:pt>
                <c:pt idx="1020" formatCode="General">
                  <c:v>0.28070047889118277</c:v>
                </c:pt>
                <c:pt idx="1021" formatCode="General">
                  <c:v>0.26790002213579067</c:v>
                </c:pt>
                <c:pt idx="1022" formatCode="General">
                  <c:v>0.31370865168116613</c:v>
                </c:pt>
                <c:pt idx="1023" formatCode="General">
                  <c:v>0.26066041494462433</c:v>
                </c:pt>
                <c:pt idx="1024" formatCode="General">
                  <c:v>0.25740185210739552</c:v>
                </c:pt>
                <c:pt idx="1025" formatCode="General">
                  <c:v>0.25573955283849953</c:v>
                </c:pt>
                <c:pt idx="1026" formatCode="General">
                  <c:v>0.25058424286094455</c:v>
                </c:pt>
                <c:pt idx="1027" formatCode="General">
                  <c:v>0.27063556989169341</c:v>
                </c:pt>
                <c:pt idx="1028" formatCode="General">
                  <c:v>0.23286798951533405</c:v>
                </c:pt>
                <c:pt idx="1029" formatCode="General">
                  <c:v>0.21628692896372884</c:v>
                </c:pt>
                <c:pt idx="1030" formatCode="General">
                  <c:v>0.23747061702871156</c:v>
                </c:pt>
                <c:pt idx="1031" formatCode="General">
                  <c:v>0.26186424070610903</c:v>
                </c:pt>
                <c:pt idx="1032" formatCode="General">
                  <c:v>0.22771512159312834</c:v>
                </c:pt>
                <c:pt idx="1033" formatCode="General">
                  <c:v>0.20830236851668341</c:v>
                </c:pt>
                <c:pt idx="1034" formatCode="General">
                  <c:v>0.19959510874786732</c:v>
                </c:pt>
                <c:pt idx="1035" formatCode="General">
                  <c:v>0.24330556523496566</c:v>
                </c:pt>
                <c:pt idx="1036" formatCode="General">
                  <c:v>0.31043967534174172</c:v>
                </c:pt>
                <c:pt idx="1037" formatCode="General">
                  <c:v>0.29973680817769088</c:v>
                </c:pt>
                <c:pt idx="1038" formatCode="General">
                  <c:v>0.27595587938116695</c:v>
                </c:pt>
                <c:pt idx="1039" formatCode="General">
                  <c:v>0.29450052129225951</c:v>
                </c:pt>
                <c:pt idx="1040" formatCode="General">
                  <c:v>0.24685449996373524</c:v>
                </c:pt>
                <c:pt idx="1041" formatCode="General">
                  <c:v>0.32506511368286778</c:v>
                </c:pt>
                <c:pt idx="1042" formatCode="General">
                  <c:v>0.34573153044837612</c:v>
                </c:pt>
                <c:pt idx="1043" formatCode="General">
                  <c:v>0.31121748432255208</c:v>
                </c:pt>
                <c:pt idx="1044" formatCode="General">
                  <c:v>0.38892117874945065</c:v>
                </c:pt>
                <c:pt idx="1045" formatCode="General">
                  <c:v>0.30906993498834889</c:v>
                </c:pt>
                <c:pt idx="1046" formatCode="General">
                  <c:v>0.32804397949012692</c:v>
                </c:pt>
                <c:pt idx="1047" formatCode="General">
                  <c:v>0.27054030749351138</c:v>
                </c:pt>
                <c:pt idx="1048" formatCode="General">
                  <c:v>0.29479429534252671</c:v>
                </c:pt>
                <c:pt idx="1049" formatCode="General">
                  <c:v>0.34441630522507549</c:v>
                </c:pt>
                <c:pt idx="1050" formatCode="General">
                  <c:v>0.27771128921421329</c:v>
                </c:pt>
                <c:pt idx="1051" formatCode="General">
                  <c:v>0.24639165542669328</c:v>
                </c:pt>
                <c:pt idx="1052" formatCode="General">
                  <c:v>0.26115298176647705</c:v>
                </c:pt>
                <c:pt idx="1053" formatCode="General">
                  <c:v>0.29493670357690238</c:v>
                </c:pt>
                <c:pt idx="1054" formatCode="General">
                  <c:v>0.34418046148871034</c:v>
                </c:pt>
                <c:pt idx="1055" formatCode="General">
                  <c:v>0.33623894036961116</c:v>
                </c:pt>
                <c:pt idx="1056" formatCode="General">
                  <c:v>0.27236355952743574</c:v>
                </c:pt>
                <c:pt idx="1057" formatCode="General">
                  <c:v>0.24182110188167968</c:v>
                </c:pt>
                <c:pt idx="1058" formatCode="General">
                  <c:v>0.29831120253258209</c:v>
                </c:pt>
                <c:pt idx="1059" formatCode="General">
                  <c:v>0.2512600220413857</c:v>
                </c:pt>
                <c:pt idx="1060" formatCode="General">
                  <c:v>0.22844241006709973</c:v>
                </c:pt>
                <c:pt idx="1061" formatCode="General">
                  <c:v>0.21097958955807339</c:v>
                </c:pt>
                <c:pt idx="1062" formatCode="General">
                  <c:v>0.19926900986868215</c:v>
                </c:pt>
                <c:pt idx="1063" formatCode="General">
                  <c:v>0.19484562176288658</c:v>
                </c:pt>
                <c:pt idx="1064" formatCode="General">
                  <c:v>0.32702982253878843</c:v>
                </c:pt>
                <c:pt idx="1065" formatCode="General">
                  <c:v>0.26666272042965955</c:v>
                </c:pt>
                <c:pt idx="1066" formatCode="General">
                  <c:v>0.24215858862996364</c:v>
                </c:pt>
                <c:pt idx="1067" formatCode="General">
                  <c:v>0.21798254960660871</c:v>
                </c:pt>
                <c:pt idx="1068" formatCode="General">
                  <c:v>0.21931769868184503</c:v>
                </c:pt>
                <c:pt idx="1069" formatCode="General">
                  <c:v>0.21212441454690378</c:v>
                </c:pt>
                <c:pt idx="1070" formatCode="General">
                  <c:v>0.20484346390564606</c:v>
                </c:pt>
                <c:pt idx="1071" formatCode="General">
                  <c:v>0.19659389170459879</c:v>
                </c:pt>
                <c:pt idx="1072" formatCode="General">
                  <c:v>0.19445232080851493</c:v>
                </c:pt>
                <c:pt idx="1073" formatCode="General">
                  <c:v>0.21063902296787695</c:v>
                </c:pt>
                <c:pt idx="1074" formatCode="General">
                  <c:v>0.217412198809738</c:v>
                </c:pt>
                <c:pt idx="1075" formatCode="General">
                  <c:v>0.20686185454302061</c:v>
                </c:pt>
                <c:pt idx="1076" formatCode="General">
                  <c:v>0.20479679784317742</c:v>
                </c:pt>
                <c:pt idx="1077" formatCode="General">
                  <c:v>0.2999595142928943</c:v>
                </c:pt>
                <c:pt idx="1078" formatCode="General">
                  <c:v>0.30583961960575418</c:v>
                </c:pt>
                <c:pt idx="1079" formatCode="General">
                  <c:v>0.25960567953388902</c:v>
                </c:pt>
                <c:pt idx="1080" formatCode="General">
                  <c:v>0.27996700047151896</c:v>
                </c:pt>
                <c:pt idx="1081" formatCode="General">
                  <c:v>0.23839135198613745</c:v>
                </c:pt>
                <c:pt idx="1082" formatCode="General">
                  <c:v>0.24631608124746768</c:v>
                </c:pt>
                <c:pt idx="1083" formatCode="General">
                  <c:v>0.29452356684095765</c:v>
                </c:pt>
                <c:pt idx="1084" formatCode="General">
                  <c:v>0.24997790009754833</c:v>
                </c:pt>
                <c:pt idx="1085" formatCode="General">
                  <c:v>0.323922250955271</c:v>
                </c:pt>
                <c:pt idx="1086" formatCode="General">
                  <c:v>0.28214661115391415</c:v>
                </c:pt>
                <c:pt idx="1087" formatCode="General">
                  <c:v>0.2970655173313545</c:v>
                </c:pt>
                <c:pt idx="1088" formatCode="General">
                  <c:v>0.37120125381456243</c:v>
                </c:pt>
                <c:pt idx="1089" formatCode="General">
                  <c:v>0.37329547773709437</c:v>
                </c:pt>
                <c:pt idx="1090" formatCode="General">
                  <c:v>0.41272433315310453</c:v>
                </c:pt>
                <c:pt idx="1091" formatCode="General">
                  <c:v>0.35629669576713568</c:v>
                </c:pt>
                <c:pt idx="1092" formatCode="General">
                  <c:v>0.28507878189117697</c:v>
                </c:pt>
                <c:pt idx="1093" formatCode="General">
                  <c:v>0.37285317324902545</c:v>
                </c:pt>
                <c:pt idx="1094" formatCode="General">
                  <c:v>0.44921505515762244</c:v>
                </c:pt>
                <c:pt idx="1095" formatCode="General">
                  <c:v>0.34819006319702928</c:v>
                </c:pt>
                <c:pt idx="1096" formatCode="General">
                  <c:v>0.28735196354259751</c:v>
                </c:pt>
                <c:pt idx="1097" formatCode="General">
                  <c:v>0.26395525885228366</c:v>
                </c:pt>
                <c:pt idx="1098" formatCode="General">
                  <c:v>0.27879380713599849</c:v>
                </c:pt>
                <c:pt idx="1099" formatCode="General">
                  <c:v>0.24610217229266396</c:v>
                </c:pt>
                <c:pt idx="1100" formatCode="General">
                  <c:v>0.31414190661155222</c:v>
                </c:pt>
                <c:pt idx="1101" formatCode="General">
                  <c:v>0.27694298542649098</c:v>
                </c:pt>
                <c:pt idx="1102" formatCode="General">
                  <c:v>0.36588856168619011</c:v>
                </c:pt>
                <c:pt idx="1103" formatCode="General">
                  <c:v>0.48942352739209921</c:v>
                </c:pt>
                <c:pt idx="1104" formatCode="General">
                  <c:v>1.3363282282982529</c:v>
                </c:pt>
                <c:pt idx="1105" formatCode="General">
                  <c:v>0.98919472288626131</c:v>
                </c:pt>
                <c:pt idx="1106" formatCode="General">
                  <c:v>0.7186200033091612</c:v>
                </c:pt>
                <c:pt idx="1107" formatCode="General">
                  <c:v>0.53304168054400081</c:v>
                </c:pt>
                <c:pt idx="1108" formatCode="General">
                  <c:v>0.40288616086941298</c:v>
                </c:pt>
                <c:pt idx="1109" formatCode="General">
                  <c:v>0.36926460268500111</c:v>
                </c:pt>
                <c:pt idx="1110" formatCode="General">
                  <c:v>0.31702802908990974</c:v>
                </c:pt>
                <c:pt idx="1111" formatCode="General">
                  <c:v>0.28249712378835012</c:v>
                </c:pt>
                <c:pt idx="1112" formatCode="General">
                  <c:v>0.24216542442082103</c:v>
                </c:pt>
                <c:pt idx="1113" formatCode="General">
                  <c:v>0.24131188459254246</c:v>
                </c:pt>
                <c:pt idx="1114" formatCode="General">
                  <c:v>0.23919509034810998</c:v>
                </c:pt>
                <c:pt idx="1115" formatCode="General">
                  <c:v>0.21520081049965201</c:v>
                </c:pt>
                <c:pt idx="1116" formatCode="General">
                  <c:v>0.2066401491479252</c:v>
                </c:pt>
                <c:pt idx="1117" formatCode="General">
                  <c:v>0.23317106618642172</c:v>
                </c:pt>
                <c:pt idx="1118" formatCode="General">
                  <c:v>0.24738179981355454</c:v>
                </c:pt>
                <c:pt idx="1119" formatCode="General">
                  <c:v>0.26711522915135955</c:v>
                </c:pt>
                <c:pt idx="1120" formatCode="General">
                  <c:v>0.23600829052879962</c:v>
                </c:pt>
                <c:pt idx="1121" formatCode="General">
                  <c:v>0.22304788597269443</c:v>
                </c:pt>
                <c:pt idx="1122" formatCode="General">
                  <c:v>0.2723324506415401</c:v>
                </c:pt>
                <c:pt idx="1123" formatCode="General">
                  <c:v>0.25254097306237983</c:v>
                </c:pt>
                <c:pt idx="1124" formatCode="General">
                  <c:v>0.22265467482450485</c:v>
                </c:pt>
                <c:pt idx="1125" formatCode="General">
                  <c:v>0.25381743351184965</c:v>
                </c:pt>
                <c:pt idx="1126" formatCode="General">
                  <c:v>0.24994095013121997</c:v>
                </c:pt>
                <c:pt idx="1127" formatCode="General">
                  <c:v>0.25546448703306457</c:v>
                </c:pt>
                <c:pt idx="1128" formatCode="General">
                  <c:v>0.32365066890127836</c:v>
                </c:pt>
                <c:pt idx="1129" formatCode="General">
                  <c:v>0.27249489612487515</c:v>
                </c:pt>
                <c:pt idx="1130" formatCode="General">
                  <c:v>0.27360922751060068</c:v>
                </c:pt>
                <c:pt idx="1131" formatCode="General">
                  <c:v>0.23723480694276775</c:v>
                </c:pt>
                <c:pt idx="1132" formatCode="General">
                  <c:v>0.21906016881331605</c:v>
                </c:pt>
                <c:pt idx="1133" formatCode="General">
                  <c:v>0.20371797701779032</c:v>
                </c:pt>
                <c:pt idx="1134" formatCode="General">
                  <c:v>0.20261719883325419</c:v>
                </c:pt>
                <c:pt idx="1135" formatCode="General">
                  <c:v>0.24580985745253811</c:v>
                </c:pt>
                <c:pt idx="1136" formatCode="General">
                  <c:v>0.24329322466568343</c:v>
                </c:pt>
                <c:pt idx="1137" formatCode="General">
                  <c:v>0.21962827686858802</c:v>
                </c:pt>
                <c:pt idx="1138" formatCode="General">
                  <c:v>0.20578803183332964</c:v>
                </c:pt>
                <c:pt idx="1139" formatCode="General">
                  <c:v>0.21165098621357933</c:v>
                </c:pt>
                <c:pt idx="1140" formatCode="General">
                  <c:v>0.20220437725104864</c:v>
                </c:pt>
                <c:pt idx="1141" formatCode="General">
                  <c:v>0.20876828770384825</c:v>
                </c:pt>
                <c:pt idx="1142" formatCode="General">
                  <c:v>0.24881965401971545</c:v>
                </c:pt>
                <c:pt idx="1143" formatCode="General">
                  <c:v>0.23986763618691076</c:v>
                </c:pt>
                <c:pt idx="1144" formatCode="General">
                  <c:v>0.35861409810804773</c:v>
                </c:pt>
                <c:pt idx="1145" formatCode="General">
                  <c:v>0.28702411504938824</c:v>
                </c:pt>
                <c:pt idx="1146" formatCode="General">
                  <c:v>0.25790241946029857</c:v>
                </c:pt>
                <c:pt idx="1147" formatCode="General">
                  <c:v>0.22650426677377186</c:v>
                </c:pt>
                <c:pt idx="1148" formatCode="General">
                  <c:v>0.20893788782172279</c:v>
                </c:pt>
                <c:pt idx="1149" formatCode="General">
                  <c:v>0.22218385411003458</c:v>
                </c:pt>
                <c:pt idx="1150" formatCode="General">
                  <c:v>0.25973983362085906</c:v>
                </c:pt>
                <c:pt idx="1151" formatCode="General">
                  <c:v>0.2947250854220218</c:v>
                </c:pt>
                <c:pt idx="1152" formatCode="General">
                  <c:v>0.25154439708346399</c:v>
                </c:pt>
                <c:pt idx="1153" formatCode="General">
                  <c:v>0.22231440436183472</c:v>
                </c:pt>
                <c:pt idx="1154" formatCode="General">
                  <c:v>0.2167284102778512</c:v>
                </c:pt>
                <c:pt idx="1155" formatCode="General">
                  <c:v>0.25275332712331172</c:v>
                </c:pt>
                <c:pt idx="1156" formatCode="General">
                  <c:v>0.23107813360838003</c:v>
                </c:pt>
                <c:pt idx="1157" formatCode="General">
                  <c:v>0.22185550339388635</c:v>
                </c:pt>
                <c:pt idx="1158" formatCode="General">
                  <c:v>0.20508098141146022</c:v>
                </c:pt>
                <c:pt idx="1159" formatCode="General">
                  <c:v>0.19704082682481575</c:v>
                </c:pt>
                <c:pt idx="1160" formatCode="General">
                  <c:v>0.28468539598643716</c:v>
                </c:pt>
                <c:pt idx="1161" formatCode="General">
                  <c:v>0.24203645767381407</c:v>
                </c:pt>
                <c:pt idx="1162" formatCode="General">
                  <c:v>0.25409135571642161</c:v>
                </c:pt>
                <c:pt idx="1163" formatCode="General">
                  <c:v>0.22313100850098067</c:v>
                </c:pt>
                <c:pt idx="1164" formatCode="General">
                  <c:v>0.20848048851833922</c:v>
                </c:pt>
                <c:pt idx="1165" formatCode="General">
                  <c:v>0.19894138127265637</c:v>
                </c:pt>
                <c:pt idx="1166" formatCode="General">
                  <c:v>0.52724590577788144</c:v>
                </c:pt>
                <c:pt idx="1167" formatCode="General">
                  <c:v>0.41382989215970661</c:v>
                </c:pt>
                <c:pt idx="1168" formatCode="General">
                  <c:v>0.36785952430402263</c:v>
                </c:pt>
                <c:pt idx="1169" formatCode="General">
                  <c:v>0.29728489947422282</c:v>
                </c:pt>
                <c:pt idx="1170" formatCode="General">
                  <c:v>0.25626147337558314</c:v>
                </c:pt>
                <c:pt idx="1171" formatCode="General">
                  <c:v>0.22735328901862936</c:v>
                </c:pt>
                <c:pt idx="1172" formatCode="General">
                  <c:v>0.33108706585393832</c:v>
                </c:pt>
                <c:pt idx="1173" formatCode="General">
                  <c:v>0.27131105912342185</c:v>
                </c:pt>
                <c:pt idx="1174" formatCode="General">
                  <c:v>0.24979309614662504</c:v>
                </c:pt>
                <c:pt idx="1175" formatCode="General">
                  <c:v>0.2424474553532614</c:v>
                </c:pt>
                <c:pt idx="1176" formatCode="General">
                  <c:v>0.24287004114301419</c:v>
                </c:pt>
                <c:pt idx="1177" formatCode="General">
                  <c:v>0.25554040743924866</c:v>
                </c:pt>
                <c:pt idx="1178" formatCode="General">
                  <c:v>0.22515279231733912</c:v>
                </c:pt>
                <c:pt idx="1179" formatCode="General">
                  <c:v>0.23283843532116344</c:v>
                </c:pt>
                <c:pt idx="1180" formatCode="General">
                  <c:v>0.22158182806090265</c:v>
                </c:pt>
                <c:pt idx="1181" formatCode="General">
                  <c:v>0.21866391353809514</c:v>
                </c:pt>
                <c:pt idx="1182" formatCode="General">
                  <c:v>0.23551255564468185</c:v>
                </c:pt>
                <c:pt idx="1183" formatCode="General">
                  <c:v>0.48861387190976879</c:v>
                </c:pt>
                <c:pt idx="1184" formatCode="General">
                  <c:v>0.37186430948951027</c:v>
                </c:pt>
                <c:pt idx="1185" formatCode="General">
                  <c:v>0.32354684426150437</c:v>
                </c:pt>
                <c:pt idx="1186" formatCode="General">
                  <c:v>0.26450447667393356</c:v>
                </c:pt>
                <c:pt idx="1187" formatCode="General">
                  <c:v>0.22910801424112021</c:v>
                </c:pt>
                <c:pt idx="1188" formatCode="General">
                  <c:v>0.25484015331220727</c:v>
                </c:pt>
                <c:pt idx="1189" formatCode="General">
                  <c:v>0.30294739261482034</c:v>
                </c:pt>
                <c:pt idx="1190" formatCode="General">
                  <c:v>0.26834668783522353</c:v>
                </c:pt>
                <c:pt idx="1191" formatCode="General">
                  <c:v>0.25369720360821191</c:v>
                </c:pt>
                <c:pt idx="1192" formatCode="General">
                  <c:v>0.22353113744391104</c:v>
                </c:pt>
                <c:pt idx="1193" formatCode="General">
                  <c:v>0.20638581556659655</c:v>
                </c:pt>
                <c:pt idx="1194" formatCode="General">
                  <c:v>0.26276012017377687</c:v>
                </c:pt>
                <c:pt idx="1195" formatCode="General">
                  <c:v>0.28059561043567022</c:v>
                </c:pt>
                <c:pt idx="1196" formatCode="General">
                  <c:v>0.26837670297719118</c:v>
                </c:pt>
                <c:pt idx="1197" formatCode="General">
                  <c:v>0.36005607352854807</c:v>
                </c:pt>
                <c:pt idx="1198" formatCode="General">
                  <c:v>0.34508238084694048</c:v>
                </c:pt>
                <c:pt idx="1199" formatCode="General">
                  <c:v>0.2800829527056492</c:v>
                </c:pt>
                <c:pt idx="1200" formatCode="General">
                  <c:v>0.25754848354464288</c:v>
                </c:pt>
                <c:pt idx="1201" formatCode="General">
                  <c:v>0.34822330756718284</c:v>
                </c:pt>
                <c:pt idx="1202" formatCode="General">
                  <c:v>0.29170183035362424</c:v>
                </c:pt>
                <c:pt idx="1203" formatCode="General">
                  <c:v>0.25436144337743083</c:v>
                </c:pt>
                <c:pt idx="1204" formatCode="General">
                  <c:v>0.23348174422873386</c:v>
                </c:pt>
                <c:pt idx="1205" formatCode="General">
                  <c:v>0.36024224702139601</c:v>
                </c:pt>
                <c:pt idx="1206" formatCode="General">
                  <c:v>0.30060266575328493</c:v>
                </c:pt>
                <c:pt idx="1207" formatCode="General">
                  <c:v>0.34323621694114548</c:v>
                </c:pt>
                <c:pt idx="1208" formatCode="General">
                  <c:v>0.29508241974058469</c:v>
                </c:pt>
                <c:pt idx="1209" formatCode="General">
                  <c:v>0.24788895836042885</c:v>
                </c:pt>
                <c:pt idx="1210" formatCode="General">
                  <c:v>0.22238938231617056</c:v>
                </c:pt>
                <c:pt idx="1211" formatCode="General">
                  <c:v>0.30405886918448138</c:v>
                </c:pt>
                <c:pt idx="1212" formatCode="General">
                  <c:v>0.29326633325857715</c:v>
                </c:pt>
                <c:pt idx="1213" formatCode="General">
                  <c:v>0.29472436615706638</c:v>
                </c:pt>
                <c:pt idx="1214" formatCode="General">
                  <c:v>0.24699875036860189</c:v>
                </c:pt>
                <c:pt idx="1215" formatCode="General">
                  <c:v>0.21919576498932056</c:v>
                </c:pt>
                <c:pt idx="1216" formatCode="General">
                  <c:v>0.3113311647252433</c:v>
                </c:pt>
                <c:pt idx="1217" formatCode="General">
                  <c:v>0.26012223979885746</c:v>
                </c:pt>
                <c:pt idx="1218" formatCode="General">
                  <c:v>0.22664226752044439</c:v>
                </c:pt>
                <c:pt idx="1219" formatCode="General">
                  <c:v>0.26957170062547148</c:v>
                </c:pt>
                <c:pt idx="1220" formatCode="General">
                  <c:v>0.27182907704992143</c:v>
                </c:pt>
                <c:pt idx="1221" formatCode="General">
                  <c:v>0.26802781616725169</c:v>
                </c:pt>
                <c:pt idx="1222" formatCode="General">
                  <c:v>0.23123310228057747</c:v>
                </c:pt>
                <c:pt idx="1223" formatCode="General">
                  <c:v>0.21054457074998803</c:v>
                </c:pt>
                <c:pt idx="1224" formatCode="General">
                  <c:v>0.2418515966046404</c:v>
                </c:pt>
                <c:pt idx="1225" formatCode="General">
                  <c:v>0.40262373270441454</c:v>
                </c:pt>
                <c:pt idx="1226" formatCode="General">
                  <c:v>0.35610302638779362</c:v>
                </c:pt>
                <c:pt idx="1227" formatCode="General">
                  <c:v>0.284930117954725</c:v>
                </c:pt>
                <c:pt idx="1228" formatCode="General">
                  <c:v>0.24310387740869052</c:v>
                </c:pt>
                <c:pt idx="1229" formatCode="General">
                  <c:v>0.23850402669450391</c:v>
                </c:pt>
                <c:pt idx="1230" formatCode="General">
                  <c:v>0.47189345323675641</c:v>
                </c:pt>
                <c:pt idx="1231" formatCode="General">
                  <c:v>0.42212003809557869</c:v>
                </c:pt>
                <c:pt idx="1232" formatCode="General">
                  <c:v>0.32847882523205579</c:v>
                </c:pt>
                <c:pt idx="1233" formatCode="General">
                  <c:v>0.30086074598634227</c:v>
                </c:pt>
                <c:pt idx="1234" formatCode="General">
                  <c:v>0.25296728304112492</c:v>
                </c:pt>
                <c:pt idx="1235" formatCode="General">
                  <c:v>0.22453414181931164</c:v>
                </c:pt>
                <c:pt idx="1236" formatCode="General">
                  <c:v>0.21443071580881282</c:v>
                </c:pt>
                <c:pt idx="1237" formatCode="General">
                  <c:v>0.20427084717201788</c:v>
                </c:pt>
                <c:pt idx="1238" formatCode="General">
                  <c:v>0.32177892226454236</c:v>
                </c:pt>
                <c:pt idx="1239" formatCode="General">
                  <c:v>0.26699272217835401</c:v>
                </c:pt>
                <c:pt idx="1240" formatCode="General">
                  <c:v>0.23531573472361006</c:v>
                </c:pt>
                <c:pt idx="1241" formatCode="General">
                  <c:v>0.22219148256000526</c:v>
                </c:pt>
                <c:pt idx="1242" formatCode="General">
                  <c:v>0.24369883075110549</c:v>
                </c:pt>
                <c:pt idx="1243" formatCode="General">
                  <c:v>0.22933730145559297</c:v>
                </c:pt>
                <c:pt idx="1244" formatCode="General">
                  <c:v>0.2544657874513962</c:v>
                </c:pt>
                <c:pt idx="1245" formatCode="General">
                  <c:v>0.24250436703063125</c:v>
                </c:pt>
                <c:pt idx="1246" formatCode="General">
                  <c:v>0.26304223947168814</c:v>
                </c:pt>
                <c:pt idx="1247" formatCode="General">
                  <c:v>0.2359471869623164</c:v>
                </c:pt>
                <c:pt idx="1248" formatCode="General">
                  <c:v>0.22106308843117772</c:v>
                </c:pt>
                <c:pt idx="1249" formatCode="General">
                  <c:v>0.28976986839379032</c:v>
                </c:pt>
                <c:pt idx="1250" formatCode="General">
                  <c:v>0.25165426624644011</c:v>
                </c:pt>
                <c:pt idx="1251" formatCode="General">
                  <c:v>0.23400315234850907</c:v>
                </c:pt>
                <c:pt idx="1252" formatCode="General">
                  <c:v>0.21182734397633149</c:v>
                </c:pt>
                <c:pt idx="1253" formatCode="General">
                  <c:v>0.20659312131940588</c:v>
                </c:pt>
                <c:pt idx="1254" formatCode="General">
                  <c:v>0.20648736734319009</c:v>
                </c:pt>
                <c:pt idx="1255" formatCode="General">
                  <c:v>0.19900601833331419</c:v>
                </c:pt>
                <c:pt idx="1256" formatCode="General">
                  <c:v>0.19313205822195439</c:v>
                </c:pt>
                <c:pt idx="1257" formatCode="General">
                  <c:v>0.20785314465209018</c:v>
                </c:pt>
                <c:pt idx="1258" formatCode="General">
                  <c:v>0.21277947386674942</c:v>
                </c:pt>
                <c:pt idx="1259" formatCode="General">
                  <c:v>0.20180235146485362</c:v>
                </c:pt>
                <c:pt idx="1260" formatCode="General">
                  <c:v>0.20188452100322454</c:v>
                </c:pt>
                <c:pt idx="1261" formatCode="General">
                  <c:v>0.20697296985519864</c:v>
                </c:pt>
                <c:pt idx="1262" formatCode="General">
                  <c:v>0.23250238487343278</c:v>
                </c:pt>
                <c:pt idx="1263" formatCode="General">
                  <c:v>0.33710706892874376</c:v>
                </c:pt>
                <c:pt idx="1264" formatCode="General">
                  <c:v>0.27684198096653589</c:v>
                </c:pt>
                <c:pt idx="1265" formatCode="General">
                  <c:v>0.23986700951848516</c:v>
                </c:pt>
                <c:pt idx="1266" formatCode="General">
                  <c:v>0.22643123062931711</c:v>
                </c:pt>
                <c:pt idx="1267" formatCode="General">
                  <c:v>0.21087488970996698</c:v>
                </c:pt>
                <c:pt idx="1268" formatCode="General">
                  <c:v>0.20029499459092778</c:v>
                </c:pt>
                <c:pt idx="1269" formatCode="General">
                  <c:v>0.24093299335594259</c:v>
                </c:pt>
                <c:pt idx="1270" formatCode="General">
                  <c:v>0.30519643589964141</c:v>
                </c:pt>
                <c:pt idx="1271" formatCode="General">
                  <c:v>0.26620722661716145</c:v>
                </c:pt>
                <c:pt idx="1272" formatCode="General">
                  <c:v>0.2377070603428684</c:v>
                </c:pt>
                <c:pt idx="1273" formatCode="General">
                  <c:v>0.25168399373132555</c:v>
                </c:pt>
                <c:pt idx="1274" formatCode="General">
                  <c:v>0.22881863256133858</c:v>
                </c:pt>
                <c:pt idx="1275" formatCode="General">
                  <c:v>0.21115189975602833</c:v>
                </c:pt>
                <c:pt idx="1276" formatCode="General">
                  <c:v>0.20962872297908353</c:v>
                </c:pt>
                <c:pt idx="1277" formatCode="General">
                  <c:v>0.20082657596963358</c:v>
                </c:pt>
                <c:pt idx="1278" formatCode="General">
                  <c:v>0.20074553679291335</c:v>
                </c:pt>
                <c:pt idx="1279" formatCode="General">
                  <c:v>0.20996411718879904</c:v>
                </c:pt>
                <c:pt idx="1280" formatCode="General">
                  <c:v>0.19947586917161123</c:v>
                </c:pt>
                <c:pt idx="1281" formatCode="General">
                  <c:v>0.23462860499228158</c:v>
                </c:pt>
                <c:pt idx="1282" formatCode="General">
                  <c:v>0.244917817260453</c:v>
                </c:pt>
                <c:pt idx="1283" formatCode="General">
                  <c:v>0.2901103174446199</c:v>
                </c:pt>
                <c:pt idx="1284" formatCode="General">
                  <c:v>0.24910943056254806</c:v>
                </c:pt>
                <c:pt idx="1285" formatCode="General">
                  <c:v>0.27304545616535641</c:v>
                </c:pt>
                <c:pt idx="1286" formatCode="General">
                  <c:v>0.23795294308267487</c:v>
                </c:pt>
                <c:pt idx="1287" formatCode="General">
                  <c:v>0.23534588307573015</c:v>
                </c:pt>
                <c:pt idx="1288" formatCode="General">
                  <c:v>0.23912758875333123</c:v>
                </c:pt>
                <c:pt idx="1289" formatCode="General">
                  <c:v>0.21658150530604123</c:v>
                </c:pt>
                <c:pt idx="1290" formatCode="General">
                  <c:v>0.2434730470018544</c:v>
                </c:pt>
                <c:pt idx="1291" formatCode="General">
                  <c:v>0.4943379521739884</c:v>
                </c:pt>
                <c:pt idx="1292" formatCode="General">
                  <c:v>0.37636407776686809</c:v>
                </c:pt>
                <c:pt idx="1293" formatCode="General">
                  <c:v>0.3514065061307694</c:v>
                </c:pt>
                <c:pt idx="1294" formatCode="General">
                  <c:v>0.2896058531699211</c:v>
                </c:pt>
                <c:pt idx="1295" formatCode="General">
                  <c:v>0.24453959201827277</c:v>
                </c:pt>
                <c:pt idx="1296" formatCode="General">
                  <c:v>0.25348123012803181</c:v>
                </c:pt>
                <c:pt idx="1297" formatCode="0.00%">
                  <c:v>0.12594311398923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D5-4D67-9456-05D4E8A3E0D8}"/>
            </c:ext>
          </c:extLst>
        </c:ser>
        <c:ser>
          <c:idx val="1"/>
          <c:order val="1"/>
          <c:tx>
            <c:strRef>
              <c:f>'CSCO.'!$N$15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CSCO.'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'CSCO.'!$N$16:$N$1313</c:f>
              <c:numCache>
                <c:formatCode>General</c:formatCode>
                <c:ptCount val="1298"/>
                <c:pt idx="2" formatCode="0.00%">
                  <c:v>0.2980200478880462</c:v>
                </c:pt>
                <c:pt idx="3" formatCode="0.00%">
                  <c:v>0.2980200478880462</c:v>
                </c:pt>
                <c:pt idx="4" formatCode="0.00%">
                  <c:v>0.2980200478880462</c:v>
                </c:pt>
                <c:pt idx="5" formatCode="0.00%">
                  <c:v>0.2980200478880462</c:v>
                </c:pt>
                <c:pt idx="6" formatCode="0.00%">
                  <c:v>0.2980200478880462</c:v>
                </c:pt>
                <c:pt idx="7" formatCode="0.00%">
                  <c:v>0.2980200478880462</c:v>
                </c:pt>
                <c:pt idx="8" formatCode="0.00%">
                  <c:v>0.2980200478880462</c:v>
                </c:pt>
                <c:pt idx="9" formatCode="0.00%">
                  <c:v>0.2980200478880462</c:v>
                </c:pt>
                <c:pt idx="10" formatCode="0.00%">
                  <c:v>0.2980200478880462</c:v>
                </c:pt>
                <c:pt idx="11" formatCode="0.00%">
                  <c:v>0.2980200478880462</c:v>
                </c:pt>
                <c:pt idx="12" formatCode="0.00%">
                  <c:v>0.2980200478880462</c:v>
                </c:pt>
                <c:pt idx="13" formatCode="0.00%">
                  <c:v>0.2980200478880462</c:v>
                </c:pt>
                <c:pt idx="14" formatCode="0.00%">
                  <c:v>0.2980200478880462</c:v>
                </c:pt>
                <c:pt idx="15" formatCode="0.00%">
                  <c:v>0.2980200478880462</c:v>
                </c:pt>
                <c:pt idx="16" formatCode="0.00%">
                  <c:v>0.2980200478880462</c:v>
                </c:pt>
                <c:pt idx="17" formatCode="0.00%">
                  <c:v>0.2980200478880462</c:v>
                </c:pt>
                <c:pt idx="18" formatCode="0.00%">
                  <c:v>0.2980200478880462</c:v>
                </c:pt>
                <c:pt idx="19" formatCode="0.00%">
                  <c:v>0.2980200478880462</c:v>
                </c:pt>
                <c:pt idx="20" formatCode="0.00%">
                  <c:v>0.2980200478880462</c:v>
                </c:pt>
                <c:pt idx="21" formatCode="0.00%">
                  <c:v>0.2980200478880462</c:v>
                </c:pt>
                <c:pt idx="22" formatCode="0.00%">
                  <c:v>0.2980200478880462</c:v>
                </c:pt>
                <c:pt idx="23" formatCode="0.00%">
                  <c:v>0.2980200478880462</c:v>
                </c:pt>
                <c:pt idx="24" formatCode="0.00%">
                  <c:v>0.2980200478880462</c:v>
                </c:pt>
                <c:pt idx="25" formatCode="0.00%">
                  <c:v>0.2980200478880462</c:v>
                </c:pt>
                <c:pt idx="26" formatCode="0.00%">
                  <c:v>0.2980200478880462</c:v>
                </c:pt>
                <c:pt idx="27" formatCode="0.00%">
                  <c:v>0.2980200478880462</c:v>
                </c:pt>
                <c:pt idx="28" formatCode="0.00%">
                  <c:v>0.2980200478880462</c:v>
                </c:pt>
                <c:pt idx="29" formatCode="0.00%">
                  <c:v>0.2980200478880462</c:v>
                </c:pt>
                <c:pt idx="30" formatCode="0.00%">
                  <c:v>0.2980200478880462</c:v>
                </c:pt>
                <c:pt idx="31" formatCode="0.00%">
                  <c:v>0.2980200478880462</c:v>
                </c:pt>
                <c:pt idx="32" formatCode="0.00%">
                  <c:v>0.2980200478880462</c:v>
                </c:pt>
                <c:pt idx="33" formatCode="0.00%">
                  <c:v>0.2980200478880462</c:v>
                </c:pt>
                <c:pt idx="34" formatCode="0.00%">
                  <c:v>0.2980200478880462</c:v>
                </c:pt>
                <c:pt idx="35" formatCode="0.00%">
                  <c:v>0.2980200478880462</c:v>
                </c:pt>
                <c:pt idx="36" formatCode="0.00%">
                  <c:v>0.2980200478880462</c:v>
                </c:pt>
                <c:pt idx="37" formatCode="0.00%">
                  <c:v>0.2980200478880462</c:v>
                </c:pt>
                <c:pt idx="38" formatCode="0.00%">
                  <c:v>0.2980200478880462</c:v>
                </c:pt>
                <c:pt idx="39" formatCode="0.00%">
                  <c:v>0.2980200478880462</c:v>
                </c:pt>
                <c:pt idx="40" formatCode="0.00%">
                  <c:v>0.2980200478880462</c:v>
                </c:pt>
                <c:pt idx="41" formatCode="0.00%">
                  <c:v>0.2980200478880462</c:v>
                </c:pt>
                <c:pt idx="42" formatCode="0.00%">
                  <c:v>0.2980200478880462</c:v>
                </c:pt>
                <c:pt idx="43" formatCode="0.00%">
                  <c:v>0.2980200478880462</c:v>
                </c:pt>
                <c:pt idx="44" formatCode="0.00%">
                  <c:v>0.2980200478880462</c:v>
                </c:pt>
                <c:pt idx="45" formatCode="0.00%">
                  <c:v>0.2980200478880462</c:v>
                </c:pt>
                <c:pt idx="46" formatCode="0.00%">
                  <c:v>0.2980200478880462</c:v>
                </c:pt>
                <c:pt idx="47" formatCode="0.00%">
                  <c:v>0.2980200478880462</c:v>
                </c:pt>
                <c:pt idx="48" formatCode="0.00%">
                  <c:v>0.2980200478880462</c:v>
                </c:pt>
                <c:pt idx="49" formatCode="0.00%">
                  <c:v>0.2980200478880462</c:v>
                </c:pt>
                <c:pt idx="50" formatCode="0.00%">
                  <c:v>0.2980200478880462</c:v>
                </c:pt>
                <c:pt idx="51" formatCode="0.00%">
                  <c:v>0.2980200478880462</c:v>
                </c:pt>
                <c:pt idx="52" formatCode="0.00%">
                  <c:v>0.2980200478880462</c:v>
                </c:pt>
                <c:pt idx="53" formatCode="0.00%">
                  <c:v>0.2980200478880462</c:v>
                </c:pt>
                <c:pt idx="54" formatCode="0.00%">
                  <c:v>0.2980200478880462</c:v>
                </c:pt>
                <c:pt idx="55" formatCode="0.00%">
                  <c:v>0.2980200478880462</c:v>
                </c:pt>
                <c:pt idx="56" formatCode="0.00%">
                  <c:v>0.2980200478880462</c:v>
                </c:pt>
                <c:pt idx="57" formatCode="0.00%">
                  <c:v>0.2980200478880462</c:v>
                </c:pt>
                <c:pt idx="58" formatCode="0.00%">
                  <c:v>0.2980200478880462</c:v>
                </c:pt>
                <c:pt idx="59" formatCode="0.00%">
                  <c:v>0.2980200478880462</c:v>
                </c:pt>
                <c:pt idx="60" formatCode="0.00%">
                  <c:v>0.2980200478880462</c:v>
                </c:pt>
                <c:pt idx="61" formatCode="0.00%">
                  <c:v>0.2980200478880462</c:v>
                </c:pt>
                <c:pt idx="62" formatCode="0.00%">
                  <c:v>0.2980200478880462</c:v>
                </c:pt>
                <c:pt idx="63" formatCode="0.00%">
                  <c:v>0.2980200478880462</c:v>
                </c:pt>
                <c:pt idx="64" formatCode="0.00%">
                  <c:v>0.2980200478880462</c:v>
                </c:pt>
                <c:pt idx="65" formatCode="0.00%">
                  <c:v>0.2980200478880462</c:v>
                </c:pt>
                <c:pt idx="66" formatCode="0.00%">
                  <c:v>0.2980200478880462</c:v>
                </c:pt>
                <c:pt idx="67" formatCode="0.00%">
                  <c:v>0.2980200478880462</c:v>
                </c:pt>
                <c:pt idx="68" formatCode="0.00%">
                  <c:v>0.2980200478880462</c:v>
                </c:pt>
                <c:pt idx="69" formatCode="0.00%">
                  <c:v>0.2980200478880462</c:v>
                </c:pt>
                <c:pt idx="70" formatCode="0.00%">
                  <c:v>0.2980200478880462</c:v>
                </c:pt>
                <c:pt idx="71" formatCode="0.00%">
                  <c:v>0.2980200478880462</c:v>
                </c:pt>
                <c:pt idx="72" formatCode="0.00%">
                  <c:v>0.2980200478880462</c:v>
                </c:pt>
                <c:pt idx="73" formatCode="0.00%">
                  <c:v>0.2980200478880462</c:v>
                </c:pt>
                <c:pt idx="74" formatCode="0.00%">
                  <c:v>0.2980200478880462</c:v>
                </c:pt>
                <c:pt idx="75" formatCode="0.00%">
                  <c:v>0.2980200478880462</c:v>
                </c:pt>
                <c:pt idx="76" formatCode="0.00%">
                  <c:v>0.2980200478880462</c:v>
                </c:pt>
                <c:pt idx="77" formatCode="0.00%">
                  <c:v>0.2980200478880462</c:v>
                </c:pt>
                <c:pt idx="78" formatCode="0.00%">
                  <c:v>0.2980200478880462</c:v>
                </c:pt>
                <c:pt idx="79" formatCode="0.00%">
                  <c:v>0.2980200478880462</c:v>
                </c:pt>
                <c:pt idx="80" formatCode="0.00%">
                  <c:v>0.2980200478880462</c:v>
                </c:pt>
                <c:pt idx="81" formatCode="0.00%">
                  <c:v>0.2980200478880462</c:v>
                </c:pt>
                <c:pt idx="82" formatCode="0.00%">
                  <c:v>0.2980200478880462</c:v>
                </c:pt>
                <c:pt idx="83" formatCode="0.00%">
                  <c:v>0.2980200478880462</c:v>
                </c:pt>
                <c:pt idx="84" formatCode="0.00%">
                  <c:v>0.2980200478880462</c:v>
                </c:pt>
                <c:pt idx="85" formatCode="0.00%">
                  <c:v>0.2980200478880462</c:v>
                </c:pt>
                <c:pt idx="86" formatCode="0.00%">
                  <c:v>0.2980200478880462</c:v>
                </c:pt>
                <c:pt idx="87" formatCode="0.00%">
                  <c:v>0.2980200478880462</c:v>
                </c:pt>
                <c:pt idx="88" formatCode="0.00%">
                  <c:v>0.2980200478880462</c:v>
                </c:pt>
                <c:pt idx="89" formatCode="0.00%">
                  <c:v>0.2980200478880462</c:v>
                </c:pt>
                <c:pt idx="90" formatCode="0.00%">
                  <c:v>0.2980200478880462</c:v>
                </c:pt>
                <c:pt idx="91" formatCode="0.00%">
                  <c:v>0.2980200478880462</c:v>
                </c:pt>
                <c:pt idx="92" formatCode="0.00%">
                  <c:v>0.2980200478880462</c:v>
                </c:pt>
                <c:pt idx="93" formatCode="0.00%">
                  <c:v>0.2980200478880462</c:v>
                </c:pt>
                <c:pt idx="94" formatCode="0.00%">
                  <c:v>0.2980200478880462</c:v>
                </c:pt>
                <c:pt idx="95" formatCode="0.00%">
                  <c:v>0.2980200478880462</c:v>
                </c:pt>
                <c:pt idx="96" formatCode="0.00%">
                  <c:v>0.2980200478880462</c:v>
                </c:pt>
                <c:pt idx="97" formatCode="0.00%">
                  <c:v>0.2980200478880462</c:v>
                </c:pt>
                <c:pt idx="98" formatCode="0.00%">
                  <c:v>0.2980200478880462</c:v>
                </c:pt>
                <c:pt idx="99" formatCode="0.00%">
                  <c:v>0.2980200478880462</c:v>
                </c:pt>
                <c:pt idx="100" formatCode="0.00%">
                  <c:v>0.2980200478880462</c:v>
                </c:pt>
                <c:pt idx="101" formatCode="0.00%">
                  <c:v>0.2980200478880462</c:v>
                </c:pt>
                <c:pt idx="102" formatCode="0.00%">
                  <c:v>0.2980200478880462</c:v>
                </c:pt>
                <c:pt idx="103" formatCode="0.00%">
                  <c:v>0.2980200478880462</c:v>
                </c:pt>
                <c:pt idx="104" formatCode="0.00%">
                  <c:v>0.2980200478880462</c:v>
                </c:pt>
                <c:pt idx="105" formatCode="0.00%">
                  <c:v>0.2980200478880462</c:v>
                </c:pt>
                <c:pt idx="106" formatCode="0.00%">
                  <c:v>0.2980200478880462</c:v>
                </c:pt>
                <c:pt idx="107" formatCode="0.00%">
                  <c:v>0.2980200478880462</c:v>
                </c:pt>
                <c:pt idx="108" formatCode="0.00%">
                  <c:v>0.2980200478880462</c:v>
                </c:pt>
                <c:pt idx="109" formatCode="0.00%">
                  <c:v>0.2980200478880462</c:v>
                </c:pt>
                <c:pt idx="110" formatCode="0.00%">
                  <c:v>0.2980200478880462</c:v>
                </c:pt>
                <c:pt idx="111" formatCode="0.00%">
                  <c:v>0.2980200478880462</c:v>
                </c:pt>
                <c:pt idx="112" formatCode="0.00%">
                  <c:v>0.2980200478880462</c:v>
                </c:pt>
                <c:pt idx="113" formatCode="0.00%">
                  <c:v>0.2980200478880462</c:v>
                </c:pt>
                <c:pt idx="114" formatCode="0.00%">
                  <c:v>0.2980200478880462</c:v>
                </c:pt>
                <c:pt idx="115" formatCode="0.00%">
                  <c:v>0.2980200478880462</c:v>
                </c:pt>
                <c:pt idx="116" formatCode="0.00%">
                  <c:v>0.2980200478880462</c:v>
                </c:pt>
                <c:pt idx="117" formatCode="0.00%">
                  <c:v>0.2980200478880462</c:v>
                </c:pt>
                <c:pt idx="118" formatCode="0.00%">
                  <c:v>0.2980200478880462</c:v>
                </c:pt>
                <c:pt idx="119" formatCode="0.00%">
                  <c:v>0.2980200478880462</c:v>
                </c:pt>
                <c:pt idx="120" formatCode="0.00%">
                  <c:v>0.2980200478880462</c:v>
                </c:pt>
                <c:pt idx="121" formatCode="0.00%">
                  <c:v>0.2980200478880462</c:v>
                </c:pt>
                <c:pt idx="122" formatCode="0.00%">
                  <c:v>0.2980200478880462</c:v>
                </c:pt>
                <c:pt idx="123" formatCode="0.00%">
                  <c:v>0.2980200478880462</c:v>
                </c:pt>
                <c:pt idx="124" formatCode="0.00%">
                  <c:v>0.2980200478880462</c:v>
                </c:pt>
                <c:pt idx="125" formatCode="0.00%">
                  <c:v>0.2980200478880462</c:v>
                </c:pt>
                <c:pt idx="126" formatCode="0.00%">
                  <c:v>0.2980200478880462</c:v>
                </c:pt>
                <c:pt idx="127" formatCode="0.00%">
                  <c:v>0.2980200478880462</c:v>
                </c:pt>
                <c:pt idx="128" formatCode="0.00%">
                  <c:v>0.2980200478880462</c:v>
                </c:pt>
                <c:pt idx="129" formatCode="0.00%">
                  <c:v>0.2980200478880462</c:v>
                </c:pt>
                <c:pt idx="130" formatCode="0.00%">
                  <c:v>0.2980200478880462</c:v>
                </c:pt>
                <c:pt idx="131" formatCode="0.00%">
                  <c:v>0.2980200478880462</c:v>
                </c:pt>
                <c:pt idx="132" formatCode="0.00%">
                  <c:v>0.2980200478880462</c:v>
                </c:pt>
                <c:pt idx="133" formatCode="0.00%">
                  <c:v>0.2980200478880462</c:v>
                </c:pt>
                <c:pt idx="134" formatCode="0.00%">
                  <c:v>0.2980200478880462</c:v>
                </c:pt>
                <c:pt idx="135" formatCode="0.00%">
                  <c:v>0.2980200478880462</c:v>
                </c:pt>
                <c:pt idx="136" formatCode="0.00%">
                  <c:v>0.2980200478880462</c:v>
                </c:pt>
                <c:pt idx="137" formatCode="0.00%">
                  <c:v>0.2980200478880462</c:v>
                </c:pt>
                <c:pt idx="138" formatCode="0.00%">
                  <c:v>0.2980200478880462</c:v>
                </c:pt>
                <c:pt idx="139" formatCode="0.00%">
                  <c:v>0.2980200478880462</c:v>
                </c:pt>
                <c:pt idx="140" formatCode="0.00%">
                  <c:v>0.2980200478880462</c:v>
                </c:pt>
                <c:pt idx="141" formatCode="0.00%">
                  <c:v>0.2980200478880462</c:v>
                </c:pt>
                <c:pt idx="142" formatCode="0.00%">
                  <c:v>0.2980200478880462</c:v>
                </c:pt>
                <c:pt idx="143" formatCode="0.00%">
                  <c:v>0.2980200478880462</c:v>
                </c:pt>
                <c:pt idx="144" formatCode="0.00%">
                  <c:v>0.2980200478880462</c:v>
                </c:pt>
                <c:pt idx="145" formatCode="0.00%">
                  <c:v>0.2980200478880462</c:v>
                </c:pt>
                <c:pt idx="146" formatCode="0.00%">
                  <c:v>0.2980200478880462</c:v>
                </c:pt>
                <c:pt idx="147" formatCode="0.00%">
                  <c:v>0.2980200478880462</c:v>
                </c:pt>
                <c:pt idx="148" formatCode="0.00%">
                  <c:v>0.2980200478880462</c:v>
                </c:pt>
                <c:pt idx="149" formatCode="0.00%">
                  <c:v>0.2980200478880462</c:v>
                </c:pt>
                <c:pt idx="150" formatCode="0.00%">
                  <c:v>0.2980200478880462</c:v>
                </c:pt>
                <c:pt idx="151" formatCode="0.00%">
                  <c:v>0.2980200478880462</c:v>
                </c:pt>
                <c:pt idx="152" formatCode="0.00%">
                  <c:v>0.2980200478880462</c:v>
                </c:pt>
                <c:pt idx="153" formatCode="0.00%">
                  <c:v>0.2980200478880462</c:v>
                </c:pt>
                <c:pt idx="154" formatCode="0.00%">
                  <c:v>0.2980200478880462</c:v>
                </c:pt>
                <c:pt idx="155" formatCode="0.00%">
                  <c:v>0.2980200478880462</c:v>
                </c:pt>
                <c:pt idx="156" formatCode="0.00%">
                  <c:v>0.2980200478880462</c:v>
                </c:pt>
                <c:pt idx="157" formatCode="0.00%">
                  <c:v>0.2980200478880462</c:v>
                </c:pt>
                <c:pt idx="158" formatCode="0.00%">
                  <c:v>0.2980200478880462</c:v>
                </c:pt>
                <c:pt idx="159" formatCode="0.00%">
                  <c:v>0.2980200478880462</c:v>
                </c:pt>
                <c:pt idx="160" formatCode="0.00%">
                  <c:v>0.2980200478880462</c:v>
                </c:pt>
                <c:pt idx="161" formatCode="0.00%">
                  <c:v>0.2980200478880462</c:v>
                </c:pt>
                <c:pt idx="162" formatCode="0.00%">
                  <c:v>0.2980200478880462</c:v>
                </c:pt>
                <c:pt idx="163" formatCode="0.00%">
                  <c:v>0.2980200478880462</c:v>
                </c:pt>
                <c:pt idx="164" formatCode="0.00%">
                  <c:v>0.2980200478880462</c:v>
                </c:pt>
                <c:pt idx="165" formatCode="0.00%">
                  <c:v>0.2980200478880462</c:v>
                </c:pt>
                <c:pt idx="166" formatCode="0.00%">
                  <c:v>0.2980200478880462</c:v>
                </c:pt>
                <c:pt idx="167" formatCode="0.00%">
                  <c:v>0.2980200478880462</c:v>
                </c:pt>
                <c:pt idx="168" formatCode="0.00%">
                  <c:v>0.2980200478880462</c:v>
                </c:pt>
                <c:pt idx="169" formatCode="0.00%">
                  <c:v>0.2980200478880462</c:v>
                </c:pt>
                <c:pt idx="170" formatCode="0.00%">
                  <c:v>0.2980200478880462</c:v>
                </c:pt>
                <c:pt idx="171" formatCode="0.00%">
                  <c:v>0.2980200478880462</c:v>
                </c:pt>
                <c:pt idx="172" formatCode="0.00%">
                  <c:v>0.2980200478880462</c:v>
                </c:pt>
                <c:pt idx="173" formatCode="0.00%">
                  <c:v>0.2980200478880462</c:v>
                </c:pt>
                <c:pt idx="174" formatCode="0.00%">
                  <c:v>0.2980200478880462</c:v>
                </c:pt>
                <c:pt idx="175" formatCode="0.00%">
                  <c:v>0.2980200478880462</c:v>
                </c:pt>
                <c:pt idx="176" formatCode="0.00%">
                  <c:v>0.2980200478880462</c:v>
                </c:pt>
                <c:pt idx="177" formatCode="0.00%">
                  <c:v>0.2980200478880462</c:v>
                </c:pt>
                <c:pt idx="178" formatCode="0.00%">
                  <c:v>0.2980200478880462</c:v>
                </c:pt>
                <c:pt idx="179" formatCode="0.00%">
                  <c:v>0.2980200478880462</c:v>
                </c:pt>
                <c:pt idx="180" formatCode="0.00%">
                  <c:v>0.2980200478880462</c:v>
                </c:pt>
                <c:pt idx="181" formatCode="0.00%">
                  <c:v>0.2980200478880462</c:v>
                </c:pt>
                <c:pt idx="182" formatCode="0.00%">
                  <c:v>0.2980200478880462</c:v>
                </c:pt>
                <c:pt idx="183" formatCode="0.00%">
                  <c:v>0.2980200478880462</c:v>
                </c:pt>
                <c:pt idx="184" formatCode="0.00%">
                  <c:v>0.2980200478880462</c:v>
                </c:pt>
                <c:pt idx="185" formatCode="0.00%">
                  <c:v>0.2980200478880462</c:v>
                </c:pt>
                <c:pt idx="186" formatCode="0.00%">
                  <c:v>0.2980200478880462</c:v>
                </c:pt>
                <c:pt idx="187" formatCode="0.00%">
                  <c:v>0.2980200478880462</c:v>
                </c:pt>
                <c:pt idx="188" formatCode="0.00%">
                  <c:v>0.2980200478880462</c:v>
                </c:pt>
                <c:pt idx="189" formatCode="0.00%">
                  <c:v>0.2980200478880462</c:v>
                </c:pt>
                <c:pt idx="190" formatCode="0.00%">
                  <c:v>0.2980200478880462</c:v>
                </c:pt>
                <c:pt idx="191" formatCode="0.00%">
                  <c:v>0.2980200478880462</c:v>
                </c:pt>
                <c:pt idx="192" formatCode="0.00%">
                  <c:v>0.2980200478880462</c:v>
                </c:pt>
                <c:pt idx="193" formatCode="0.00%">
                  <c:v>0.2980200478880462</c:v>
                </c:pt>
                <c:pt idx="194" formatCode="0.00%">
                  <c:v>0.2980200478880462</c:v>
                </c:pt>
                <c:pt idx="195" formatCode="0.00%">
                  <c:v>0.2980200478880462</c:v>
                </c:pt>
                <c:pt idx="196" formatCode="0.00%">
                  <c:v>0.2980200478880462</c:v>
                </c:pt>
                <c:pt idx="197" formatCode="0.00%">
                  <c:v>0.2980200478880462</c:v>
                </c:pt>
                <c:pt idx="198" formatCode="0.00%">
                  <c:v>0.2980200478880462</c:v>
                </c:pt>
                <c:pt idx="199" formatCode="0.00%">
                  <c:v>0.2980200478880462</c:v>
                </c:pt>
                <c:pt idx="200" formatCode="0.00%">
                  <c:v>0.2980200478880462</c:v>
                </c:pt>
                <c:pt idx="201" formatCode="0.00%">
                  <c:v>0.2980200478880462</c:v>
                </c:pt>
                <c:pt idx="202" formatCode="0.00%">
                  <c:v>0.2980200478880462</c:v>
                </c:pt>
                <c:pt idx="203" formatCode="0.00%">
                  <c:v>0.2980200478880462</c:v>
                </c:pt>
                <c:pt idx="204" formatCode="0.00%">
                  <c:v>0.2980200478880462</c:v>
                </c:pt>
                <c:pt idx="205" formatCode="0.00%">
                  <c:v>0.2980200478880462</c:v>
                </c:pt>
                <c:pt idx="206" formatCode="0.00%">
                  <c:v>0.2980200478880462</c:v>
                </c:pt>
                <c:pt idx="207" formatCode="0.00%">
                  <c:v>0.2980200478880462</c:v>
                </c:pt>
                <c:pt idx="208" formatCode="0.00%">
                  <c:v>0.2980200478880462</c:v>
                </c:pt>
                <c:pt idx="209" formatCode="0.00%">
                  <c:v>0.2980200478880462</c:v>
                </c:pt>
                <c:pt idx="210" formatCode="0.00%">
                  <c:v>0.2980200478880462</c:v>
                </c:pt>
                <c:pt idx="211" formatCode="0.00%">
                  <c:v>0.2980200478880462</c:v>
                </c:pt>
                <c:pt idx="212" formatCode="0.00%">
                  <c:v>0.2980200478880462</c:v>
                </c:pt>
                <c:pt idx="213" formatCode="0.00%">
                  <c:v>0.2980200478880462</c:v>
                </c:pt>
                <c:pt idx="214" formatCode="0.00%">
                  <c:v>0.2980200478880462</c:v>
                </c:pt>
                <c:pt idx="215" formatCode="0.00%">
                  <c:v>0.2980200478880462</c:v>
                </c:pt>
                <c:pt idx="216" formatCode="0.00%">
                  <c:v>0.2980200478880462</c:v>
                </c:pt>
                <c:pt idx="217" formatCode="0.00%">
                  <c:v>0.2980200478880462</c:v>
                </c:pt>
                <c:pt idx="218" formatCode="0.00%">
                  <c:v>0.2980200478880462</c:v>
                </c:pt>
                <c:pt idx="219" formatCode="0.00%">
                  <c:v>0.2980200478880462</c:v>
                </c:pt>
                <c:pt idx="220" formatCode="0.00%">
                  <c:v>0.2980200478880462</c:v>
                </c:pt>
                <c:pt idx="221" formatCode="0.00%">
                  <c:v>0.2980200478880462</c:v>
                </c:pt>
                <c:pt idx="222" formatCode="0.00%">
                  <c:v>0.2980200478880462</c:v>
                </c:pt>
                <c:pt idx="223" formatCode="0.00%">
                  <c:v>0.2980200478880462</c:v>
                </c:pt>
                <c:pt idx="224" formatCode="0.00%">
                  <c:v>0.2980200478880462</c:v>
                </c:pt>
                <c:pt idx="225" formatCode="0.00%">
                  <c:v>0.2980200478880462</c:v>
                </c:pt>
                <c:pt idx="226" formatCode="0.00%">
                  <c:v>0.2980200478880462</c:v>
                </c:pt>
                <c:pt idx="227" formatCode="0.00%">
                  <c:v>0.2980200478880462</c:v>
                </c:pt>
                <c:pt idx="228" formatCode="0.00%">
                  <c:v>0.2980200478880462</c:v>
                </c:pt>
                <c:pt idx="229" formatCode="0.00%">
                  <c:v>0.2980200478880462</c:v>
                </c:pt>
                <c:pt idx="230" formatCode="0.00%">
                  <c:v>0.2980200478880462</c:v>
                </c:pt>
                <c:pt idx="231" formatCode="0.00%">
                  <c:v>0.2980200478880462</c:v>
                </c:pt>
                <c:pt idx="232" formatCode="0.00%">
                  <c:v>0.2980200478880462</c:v>
                </c:pt>
                <c:pt idx="233" formatCode="0.00%">
                  <c:v>0.2980200478880462</c:v>
                </c:pt>
                <c:pt idx="234" formatCode="0.00%">
                  <c:v>0.2980200478880462</c:v>
                </c:pt>
                <c:pt idx="235" formatCode="0.00%">
                  <c:v>0.2980200478880462</c:v>
                </c:pt>
                <c:pt idx="236" formatCode="0.00%">
                  <c:v>0.2980200478880462</c:v>
                </c:pt>
                <c:pt idx="237" formatCode="0.00%">
                  <c:v>0.2980200478880462</c:v>
                </c:pt>
                <c:pt idx="238" formatCode="0.00%">
                  <c:v>0.2980200478880462</c:v>
                </c:pt>
                <c:pt idx="239" formatCode="0.00%">
                  <c:v>0.2980200478880462</c:v>
                </c:pt>
                <c:pt idx="240" formatCode="0.00%">
                  <c:v>0.2980200478880462</c:v>
                </c:pt>
                <c:pt idx="241" formatCode="0.00%">
                  <c:v>0.2980200478880462</c:v>
                </c:pt>
                <c:pt idx="242" formatCode="0.00%">
                  <c:v>0.2980200478880462</c:v>
                </c:pt>
                <c:pt idx="243" formatCode="0.00%">
                  <c:v>0.2980200478880462</c:v>
                </c:pt>
                <c:pt idx="244" formatCode="0.00%">
                  <c:v>0.2980200478880462</c:v>
                </c:pt>
                <c:pt idx="245" formatCode="0.00%">
                  <c:v>0.2980200478880462</c:v>
                </c:pt>
                <c:pt idx="246" formatCode="0.00%">
                  <c:v>0.2980200478880462</c:v>
                </c:pt>
                <c:pt idx="247" formatCode="0.00%">
                  <c:v>0.2980200478880462</c:v>
                </c:pt>
                <c:pt idx="248" formatCode="0.00%">
                  <c:v>0.2980200478880462</c:v>
                </c:pt>
                <c:pt idx="249" formatCode="0.00%">
                  <c:v>0.2980200478880462</c:v>
                </c:pt>
                <c:pt idx="250" formatCode="0.00%">
                  <c:v>0.2980200478880462</c:v>
                </c:pt>
                <c:pt idx="251" formatCode="0.00%">
                  <c:v>0.2980200478880462</c:v>
                </c:pt>
                <c:pt idx="252" formatCode="0.00%">
                  <c:v>0.2980200478880462</c:v>
                </c:pt>
                <c:pt idx="253" formatCode="0.00%">
                  <c:v>0.2980200478880462</c:v>
                </c:pt>
                <c:pt idx="254" formatCode="0.00%">
                  <c:v>0.2980200478880462</c:v>
                </c:pt>
                <c:pt idx="255" formatCode="0.00%">
                  <c:v>0.2980200478880462</c:v>
                </c:pt>
                <c:pt idx="256" formatCode="0.00%">
                  <c:v>0.2980200478880462</c:v>
                </c:pt>
                <c:pt idx="257" formatCode="0.00%">
                  <c:v>0.2980200478880462</c:v>
                </c:pt>
                <c:pt idx="258" formatCode="0.00%">
                  <c:v>0.2980200478880462</c:v>
                </c:pt>
                <c:pt idx="259" formatCode="0.00%">
                  <c:v>0.2980200478880462</c:v>
                </c:pt>
                <c:pt idx="260" formatCode="0.00%">
                  <c:v>0.2980200478880462</c:v>
                </c:pt>
                <c:pt idx="261" formatCode="0.00%">
                  <c:v>0.2980200478880462</c:v>
                </c:pt>
                <c:pt idx="262" formatCode="0.00%">
                  <c:v>0.2980200478880462</c:v>
                </c:pt>
                <c:pt idx="263" formatCode="0.00%">
                  <c:v>0.2980200478880462</c:v>
                </c:pt>
                <c:pt idx="264" formatCode="0.00%">
                  <c:v>0.2980200478880462</c:v>
                </c:pt>
                <c:pt idx="265" formatCode="0.00%">
                  <c:v>0.2980200478880462</c:v>
                </c:pt>
                <c:pt idx="266" formatCode="0.00%">
                  <c:v>0.2980200478880462</c:v>
                </c:pt>
                <c:pt idx="267" formatCode="0.00%">
                  <c:v>0.2980200478880462</c:v>
                </c:pt>
                <c:pt idx="268" formatCode="0.00%">
                  <c:v>0.2980200478880462</c:v>
                </c:pt>
                <c:pt idx="269" formatCode="0.00%">
                  <c:v>0.2980200478880462</c:v>
                </c:pt>
                <c:pt idx="270" formatCode="0.00%">
                  <c:v>0.2980200478880462</c:v>
                </c:pt>
                <c:pt idx="271" formatCode="0.00%">
                  <c:v>0.2980200478880462</c:v>
                </c:pt>
                <c:pt idx="272" formatCode="0.00%">
                  <c:v>0.2980200478880462</c:v>
                </c:pt>
                <c:pt idx="273" formatCode="0.00%">
                  <c:v>0.2980200478880462</c:v>
                </c:pt>
                <c:pt idx="274" formatCode="0.00%">
                  <c:v>0.2980200478880462</c:v>
                </c:pt>
                <c:pt idx="275" formatCode="0.00%">
                  <c:v>0.2980200478880462</c:v>
                </c:pt>
                <c:pt idx="276" formatCode="0.00%">
                  <c:v>0.2980200478880462</c:v>
                </c:pt>
                <c:pt idx="277" formatCode="0.00%">
                  <c:v>0.2980200478880462</c:v>
                </c:pt>
                <c:pt idx="278" formatCode="0.00%">
                  <c:v>0.2980200478880462</c:v>
                </c:pt>
                <c:pt idx="279" formatCode="0.00%">
                  <c:v>0.2980200478880462</c:v>
                </c:pt>
                <c:pt idx="280" formatCode="0.00%">
                  <c:v>0.2980200478880462</c:v>
                </c:pt>
                <c:pt idx="281" formatCode="0.00%">
                  <c:v>0.2980200478880462</c:v>
                </c:pt>
                <c:pt idx="282" formatCode="0.00%">
                  <c:v>0.2980200478880462</c:v>
                </c:pt>
                <c:pt idx="283" formatCode="0.00%">
                  <c:v>0.2980200478880462</c:v>
                </c:pt>
                <c:pt idx="284" formatCode="0.00%">
                  <c:v>0.2980200478880462</c:v>
                </c:pt>
                <c:pt idx="285" formatCode="0.00%">
                  <c:v>0.2980200478880462</c:v>
                </c:pt>
                <c:pt idx="286" formatCode="0.00%">
                  <c:v>0.2980200478880462</c:v>
                </c:pt>
                <c:pt idx="287" formatCode="0.00%">
                  <c:v>0.2980200478880462</c:v>
                </c:pt>
                <c:pt idx="288" formatCode="0.00%">
                  <c:v>0.2980200478880462</c:v>
                </c:pt>
                <c:pt idx="289" formatCode="0.00%">
                  <c:v>0.2980200478880462</c:v>
                </c:pt>
                <c:pt idx="290" formatCode="0.00%">
                  <c:v>0.2980200478880462</c:v>
                </c:pt>
                <c:pt idx="291" formatCode="0.00%">
                  <c:v>0.2980200478880462</c:v>
                </c:pt>
                <c:pt idx="292" formatCode="0.00%">
                  <c:v>0.2980200478880462</c:v>
                </c:pt>
                <c:pt idx="293" formatCode="0.00%">
                  <c:v>0.2980200478880462</c:v>
                </c:pt>
                <c:pt idx="294" formatCode="0.00%">
                  <c:v>0.2980200478880462</c:v>
                </c:pt>
                <c:pt idx="295" formatCode="0.00%">
                  <c:v>0.2980200478880462</c:v>
                </c:pt>
                <c:pt idx="296" formatCode="0.00%">
                  <c:v>0.2980200478880462</c:v>
                </c:pt>
                <c:pt idx="297" formatCode="0.00%">
                  <c:v>0.2980200478880462</c:v>
                </c:pt>
                <c:pt idx="298" formatCode="0.00%">
                  <c:v>0.2980200478880462</c:v>
                </c:pt>
                <c:pt idx="299" formatCode="0.00%">
                  <c:v>0.2980200478880462</c:v>
                </c:pt>
                <c:pt idx="300" formatCode="0.00%">
                  <c:v>0.2980200478880462</c:v>
                </c:pt>
                <c:pt idx="301" formatCode="0.00%">
                  <c:v>0.2980200478880462</c:v>
                </c:pt>
                <c:pt idx="302" formatCode="0.00%">
                  <c:v>0.2980200478880462</c:v>
                </c:pt>
                <c:pt idx="303" formatCode="0.00%">
                  <c:v>0.2980200478880462</c:v>
                </c:pt>
                <c:pt idx="304" formatCode="0.00%">
                  <c:v>0.2980200478880462</c:v>
                </c:pt>
                <c:pt idx="305" formatCode="0.00%">
                  <c:v>0.2980200478880462</c:v>
                </c:pt>
                <c:pt idx="306" formatCode="0.00%">
                  <c:v>0.2980200478880462</c:v>
                </c:pt>
                <c:pt idx="307" formatCode="0.00%">
                  <c:v>0.2980200478880462</c:v>
                </c:pt>
                <c:pt idx="308" formatCode="0.00%">
                  <c:v>0.2980200478880462</c:v>
                </c:pt>
                <c:pt idx="309" formatCode="0.00%">
                  <c:v>0.2980200478880462</c:v>
                </c:pt>
                <c:pt idx="310" formatCode="0.00%">
                  <c:v>0.2980200478880462</c:v>
                </c:pt>
                <c:pt idx="311" formatCode="0.00%">
                  <c:v>0.2980200478880462</c:v>
                </c:pt>
                <c:pt idx="312" formatCode="0.00%">
                  <c:v>0.2980200478880462</c:v>
                </c:pt>
                <c:pt idx="313" formatCode="0.00%">
                  <c:v>0.2980200478880462</c:v>
                </c:pt>
                <c:pt idx="314" formatCode="0.00%">
                  <c:v>0.2980200478880462</c:v>
                </c:pt>
                <c:pt idx="315" formatCode="0.00%">
                  <c:v>0.2980200478880462</c:v>
                </c:pt>
                <c:pt idx="316" formatCode="0.00%">
                  <c:v>0.2980200478880462</c:v>
                </c:pt>
                <c:pt idx="317" formatCode="0.00%">
                  <c:v>0.2980200478880462</c:v>
                </c:pt>
                <c:pt idx="318" formatCode="0.00%">
                  <c:v>0.2980200478880462</c:v>
                </c:pt>
                <c:pt idx="319" formatCode="0.00%">
                  <c:v>0.2980200478880462</c:v>
                </c:pt>
                <c:pt idx="320" formatCode="0.00%">
                  <c:v>0.2980200478880462</c:v>
                </c:pt>
                <c:pt idx="321" formatCode="0.00%">
                  <c:v>0.2980200478880462</c:v>
                </c:pt>
                <c:pt idx="322" formatCode="0.00%">
                  <c:v>0.2980200478880462</c:v>
                </c:pt>
                <c:pt idx="323" formatCode="0.00%">
                  <c:v>0.2980200478880462</c:v>
                </c:pt>
                <c:pt idx="324" formatCode="0.00%">
                  <c:v>0.2980200478880462</c:v>
                </c:pt>
                <c:pt idx="325" formatCode="0.00%">
                  <c:v>0.2980200478880462</c:v>
                </c:pt>
                <c:pt idx="326" formatCode="0.00%">
                  <c:v>0.2980200478880462</c:v>
                </c:pt>
                <c:pt idx="327" formatCode="0.00%">
                  <c:v>0.2980200478880462</c:v>
                </c:pt>
                <c:pt idx="328" formatCode="0.00%">
                  <c:v>0.2980200478880462</c:v>
                </c:pt>
                <c:pt idx="329" formatCode="0.00%">
                  <c:v>0.2980200478880462</c:v>
                </c:pt>
                <c:pt idx="330" formatCode="0.00%">
                  <c:v>0.2980200478880462</c:v>
                </c:pt>
                <c:pt idx="331" formatCode="0.00%">
                  <c:v>0.2980200478880462</c:v>
                </c:pt>
                <c:pt idx="332" formatCode="0.00%">
                  <c:v>0.2980200478880462</c:v>
                </c:pt>
                <c:pt idx="333" formatCode="0.00%">
                  <c:v>0.2980200478880462</c:v>
                </c:pt>
                <c:pt idx="334" formatCode="0.00%">
                  <c:v>0.2980200478880462</c:v>
                </c:pt>
                <c:pt idx="335" formatCode="0.00%">
                  <c:v>0.2980200478880462</c:v>
                </c:pt>
                <c:pt idx="336" formatCode="0.00%">
                  <c:v>0.2980200478880462</c:v>
                </c:pt>
                <c:pt idx="337" formatCode="0.00%">
                  <c:v>0.2980200478880462</c:v>
                </c:pt>
                <c:pt idx="338" formatCode="0.00%">
                  <c:v>0.2980200478880462</c:v>
                </c:pt>
                <c:pt idx="339" formatCode="0.00%">
                  <c:v>0.2980200478880462</c:v>
                </c:pt>
                <c:pt idx="340" formatCode="0.00%">
                  <c:v>0.2980200478880462</c:v>
                </c:pt>
                <c:pt idx="341" formatCode="0.00%">
                  <c:v>0.2980200478880462</c:v>
                </c:pt>
                <c:pt idx="342" formatCode="0.00%">
                  <c:v>0.2980200478880462</c:v>
                </c:pt>
                <c:pt idx="343" formatCode="0.00%">
                  <c:v>0.2980200478880462</c:v>
                </c:pt>
                <c:pt idx="344" formatCode="0.00%">
                  <c:v>0.2980200478880462</c:v>
                </c:pt>
                <c:pt idx="345" formatCode="0.00%">
                  <c:v>0.2980200478880462</c:v>
                </c:pt>
                <c:pt idx="346" formatCode="0.00%">
                  <c:v>0.2980200478880462</c:v>
                </c:pt>
                <c:pt idx="347" formatCode="0.00%">
                  <c:v>0.2980200478880462</c:v>
                </c:pt>
                <c:pt idx="348" formatCode="0.00%">
                  <c:v>0.2980200478880462</c:v>
                </c:pt>
                <c:pt idx="349" formatCode="0.00%">
                  <c:v>0.2980200478880462</c:v>
                </c:pt>
                <c:pt idx="350" formatCode="0.00%">
                  <c:v>0.2980200478880462</c:v>
                </c:pt>
                <c:pt idx="351" formatCode="0.00%">
                  <c:v>0.2980200478880462</c:v>
                </c:pt>
                <c:pt idx="352" formatCode="0.00%">
                  <c:v>0.2980200478880462</c:v>
                </c:pt>
                <c:pt idx="353" formatCode="0.00%">
                  <c:v>0.2980200478880462</c:v>
                </c:pt>
                <c:pt idx="354" formatCode="0.00%">
                  <c:v>0.2980200478880462</c:v>
                </c:pt>
                <c:pt idx="355" formatCode="0.00%">
                  <c:v>0.2980200478880462</c:v>
                </c:pt>
                <c:pt idx="356" formatCode="0.00%">
                  <c:v>0.2980200478880462</c:v>
                </c:pt>
                <c:pt idx="357" formatCode="0.00%">
                  <c:v>0.2980200478880462</c:v>
                </c:pt>
                <c:pt idx="358" formatCode="0.00%">
                  <c:v>0.2980200478880462</c:v>
                </c:pt>
                <c:pt idx="359" formatCode="0.00%">
                  <c:v>0.2980200478880462</c:v>
                </c:pt>
                <c:pt idx="360" formatCode="0.00%">
                  <c:v>0.2980200478880462</c:v>
                </c:pt>
                <c:pt idx="361" formatCode="0.00%">
                  <c:v>0.2980200478880462</c:v>
                </c:pt>
                <c:pt idx="362" formatCode="0.00%">
                  <c:v>0.2980200478880462</c:v>
                </c:pt>
                <c:pt idx="363" formatCode="0.00%">
                  <c:v>0.2980200478880462</c:v>
                </c:pt>
                <c:pt idx="364" formatCode="0.00%">
                  <c:v>0.2980200478880462</c:v>
                </c:pt>
                <c:pt idx="365" formatCode="0.00%">
                  <c:v>0.2980200478880462</c:v>
                </c:pt>
                <c:pt idx="366" formatCode="0.00%">
                  <c:v>0.2980200478880462</c:v>
                </c:pt>
                <c:pt idx="367" formatCode="0.00%">
                  <c:v>0.2980200478880462</c:v>
                </c:pt>
                <c:pt idx="368" formatCode="0.00%">
                  <c:v>0.2980200478880462</c:v>
                </c:pt>
                <c:pt idx="369" formatCode="0.00%">
                  <c:v>0.2980200478880462</c:v>
                </c:pt>
                <c:pt idx="370" formatCode="0.00%">
                  <c:v>0.2980200478880462</c:v>
                </c:pt>
                <c:pt idx="371" formatCode="0.00%">
                  <c:v>0.2980200478880462</c:v>
                </c:pt>
                <c:pt idx="372" formatCode="0.00%">
                  <c:v>0.2980200478880462</c:v>
                </c:pt>
                <c:pt idx="373" formatCode="0.00%">
                  <c:v>0.2980200478880462</c:v>
                </c:pt>
                <c:pt idx="374" formatCode="0.00%">
                  <c:v>0.2980200478880462</c:v>
                </c:pt>
                <c:pt idx="375" formatCode="0.00%">
                  <c:v>0.2980200478880462</c:v>
                </c:pt>
                <c:pt idx="376" formatCode="0.00%">
                  <c:v>0.2980200478880462</c:v>
                </c:pt>
                <c:pt idx="377" formatCode="0.00%">
                  <c:v>0.2980200478880462</c:v>
                </c:pt>
                <c:pt idx="378" formatCode="0.00%">
                  <c:v>0.2980200478880462</c:v>
                </c:pt>
                <c:pt idx="379" formatCode="0.00%">
                  <c:v>0.2980200478880462</c:v>
                </c:pt>
                <c:pt idx="380" formatCode="0.00%">
                  <c:v>0.2980200478880462</c:v>
                </c:pt>
                <c:pt idx="381" formatCode="0.00%">
                  <c:v>0.2980200478880462</c:v>
                </c:pt>
                <c:pt idx="382" formatCode="0.00%">
                  <c:v>0.2980200478880462</c:v>
                </c:pt>
                <c:pt idx="383" formatCode="0.00%">
                  <c:v>0.2980200478880462</c:v>
                </c:pt>
                <c:pt idx="384" formatCode="0.00%">
                  <c:v>0.2980200478880462</c:v>
                </c:pt>
                <c:pt idx="385" formatCode="0.00%">
                  <c:v>0.2980200478880462</c:v>
                </c:pt>
                <c:pt idx="386" formatCode="0.00%">
                  <c:v>0.2980200478880462</c:v>
                </c:pt>
                <c:pt idx="387" formatCode="0.00%">
                  <c:v>0.2980200478880462</c:v>
                </c:pt>
                <c:pt idx="388" formatCode="0.00%">
                  <c:v>0.2980200478880462</c:v>
                </c:pt>
                <c:pt idx="389" formatCode="0.00%">
                  <c:v>0.2980200478880462</c:v>
                </c:pt>
                <c:pt idx="390" formatCode="0.00%">
                  <c:v>0.2980200478880462</c:v>
                </c:pt>
                <c:pt idx="391" formatCode="0.00%">
                  <c:v>0.2980200478880462</c:v>
                </c:pt>
                <c:pt idx="392" formatCode="0.00%">
                  <c:v>0.2980200478880462</c:v>
                </c:pt>
                <c:pt idx="393" formatCode="0.00%">
                  <c:v>0.2980200478880462</c:v>
                </c:pt>
                <c:pt idx="394" formatCode="0.00%">
                  <c:v>0.2980200478880462</c:v>
                </c:pt>
                <c:pt idx="395" formatCode="0.00%">
                  <c:v>0.2980200478880462</c:v>
                </c:pt>
                <c:pt idx="396" formatCode="0.00%">
                  <c:v>0.2980200478880462</c:v>
                </c:pt>
                <c:pt idx="397" formatCode="0.00%">
                  <c:v>0.2980200478880462</c:v>
                </c:pt>
                <c:pt idx="398" formatCode="0.00%">
                  <c:v>0.2980200478880462</c:v>
                </c:pt>
                <c:pt idx="399" formatCode="0.00%">
                  <c:v>0.2980200478880462</c:v>
                </c:pt>
                <c:pt idx="400" formatCode="0.00%">
                  <c:v>0.2980200478880462</c:v>
                </c:pt>
                <c:pt idx="401" formatCode="0.00%">
                  <c:v>0.2980200478880462</c:v>
                </c:pt>
                <c:pt idx="402" formatCode="0.00%">
                  <c:v>0.2980200478880462</c:v>
                </c:pt>
                <c:pt idx="403" formatCode="0.00%">
                  <c:v>0.2980200478880462</c:v>
                </c:pt>
                <c:pt idx="404" formatCode="0.00%">
                  <c:v>0.2980200478880462</c:v>
                </c:pt>
                <c:pt idx="405" formatCode="0.00%">
                  <c:v>0.2980200478880462</c:v>
                </c:pt>
                <c:pt idx="406" formatCode="0.00%">
                  <c:v>0.2980200478880462</c:v>
                </c:pt>
                <c:pt idx="407" formatCode="0.00%">
                  <c:v>0.2980200478880462</c:v>
                </c:pt>
                <c:pt idx="408" formatCode="0.00%">
                  <c:v>0.2980200478880462</c:v>
                </c:pt>
                <c:pt idx="409" formatCode="0.00%">
                  <c:v>0.2980200478880462</c:v>
                </c:pt>
                <c:pt idx="410" formatCode="0.00%">
                  <c:v>0.2980200478880462</c:v>
                </c:pt>
                <c:pt idx="411" formatCode="0.00%">
                  <c:v>0.2980200478880462</c:v>
                </c:pt>
                <c:pt idx="412" formatCode="0.00%">
                  <c:v>0.2980200478880462</c:v>
                </c:pt>
                <c:pt idx="413" formatCode="0.00%">
                  <c:v>0.2980200478880462</c:v>
                </c:pt>
                <c:pt idx="414" formatCode="0.00%">
                  <c:v>0.2980200478880462</c:v>
                </c:pt>
                <c:pt idx="415" formatCode="0.00%">
                  <c:v>0.2980200478880462</c:v>
                </c:pt>
                <c:pt idx="416" formatCode="0.00%">
                  <c:v>0.2980200478880462</c:v>
                </c:pt>
                <c:pt idx="417" formatCode="0.00%">
                  <c:v>0.2980200478880462</c:v>
                </c:pt>
                <c:pt idx="418" formatCode="0.00%">
                  <c:v>0.2980200478880462</c:v>
                </c:pt>
                <c:pt idx="419" formatCode="0.00%">
                  <c:v>0.2980200478880462</c:v>
                </c:pt>
                <c:pt idx="420" formatCode="0.00%">
                  <c:v>0.2980200478880462</c:v>
                </c:pt>
                <c:pt idx="421" formatCode="0.00%">
                  <c:v>0.2980200478880462</c:v>
                </c:pt>
                <c:pt idx="422" formatCode="0.00%">
                  <c:v>0.2980200478880462</c:v>
                </c:pt>
                <c:pt idx="423" formatCode="0.00%">
                  <c:v>0.2980200478880462</c:v>
                </c:pt>
                <c:pt idx="424" formatCode="0.00%">
                  <c:v>0.2980200478880462</c:v>
                </c:pt>
                <c:pt idx="425" formatCode="0.00%">
                  <c:v>0.2980200478880462</c:v>
                </c:pt>
                <c:pt idx="426" formatCode="0.00%">
                  <c:v>0.2980200478880462</c:v>
                </c:pt>
                <c:pt idx="427" formatCode="0.00%">
                  <c:v>0.2980200478880462</c:v>
                </c:pt>
                <c:pt idx="428" formatCode="0.00%">
                  <c:v>0.2980200478880462</c:v>
                </c:pt>
                <c:pt idx="429" formatCode="0.00%">
                  <c:v>0.2980200478880462</c:v>
                </c:pt>
                <c:pt idx="430" formatCode="0.00%">
                  <c:v>0.2980200478880462</c:v>
                </c:pt>
                <c:pt idx="431" formatCode="0.00%">
                  <c:v>0.2980200478880462</c:v>
                </c:pt>
                <c:pt idx="432" formatCode="0.00%">
                  <c:v>0.2980200478880462</c:v>
                </c:pt>
                <c:pt idx="433" formatCode="0.00%">
                  <c:v>0.2980200478880462</c:v>
                </c:pt>
                <c:pt idx="434" formatCode="0.00%">
                  <c:v>0.2980200478880462</c:v>
                </c:pt>
                <c:pt idx="435" formatCode="0.00%">
                  <c:v>0.2980200478880462</c:v>
                </c:pt>
                <c:pt idx="436" formatCode="0.00%">
                  <c:v>0.2980200478880462</c:v>
                </c:pt>
                <c:pt idx="437" formatCode="0.00%">
                  <c:v>0.2980200478880462</c:v>
                </c:pt>
                <c:pt idx="438" formatCode="0.00%">
                  <c:v>0.2980200478880462</c:v>
                </c:pt>
                <c:pt idx="439" formatCode="0.00%">
                  <c:v>0.2980200478880462</c:v>
                </c:pt>
                <c:pt idx="440" formatCode="0.00%">
                  <c:v>0.2980200478880462</c:v>
                </c:pt>
                <c:pt idx="441" formatCode="0.00%">
                  <c:v>0.2980200478880462</c:v>
                </c:pt>
                <c:pt idx="442" formatCode="0.00%">
                  <c:v>0.2980200478880462</c:v>
                </c:pt>
                <c:pt idx="443" formatCode="0.00%">
                  <c:v>0.2980200478880462</c:v>
                </c:pt>
                <c:pt idx="444" formatCode="0.00%">
                  <c:v>0.2980200478880462</c:v>
                </c:pt>
                <c:pt idx="445" formatCode="0.00%">
                  <c:v>0.2980200478880462</c:v>
                </c:pt>
                <c:pt idx="446" formatCode="0.00%">
                  <c:v>0.2980200478880462</c:v>
                </c:pt>
                <c:pt idx="447" formatCode="0.00%">
                  <c:v>0.2980200478880462</c:v>
                </c:pt>
                <c:pt idx="448" formatCode="0.00%">
                  <c:v>0.2980200478880462</c:v>
                </c:pt>
                <c:pt idx="449" formatCode="0.00%">
                  <c:v>0.2980200478880462</c:v>
                </c:pt>
                <c:pt idx="450" formatCode="0.00%">
                  <c:v>0.2980200478880462</c:v>
                </c:pt>
                <c:pt idx="451" formatCode="0.00%">
                  <c:v>0.2980200478880462</c:v>
                </c:pt>
                <c:pt idx="452" formatCode="0.00%">
                  <c:v>0.2980200478880462</c:v>
                </c:pt>
                <c:pt idx="453" formatCode="0.00%">
                  <c:v>0.2980200478880462</c:v>
                </c:pt>
                <c:pt idx="454" formatCode="0.00%">
                  <c:v>0.2980200478880462</c:v>
                </c:pt>
                <c:pt idx="455" formatCode="0.00%">
                  <c:v>0.2980200478880462</c:v>
                </c:pt>
                <c:pt idx="456" formatCode="0.00%">
                  <c:v>0.2980200478880462</c:v>
                </c:pt>
                <c:pt idx="457" formatCode="0.00%">
                  <c:v>0.2980200478880462</c:v>
                </c:pt>
                <c:pt idx="458" formatCode="0.00%">
                  <c:v>0.2980200478880462</c:v>
                </c:pt>
                <c:pt idx="459" formatCode="0.00%">
                  <c:v>0.2980200478880462</c:v>
                </c:pt>
                <c:pt idx="460" formatCode="0.00%">
                  <c:v>0.2980200478880462</c:v>
                </c:pt>
                <c:pt idx="461" formatCode="0.00%">
                  <c:v>0.2980200478880462</c:v>
                </c:pt>
                <c:pt idx="462" formatCode="0.00%">
                  <c:v>0.2980200478880462</c:v>
                </c:pt>
                <c:pt idx="463" formatCode="0.00%">
                  <c:v>0.2980200478880462</c:v>
                </c:pt>
                <c:pt idx="464" formatCode="0.00%">
                  <c:v>0.2980200478880462</c:v>
                </c:pt>
                <c:pt idx="465" formatCode="0.00%">
                  <c:v>0.2980200478880462</c:v>
                </c:pt>
                <c:pt idx="466" formatCode="0.00%">
                  <c:v>0.2980200478880462</c:v>
                </c:pt>
                <c:pt idx="467" formatCode="0.00%">
                  <c:v>0.2980200478880462</c:v>
                </c:pt>
                <c:pt idx="468" formatCode="0.00%">
                  <c:v>0.2980200478880462</c:v>
                </c:pt>
                <c:pt idx="469" formatCode="0.00%">
                  <c:v>0.2980200478880462</c:v>
                </c:pt>
                <c:pt idx="470" formatCode="0.00%">
                  <c:v>0.2980200478880462</c:v>
                </c:pt>
                <c:pt idx="471" formatCode="0.00%">
                  <c:v>0.2980200478880462</c:v>
                </c:pt>
                <c:pt idx="472" formatCode="0.00%">
                  <c:v>0.2980200478880462</c:v>
                </c:pt>
                <c:pt idx="473" formatCode="0.00%">
                  <c:v>0.2980200478880462</c:v>
                </c:pt>
                <c:pt idx="474" formatCode="0.00%">
                  <c:v>0.2980200478880462</c:v>
                </c:pt>
                <c:pt idx="475" formatCode="0.00%">
                  <c:v>0.2980200478880462</c:v>
                </c:pt>
                <c:pt idx="476" formatCode="0.00%">
                  <c:v>0.2980200478880462</c:v>
                </c:pt>
                <c:pt idx="477" formatCode="0.00%">
                  <c:v>0.2980200478880462</c:v>
                </c:pt>
                <c:pt idx="478" formatCode="0.00%">
                  <c:v>0.2980200478880462</c:v>
                </c:pt>
                <c:pt idx="479" formatCode="0.00%">
                  <c:v>0.2980200478880462</c:v>
                </c:pt>
                <c:pt idx="480" formatCode="0.00%">
                  <c:v>0.2980200478880462</c:v>
                </c:pt>
                <c:pt idx="481" formatCode="0.00%">
                  <c:v>0.2980200478880462</c:v>
                </c:pt>
                <c:pt idx="482" formatCode="0.00%">
                  <c:v>0.2980200478880462</c:v>
                </c:pt>
                <c:pt idx="483" formatCode="0.00%">
                  <c:v>0.2980200478880462</c:v>
                </c:pt>
                <c:pt idx="484" formatCode="0.00%">
                  <c:v>0.2980200478880462</c:v>
                </c:pt>
                <c:pt idx="485" formatCode="0.00%">
                  <c:v>0.2980200478880462</c:v>
                </c:pt>
                <c:pt idx="486" formatCode="0.00%">
                  <c:v>0.2980200478880462</c:v>
                </c:pt>
                <c:pt idx="487" formatCode="0.00%">
                  <c:v>0.2980200478880462</c:v>
                </c:pt>
                <c:pt idx="488" formatCode="0.00%">
                  <c:v>0.2980200478880462</c:v>
                </c:pt>
                <c:pt idx="489" formatCode="0.00%">
                  <c:v>0.2980200478880462</c:v>
                </c:pt>
                <c:pt idx="490" formatCode="0.00%">
                  <c:v>0.2980200478880462</c:v>
                </c:pt>
                <c:pt idx="491" formatCode="0.00%">
                  <c:v>0.2980200478880462</c:v>
                </c:pt>
                <c:pt idx="492" formatCode="0.00%">
                  <c:v>0.2980200478880462</c:v>
                </c:pt>
                <c:pt idx="493" formatCode="0.00%">
                  <c:v>0.2980200478880462</c:v>
                </c:pt>
                <c:pt idx="494" formatCode="0.00%">
                  <c:v>0.2980200478880462</c:v>
                </c:pt>
                <c:pt idx="495" formatCode="0.00%">
                  <c:v>0.2980200478880462</c:v>
                </c:pt>
                <c:pt idx="496" formatCode="0.00%">
                  <c:v>0.2980200478880462</c:v>
                </c:pt>
                <c:pt idx="497" formatCode="0.00%">
                  <c:v>0.2980200478880462</c:v>
                </c:pt>
                <c:pt idx="498" formatCode="0.00%">
                  <c:v>0.2980200478880462</c:v>
                </c:pt>
                <c:pt idx="499" formatCode="0.00%">
                  <c:v>0.2980200478880462</c:v>
                </c:pt>
                <c:pt idx="500" formatCode="0.00%">
                  <c:v>0.2980200478880462</c:v>
                </c:pt>
                <c:pt idx="501" formatCode="0.00%">
                  <c:v>0.2980200478880462</c:v>
                </c:pt>
                <c:pt idx="502" formatCode="0.00%">
                  <c:v>0.2980200478880462</c:v>
                </c:pt>
                <c:pt idx="503" formatCode="0.00%">
                  <c:v>0.2980200478880462</c:v>
                </c:pt>
                <c:pt idx="504" formatCode="0.00%">
                  <c:v>0.2980200478880462</c:v>
                </c:pt>
                <c:pt idx="505" formatCode="0.00%">
                  <c:v>0.2980200478880462</c:v>
                </c:pt>
                <c:pt idx="506" formatCode="0.00%">
                  <c:v>0.2980200478880462</c:v>
                </c:pt>
                <c:pt idx="507" formatCode="0.00%">
                  <c:v>0.2980200478880462</c:v>
                </c:pt>
                <c:pt idx="508" formatCode="0.00%">
                  <c:v>0.2980200478880462</c:v>
                </c:pt>
                <c:pt idx="509" formatCode="0.00%">
                  <c:v>0.2980200478880462</c:v>
                </c:pt>
                <c:pt idx="510" formatCode="0.00%">
                  <c:v>0.2980200478880462</c:v>
                </c:pt>
                <c:pt idx="511" formatCode="0.00%">
                  <c:v>0.2980200478880462</c:v>
                </c:pt>
                <c:pt idx="512" formatCode="0.00%">
                  <c:v>0.2980200478880462</c:v>
                </c:pt>
                <c:pt idx="513" formatCode="0.00%">
                  <c:v>0.2980200478880462</c:v>
                </c:pt>
                <c:pt idx="514" formatCode="0.00%">
                  <c:v>0.2980200478880462</c:v>
                </c:pt>
                <c:pt idx="515" formatCode="0.00%">
                  <c:v>0.2980200478880462</c:v>
                </c:pt>
                <c:pt idx="516" formatCode="0.00%">
                  <c:v>0.2980200478880462</c:v>
                </c:pt>
                <c:pt idx="517" formatCode="0.00%">
                  <c:v>0.2980200478880462</c:v>
                </c:pt>
                <c:pt idx="518" formatCode="0.00%">
                  <c:v>0.2980200478880462</c:v>
                </c:pt>
                <c:pt idx="519" formatCode="0.00%">
                  <c:v>0.2980200478880462</c:v>
                </c:pt>
                <c:pt idx="520" formatCode="0.00%">
                  <c:v>0.2980200478880462</c:v>
                </c:pt>
                <c:pt idx="521" formatCode="0.00%">
                  <c:v>0.2980200478880462</c:v>
                </c:pt>
                <c:pt idx="522" formatCode="0.00%">
                  <c:v>0.2980200478880462</c:v>
                </c:pt>
                <c:pt idx="523" formatCode="0.00%">
                  <c:v>0.2980200478880462</c:v>
                </c:pt>
                <c:pt idx="524" formatCode="0.00%">
                  <c:v>0.2980200478880462</c:v>
                </c:pt>
                <c:pt idx="525" formatCode="0.00%">
                  <c:v>0.2980200478880462</c:v>
                </c:pt>
                <c:pt idx="526" formatCode="0.00%">
                  <c:v>0.2980200478880462</c:v>
                </c:pt>
                <c:pt idx="527" formatCode="0.00%">
                  <c:v>0.2980200478880462</c:v>
                </c:pt>
                <c:pt idx="528" formatCode="0.00%">
                  <c:v>0.2980200478880462</c:v>
                </c:pt>
                <c:pt idx="529" formatCode="0.00%">
                  <c:v>0.2980200478880462</c:v>
                </c:pt>
                <c:pt idx="530" formatCode="0.00%">
                  <c:v>0.2980200478880462</c:v>
                </c:pt>
                <c:pt idx="531" formatCode="0.00%">
                  <c:v>0.2980200478880462</c:v>
                </c:pt>
                <c:pt idx="532" formatCode="0.00%">
                  <c:v>0.2980200478880462</c:v>
                </c:pt>
                <c:pt idx="533" formatCode="0.00%">
                  <c:v>0.2980200478880462</c:v>
                </c:pt>
                <c:pt idx="534" formatCode="0.00%">
                  <c:v>0.2980200478880462</c:v>
                </c:pt>
                <c:pt idx="535" formatCode="0.00%">
                  <c:v>0.2980200478880462</c:v>
                </c:pt>
                <c:pt idx="536" formatCode="0.00%">
                  <c:v>0.2980200478880462</c:v>
                </c:pt>
                <c:pt idx="537" formatCode="0.00%">
                  <c:v>0.2980200478880462</c:v>
                </c:pt>
                <c:pt idx="538" formatCode="0.00%">
                  <c:v>0.2980200478880462</c:v>
                </c:pt>
                <c:pt idx="539" formatCode="0.00%">
                  <c:v>0.2980200478880462</c:v>
                </c:pt>
                <c:pt idx="540" formatCode="0.00%">
                  <c:v>0.2980200478880462</c:v>
                </c:pt>
                <c:pt idx="541" formatCode="0.00%">
                  <c:v>0.2980200478880462</c:v>
                </c:pt>
                <c:pt idx="542" formatCode="0.00%">
                  <c:v>0.2980200478880462</c:v>
                </c:pt>
                <c:pt idx="543" formatCode="0.00%">
                  <c:v>0.2980200478880462</c:v>
                </c:pt>
                <c:pt idx="544" formatCode="0.00%">
                  <c:v>0.2980200478880462</c:v>
                </c:pt>
                <c:pt idx="545" formatCode="0.00%">
                  <c:v>0.2980200478880462</c:v>
                </c:pt>
                <c:pt idx="546" formatCode="0.00%">
                  <c:v>0.2980200478880462</c:v>
                </c:pt>
                <c:pt idx="547" formatCode="0.00%">
                  <c:v>0.2980200478880462</c:v>
                </c:pt>
                <c:pt idx="548" formatCode="0.00%">
                  <c:v>0.2980200478880462</c:v>
                </c:pt>
                <c:pt idx="549" formatCode="0.00%">
                  <c:v>0.2980200478880462</c:v>
                </c:pt>
                <c:pt idx="550" formatCode="0.00%">
                  <c:v>0.2980200478880462</c:v>
                </c:pt>
                <c:pt idx="551" formatCode="0.00%">
                  <c:v>0.2980200478880462</c:v>
                </c:pt>
                <c:pt idx="552" formatCode="0.00%">
                  <c:v>0.2980200478880462</c:v>
                </c:pt>
                <c:pt idx="553" formatCode="0.00%">
                  <c:v>0.2980200478880462</c:v>
                </c:pt>
                <c:pt idx="554" formatCode="0.00%">
                  <c:v>0.2980200478880462</c:v>
                </c:pt>
                <c:pt idx="555" formatCode="0.00%">
                  <c:v>0.2980200478880462</c:v>
                </c:pt>
                <c:pt idx="556" formatCode="0.00%">
                  <c:v>0.2980200478880462</c:v>
                </c:pt>
                <c:pt idx="557" formatCode="0.00%">
                  <c:v>0.2980200478880462</c:v>
                </c:pt>
                <c:pt idx="558" formatCode="0.00%">
                  <c:v>0.2980200478880462</c:v>
                </c:pt>
                <c:pt idx="559" formatCode="0.00%">
                  <c:v>0.2980200478880462</c:v>
                </c:pt>
                <c:pt idx="560" formatCode="0.00%">
                  <c:v>0.2980200478880462</c:v>
                </c:pt>
                <c:pt idx="561" formatCode="0.00%">
                  <c:v>0.2980200478880462</c:v>
                </c:pt>
                <c:pt idx="562" formatCode="0.00%">
                  <c:v>0.2980200478880462</c:v>
                </c:pt>
                <c:pt idx="563" formatCode="0.00%">
                  <c:v>0.2980200478880462</c:v>
                </c:pt>
                <c:pt idx="564" formatCode="0.00%">
                  <c:v>0.2980200478880462</c:v>
                </c:pt>
                <c:pt idx="565" formatCode="0.00%">
                  <c:v>0.2980200478880462</c:v>
                </c:pt>
                <c:pt idx="566" formatCode="0.00%">
                  <c:v>0.2980200478880462</c:v>
                </c:pt>
                <c:pt idx="567" formatCode="0.00%">
                  <c:v>0.2980200478880462</c:v>
                </c:pt>
                <c:pt idx="568" formatCode="0.00%">
                  <c:v>0.2980200478880462</c:v>
                </c:pt>
                <c:pt idx="569" formatCode="0.00%">
                  <c:v>0.2980200478880462</c:v>
                </c:pt>
                <c:pt idx="570" formatCode="0.00%">
                  <c:v>0.2980200478880462</c:v>
                </c:pt>
                <c:pt idx="571" formatCode="0.00%">
                  <c:v>0.2980200478880462</c:v>
                </c:pt>
                <c:pt idx="572" formatCode="0.00%">
                  <c:v>0.2980200478880462</c:v>
                </c:pt>
                <c:pt idx="573" formatCode="0.00%">
                  <c:v>0.2980200478880462</c:v>
                </c:pt>
                <c:pt idx="574" formatCode="0.00%">
                  <c:v>0.2980200478880462</c:v>
                </c:pt>
                <c:pt idx="575" formatCode="0.00%">
                  <c:v>0.2980200478880462</c:v>
                </c:pt>
                <c:pt idx="576" formatCode="0.00%">
                  <c:v>0.2980200478880462</c:v>
                </c:pt>
                <c:pt idx="577" formatCode="0.00%">
                  <c:v>0.2980200478880462</c:v>
                </c:pt>
                <c:pt idx="578" formatCode="0.00%">
                  <c:v>0.2980200478880462</c:v>
                </c:pt>
                <c:pt idx="579" formatCode="0.00%">
                  <c:v>0.2980200478880462</c:v>
                </c:pt>
                <c:pt idx="580" formatCode="0.00%">
                  <c:v>0.2980200478880462</c:v>
                </c:pt>
                <c:pt idx="581" formatCode="0.00%">
                  <c:v>0.2980200478880462</c:v>
                </c:pt>
                <c:pt idx="582" formatCode="0.00%">
                  <c:v>0.2980200478880462</c:v>
                </c:pt>
                <c:pt idx="583" formatCode="0.00%">
                  <c:v>0.2980200478880462</c:v>
                </c:pt>
                <c:pt idx="584" formatCode="0.00%">
                  <c:v>0.2980200478880462</c:v>
                </c:pt>
                <c:pt idx="585" formatCode="0.00%">
                  <c:v>0.2980200478880462</c:v>
                </c:pt>
                <c:pt idx="586" formatCode="0.00%">
                  <c:v>0.2980200478880462</c:v>
                </c:pt>
                <c:pt idx="587" formatCode="0.00%">
                  <c:v>0.2980200478880462</c:v>
                </c:pt>
                <c:pt idx="588" formatCode="0.00%">
                  <c:v>0.2980200478880462</c:v>
                </c:pt>
                <c:pt idx="589" formatCode="0.00%">
                  <c:v>0.2980200478880462</c:v>
                </c:pt>
                <c:pt idx="590" formatCode="0.00%">
                  <c:v>0.2980200478880462</c:v>
                </c:pt>
                <c:pt idx="591" formatCode="0.00%">
                  <c:v>0.2980200478880462</c:v>
                </c:pt>
                <c:pt idx="592" formatCode="0.00%">
                  <c:v>0.2980200478880462</c:v>
                </c:pt>
                <c:pt idx="593" formatCode="0.00%">
                  <c:v>0.2980200478880462</c:v>
                </c:pt>
                <c:pt idx="594" formatCode="0.00%">
                  <c:v>0.2980200478880462</c:v>
                </c:pt>
                <c:pt idx="595" formatCode="0.00%">
                  <c:v>0.2980200478880462</c:v>
                </c:pt>
                <c:pt idx="596" formatCode="0.00%">
                  <c:v>0.2980200478880462</c:v>
                </c:pt>
                <c:pt idx="597" formatCode="0.00%">
                  <c:v>0.2980200478880462</c:v>
                </c:pt>
                <c:pt idx="598" formatCode="0.00%">
                  <c:v>0.2980200478880462</c:v>
                </c:pt>
                <c:pt idx="599" formatCode="0.00%">
                  <c:v>0.2980200478880462</c:v>
                </c:pt>
                <c:pt idx="600" formatCode="0.00%">
                  <c:v>0.2980200478880462</c:v>
                </c:pt>
                <c:pt idx="601" formatCode="0.00%">
                  <c:v>0.2980200478880462</c:v>
                </c:pt>
                <c:pt idx="602" formatCode="0.00%">
                  <c:v>0.2980200478880462</c:v>
                </c:pt>
                <c:pt idx="603" formatCode="0.00%">
                  <c:v>0.2980200478880462</c:v>
                </c:pt>
                <c:pt idx="604" formatCode="0.00%">
                  <c:v>0.2980200478880462</c:v>
                </c:pt>
                <c:pt idx="605" formatCode="0.00%">
                  <c:v>0.2980200478880462</c:v>
                </c:pt>
                <c:pt idx="606" formatCode="0.00%">
                  <c:v>0.2980200478880462</c:v>
                </c:pt>
                <c:pt idx="607" formatCode="0.00%">
                  <c:v>0.2980200478880462</c:v>
                </c:pt>
                <c:pt idx="608" formatCode="0.00%">
                  <c:v>0.2980200478880462</c:v>
                </c:pt>
                <c:pt idx="609" formatCode="0.00%">
                  <c:v>0.2980200478880462</c:v>
                </c:pt>
                <c:pt idx="610" formatCode="0.00%">
                  <c:v>0.2980200478880462</c:v>
                </c:pt>
                <c:pt idx="611" formatCode="0.00%">
                  <c:v>0.2980200478880462</c:v>
                </c:pt>
                <c:pt idx="612" formatCode="0.00%">
                  <c:v>0.2980200478880462</c:v>
                </c:pt>
                <c:pt idx="613" formatCode="0.00%">
                  <c:v>0.2980200478880462</c:v>
                </c:pt>
                <c:pt idx="614" formatCode="0.00%">
                  <c:v>0.2980200478880462</c:v>
                </c:pt>
                <c:pt idx="615" formatCode="0.00%">
                  <c:v>0.2980200478880462</c:v>
                </c:pt>
                <c:pt idx="616" formatCode="0.00%">
                  <c:v>0.2980200478880462</c:v>
                </c:pt>
                <c:pt idx="617" formatCode="0.00%">
                  <c:v>0.2980200478880462</c:v>
                </c:pt>
                <c:pt idx="618" formatCode="0.00%">
                  <c:v>0.2980200478880462</c:v>
                </c:pt>
                <c:pt idx="619" formatCode="0.00%">
                  <c:v>0.2980200478880462</c:v>
                </c:pt>
                <c:pt idx="620" formatCode="0.00%">
                  <c:v>0.2980200478880462</c:v>
                </c:pt>
                <c:pt idx="621" formatCode="0.00%">
                  <c:v>0.2980200478880462</c:v>
                </c:pt>
                <c:pt idx="622" formatCode="0.00%">
                  <c:v>0.2980200478880462</c:v>
                </c:pt>
                <c:pt idx="623" formatCode="0.00%">
                  <c:v>0.2980200478880462</c:v>
                </c:pt>
                <c:pt idx="624" formatCode="0.00%">
                  <c:v>0.2980200478880462</c:v>
                </c:pt>
                <c:pt idx="625" formatCode="0.00%">
                  <c:v>0.2980200478880462</c:v>
                </c:pt>
                <c:pt idx="626" formatCode="0.00%">
                  <c:v>0.2980200478880462</c:v>
                </c:pt>
                <c:pt idx="627" formatCode="0.00%">
                  <c:v>0.2980200478880462</c:v>
                </c:pt>
                <c:pt idx="628" formatCode="0.00%">
                  <c:v>0.2980200478880462</c:v>
                </c:pt>
                <c:pt idx="629" formatCode="0.00%">
                  <c:v>0.2980200478880462</c:v>
                </c:pt>
                <c:pt idx="630" formatCode="0.00%">
                  <c:v>0.2980200478880462</c:v>
                </c:pt>
                <c:pt idx="631" formatCode="0.00%">
                  <c:v>0.2980200478880462</c:v>
                </c:pt>
                <c:pt idx="632" formatCode="0.00%">
                  <c:v>0.2980200478880462</c:v>
                </c:pt>
                <c:pt idx="633" formatCode="0.00%">
                  <c:v>0.2980200478880462</c:v>
                </c:pt>
                <c:pt idx="634" formatCode="0.00%">
                  <c:v>0.2980200478880462</c:v>
                </c:pt>
                <c:pt idx="635" formatCode="0.00%">
                  <c:v>0.2980200478880462</c:v>
                </c:pt>
                <c:pt idx="636" formatCode="0.00%">
                  <c:v>0.2980200478880462</c:v>
                </c:pt>
                <c:pt idx="637" formatCode="0.00%">
                  <c:v>0.2980200478880462</c:v>
                </c:pt>
                <c:pt idx="638" formatCode="0.00%">
                  <c:v>0.2980200478880462</c:v>
                </c:pt>
                <c:pt idx="639" formatCode="0.00%">
                  <c:v>0.2980200478880462</c:v>
                </c:pt>
                <c:pt idx="640" formatCode="0.00%">
                  <c:v>0.2980200478880462</c:v>
                </c:pt>
                <c:pt idx="641" formatCode="0.00%">
                  <c:v>0.2980200478880462</c:v>
                </c:pt>
                <c:pt idx="642" formatCode="0.00%">
                  <c:v>0.2980200478880462</c:v>
                </c:pt>
                <c:pt idx="643" formatCode="0.00%">
                  <c:v>0.2980200478880462</c:v>
                </c:pt>
                <c:pt idx="644" formatCode="0.00%">
                  <c:v>0.2980200478880462</c:v>
                </c:pt>
                <c:pt idx="645" formatCode="0.00%">
                  <c:v>0.2980200478880462</c:v>
                </c:pt>
                <c:pt idx="646" formatCode="0.00%">
                  <c:v>0.2980200478880462</c:v>
                </c:pt>
                <c:pt idx="647" formatCode="0.00%">
                  <c:v>0.2980200478880462</c:v>
                </c:pt>
                <c:pt idx="648" formatCode="0.00%">
                  <c:v>0.2980200478880462</c:v>
                </c:pt>
                <c:pt idx="649" formatCode="0.00%">
                  <c:v>0.2980200478880462</c:v>
                </c:pt>
                <c:pt idx="650" formatCode="0.00%">
                  <c:v>0.2980200478880462</c:v>
                </c:pt>
                <c:pt idx="651" formatCode="0.00%">
                  <c:v>0.2980200478880462</c:v>
                </c:pt>
                <c:pt idx="652" formatCode="0.00%">
                  <c:v>0.2980200478880462</c:v>
                </c:pt>
                <c:pt idx="653" formatCode="0.00%">
                  <c:v>0.2980200478880462</c:v>
                </c:pt>
                <c:pt idx="654" formatCode="0.00%">
                  <c:v>0.2980200478880462</c:v>
                </c:pt>
                <c:pt idx="655" formatCode="0.00%">
                  <c:v>0.2980200478880462</c:v>
                </c:pt>
                <c:pt idx="656" formatCode="0.00%">
                  <c:v>0.2980200478880462</c:v>
                </c:pt>
                <c:pt idx="657" formatCode="0.00%">
                  <c:v>0.2980200478880462</c:v>
                </c:pt>
                <c:pt idx="658" formatCode="0.00%">
                  <c:v>0.2980200478880462</c:v>
                </c:pt>
                <c:pt idx="659" formatCode="0.00%">
                  <c:v>0.2980200478880462</c:v>
                </c:pt>
                <c:pt idx="660" formatCode="0.00%">
                  <c:v>0.2980200478880462</c:v>
                </c:pt>
                <c:pt idx="661" formatCode="0.00%">
                  <c:v>0.2980200478880462</c:v>
                </c:pt>
                <c:pt idx="662" formatCode="0.00%">
                  <c:v>0.2980200478880462</c:v>
                </c:pt>
                <c:pt idx="663" formatCode="0.00%">
                  <c:v>0.2980200478880462</c:v>
                </c:pt>
                <c:pt idx="664" formatCode="0.00%">
                  <c:v>0.2980200478880462</c:v>
                </c:pt>
                <c:pt idx="665" formatCode="0.00%">
                  <c:v>0.2980200478880462</c:v>
                </c:pt>
                <c:pt idx="666" formatCode="0.00%">
                  <c:v>0.2980200478880462</c:v>
                </c:pt>
                <c:pt idx="667" formatCode="0.00%">
                  <c:v>0.2980200478880462</c:v>
                </c:pt>
                <c:pt idx="668" formatCode="0.00%">
                  <c:v>0.2980200478880462</c:v>
                </c:pt>
                <c:pt idx="669" formatCode="0.00%">
                  <c:v>0.2980200478880462</c:v>
                </c:pt>
                <c:pt idx="670" formatCode="0.00%">
                  <c:v>0.2980200478880462</c:v>
                </c:pt>
                <c:pt idx="671" formatCode="0.00%">
                  <c:v>0.2980200478880462</c:v>
                </c:pt>
                <c:pt idx="672" formatCode="0.00%">
                  <c:v>0.2980200478880462</c:v>
                </c:pt>
                <c:pt idx="673" formatCode="0.00%">
                  <c:v>0.2980200478880462</c:v>
                </c:pt>
                <c:pt idx="674" formatCode="0.00%">
                  <c:v>0.2980200478880462</c:v>
                </c:pt>
                <c:pt idx="675" formatCode="0.00%">
                  <c:v>0.2980200478880462</c:v>
                </c:pt>
                <c:pt idx="676" formatCode="0.00%">
                  <c:v>0.2980200478880462</c:v>
                </c:pt>
                <c:pt idx="677" formatCode="0.00%">
                  <c:v>0.2980200478880462</c:v>
                </c:pt>
                <c:pt idx="678" formatCode="0.00%">
                  <c:v>0.2980200478880462</c:v>
                </c:pt>
                <c:pt idx="679" formatCode="0.00%">
                  <c:v>0.2980200478880462</c:v>
                </c:pt>
                <c:pt idx="680" formatCode="0.00%">
                  <c:v>0.2980200478880462</c:v>
                </c:pt>
                <c:pt idx="681" formatCode="0.00%">
                  <c:v>0.2980200478880462</c:v>
                </c:pt>
                <c:pt idx="682" formatCode="0.00%">
                  <c:v>0.2980200478880462</c:v>
                </c:pt>
                <c:pt idx="683" formatCode="0.00%">
                  <c:v>0.2980200478880462</c:v>
                </c:pt>
                <c:pt idx="684" formatCode="0.00%">
                  <c:v>0.2980200478880462</c:v>
                </c:pt>
                <c:pt idx="685" formatCode="0.00%">
                  <c:v>0.2980200478880462</c:v>
                </c:pt>
                <c:pt idx="686" formatCode="0.00%">
                  <c:v>0.2980200478880462</c:v>
                </c:pt>
                <c:pt idx="687" formatCode="0.00%">
                  <c:v>0.2980200478880462</c:v>
                </c:pt>
                <c:pt idx="688" formatCode="0.00%">
                  <c:v>0.2980200478880462</c:v>
                </c:pt>
                <c:pt idx="689" formatCode="0.00%">
                  <c:v>0.2980200478880462</c:v>
                </c:pt>
                <c:pt idx="690" formatCode="0.00%">
                  <c:v>0.2980200478880462</c:v>
                </c:pt>
                <c:pt idx="691" formatCode="0.00%">
                  <c:v>0.2980200478880462</c:v>
                </c:pt>
                <c:pt idx="692" formatCode="0.00%">
                  <c:v>0.2980200478880462</c:v>
                </c:pt>
                <c:pt idx="693" formatCode="0.00%">
                  <c:v>0.2980200478880462</c:v>
                </c:pt>
                <c:pt idx="694" formatCode="0.00%">
                  <c:v>0.2980200478880462</c:v>
                </c:pt>
                <c:pt idx="695" formatCode="0.00%">
                  <c:v>0.2980200478880462</c:v>
                </c:pt>
                <c:pt idx="696" formatCode="0.00%">
                  <c:v>0.2980200478880462</c:v>
                </c:pt>
                <c:pt idx="697" formatCode="0.00%">
                  <c:v>0.2980200478880462</c:v>
                </c:pt>
                <c:pt idx="698" formatCode="0.00%">
                  <c:v>0.2980200478880462</c:v>
                </c:pt>
                <c:pt idx="699" formatCode="0.00%">
                  <c:v>0.2980200478880462</c:v>
                </c:pt>
                <c:pt idx="700" formatCode="0.00%">
                  <c:v>0.2980200478880462</c:v>
                </c:pt>
                <c:pt idx="701" formatCode="0.00%">
                  <c:v>0.2980200478880462</c:v>
                </c:pt>
                <c:pt idx="702" formatCode="0.00%">
                  <c:v>0.2980200478880462</c:v>
                </c:pt>
                <c:pt idx="703" formatCode="0.00%">
                  <c:v>0.2980200478880462</c:v>
                </c:pt>
                <c:pt idx="704" formatCode="0.00%">
                  <c:v>0.2980200478880462</c:v>
                </c:pt>
                <c:pt idx="705" formatCode="0.00%">
                  <c:v>0.2980200478880462</c:v>
                </c:pt>
                <c:pt idx="706" formatCode="0.00%">
                  <c:v>0.2980200478880462</c:v>
                </c:pt>
                <c:pt idx="707" formatCode="0.00%">
                  <c:v>0.2980200478880462</c:v>
                </c:pt>
                <c:pt idx="708" formatCode="0.00%">
                  <c:v>0.2980200478880462</c:v>
                </c:pt>
                <c:pt idx="709" formatCode="0.00%">
                  <c:v>0.2980200478880462</c:v>
                </c:pt>
                <c:pt idx="710" formatCode="0.00%">
                  <c:v>0.2980200478880462</c:v>
                </c:pt>
                <c:pt idx="711" formatCode="0.00%">
                  <c:v>0.2980200478880462</c:v>
                </c:pt>
                <c:pt idx="712" formatCode="0.00%">
                  <c:v>0.2980200478880462</c:v>
                </c:pt>
                <c:pt idx="713" formatCode="0.00%">
                  <c:v>0.2980200478880462</c:v>
                </c:pt>
                <c:pt idx="714" formatCode="0.00%">
                  <c:v>0.2980200478880462</c:v>
                </c:pt>
                <c:pt idx="715" formatCode="0.00%">
                  <c:v>0.2980200478880462</c:v>
                </c:pt>
                <c:pt idx="716" formatCode="0.00%">
                  <c:v>0.2980200478880462</c:v>
                </c:pt>
                <c:pt idx="717" formatCode="0.00%">
                  <c:v>0.2980200478880462</c:v>
                </c:pt>
                <c:pt idx="718" formatCode="0.00%">
                  <c:v>0.2980200478880462</c:v>
                </c:pt>
                <c:pt idx="719" formatCode="0.00%">
                  <c:v>0.2980200478880462</c:v>
                </c:pt>
                <c:pt idx="720" formatCode="0.00%">
                  <c:v>0.2980200478880462</c:v>
                </c:pt>
                <c:pt idx="721" formatCode="0.00%">
                  <c:v>0.2980200478880462</c:v>
                </c:pt>
                <c:pt idx="722" formatCode="0.00%">
                  <c:v>0.2980200478880462</c:v>
                </c:pt>
                <c:pt idx="723" formatCode="0.00%">
                  <c:v>0.2980200478880462</c:v>
                </c:pt>
                <c:pt idx="724" formatCode="0.00%">
                  <c:v>0.2980200478880462</c:v>
                </c:pt>
                <c:pt idx="725" formatCode="0.00%">
                  <c:v>0.2980200478880462</c:v>
                </c:pt>
                <c:pt idx="726" formatCode="0.00%">
                  <c:v>0.2980200478880462</c:v>
                </c:pt>
                <c:pt idx="727" formatCode="0.00%">
                  <c:v>0.2980200478880462</c:v>
                </c:pt>
                <c:pt idx="728" formatCode="0.00%">
                  <c:v>0.2980200478880462</c:v>
                </c:pt>
                <c:pt idx="729" formatCode="0.00%">
                  <c:v>0.2980200478880462</c:v>
                </c:pt>
                <c:pt idx="730" formatCode="0.00%">
                  <c:v>0.2980200478880462</c:v>
                </c:pt>
                <c:pt idx="731" formatCode="0.00%">
                  <c:v>0.2980200478880462</c:v>
                </c:pt>
                <c:pt idx="732" formatCode="0.00%">
                  <c:v>0.2980200478880462</c:v>
                </c:pt>
                <c:pt idx="733" formatCode="0.00%">
                  <c:v>0.2980200478880462</c:v>
                </c:pt>
                <c:pt idx="734" formatCode="0.00%">
                  <c:v>0.2980200478880462</c:v>
                </c:pt>
                <c:pt idx="735" formatCode="0.00%">
                  <c:v>0.2980200478880462</c:v>
                </c:pt>
                <c:pt idx="736" formatCode="0.00%">
                  <c:v>0.2980200478880462</c:v>
                </c:pt>
                <c:pt idx="737" formatCode="0.00%">
                  <c:v>0.2980200478880462</c:v>
                </c:pt>
                <c:pt idx="738" formatCode="0.00%">
                  <c:v>0.2980200478880462</c:v>
                </c:pt>
                <c:pt idx="739" formatCode="0.00%">
                  <c:v>0.2980200478880462</c:v>
                </c:pt>
                <c:pt idx="740" formatCode="0.00%">
                  <c:v>0.2980200478880462</c:v>
                </c:pt>
                <c:pt idx="741" formatCode="0.00%">
                  <c:v>0.2980200478880462</c:v>
                </c:pt>
                <c:pt idx="742" formatCode="0.00%">
                  <c:v>0.2980200478880462</c:v>
                </c:pt>
                <c:pt idx="743" formatCode="0.00%">
                  <c:v>0.2980200478880462</c:v>
                </c:pt>
                <c:pt idx="744" formatCode="0.00%">
                  <c:v>0.2980200478880462</c:v>
                </c:pt>
                <c:pt idx="745" formatCode="0.00%">
                  <c:v>0.2980200478880462</c:v>
                </c:pt>
                <c:pt idx="746" formatCode="0.00%">
                  <c:v>0.2980200478880462</c:v>
                </c:pt>
                <c:pt idx="747" formatCode="0.00%">
                  <c:v>0.2980200478880462</c:v>
                </c:pt>
                <c:pt idx="748" formatCode="0.00%">
                  <c:v>0.2980200478880462</c:v>
                </c:pt>
                <c:pt idx="749" formatCode="0.00%">
                  <c:v>0.2980200478880462</c:v>
                </c:pt>
                <c:pt idx="750" formatCode="0.00%">
                  <c:v>0.2980200478880462</c:v>
                </c:pt>
                <c:pt idx="751" formatCode="0.00%">
                  <c:v>0.2980200478880462</c:v>
                </c:pt>
                <c:pt idx="752" formatCode="0.00%">
                  <c:v>0.2980200478880462</c:v>
                </c:pt>
                <c:pt idx="753" formatCode="0.00%">
                  <c:v>0.2980200478880462</c:v>
                </c:pt>
                <c:pt idx="754" formatCode="0.00%">
                  <c:v>0.2980200478880462</c:v>
                </c:pt>
                <c:pt idx="755" formatCode="0.00%">
                  <c:v>0.2980200478880462</c:v>
                </c:pt>
                <c:pt idx="756" formatCode="0.00%">
                  <c:v>0.2980200478880462</c:v>
                </c:pt>
                <c:pt idx="757" formatCode="0.00%">
                  <c:v>0.2980200478880462</c:v>
                </c:pt>
                <c:pt idx="758" formatCode="0.00%">
                  <c:v>0.2980200478880462</c:v>
                </c:pt>
                <c:pt idx="759" formatCode="0.00%">
                  <c:v>0.2980200478880462</c:v>
                </c:pt>
                <c:pt idx="760" formatCode="0.00%">
                  <c:v>0.2980200478880462</c:v>
                </c:pt>
                <c:pt idx="761" formatCode="0.00%">
                  <c:v>0.2980200478880462</c:v>
                </c:pt>
                <c:pt idx="762" formatCode="0.00%">
                  <c:v>0.2980200478880462</c:v>
                </c:pt>
                <c:pt idx="763" formatCode="0.00%">
                  <c:v>0.2980200478880462</c:v>
                </c:pt>
                <c:pt idx="764" formatCode="0.00%">
                  <c:v>0.2980200478880462</c:v>
                </c:pt>
                <c:pt idx="765" formatCode="0.00%">
                  <c:v>0.2980200478880462</c:v>
                </c:pt>
                <c:pt idx="766" formatCode="0.00%">
                  <c:v>0.2980200478880462</c:v>
                </c:pt>
                <c:pt idx="767" formatCode="0.00%">
                  <c:v>0.2980200478880462</c:v>
                </c:pt>
                <c:pt idx="768" formatCode="0.00%">
                  <c:v>0.2980200478880462</c:v>
                </c:pt>
                <c:pt idx="769" formatCode="0.00%">
                  <c:v>0.2980200478880462</c:v>
                </c:pt>
                <c:pt idx="770" formatCode="0.00%">
                  <c:v>0.2980200478880462</c:v>
                </c:pt>
                <c:pt idx="771" formatCode="0.00%">
                  <c:v>0.2980200478880462</c:v>
                </c:pt>
                <c:pt idx="772" formatCode="0.00%">
                  <c:v>0.2980200478880462</c:v>
                </c:pt>
                <c:pt idx="773" formatCode="0.00%">
                  <c:v>0.2980200478880462</c:v>
                </c:pt>
                <c:pt idx="774" formatCode="0.00%">
                  <c:v>0.2980200478880462</c:v>
                </c:pt>
                <c:pt idx="775" formatCode="0.00%">
                  <c:v>0.2980200478880462</c:v>
                </c:pt>
                <c:pt idx="776" formatCode="0.00%">
                  <c:v>0.2980200478880462</c:v>
                </c:pt>
                <c:pt idx="777" formatCode="0.00%">
                  <c:v>0.2980200478880462</c:v>
                </c:pt>
                <c:pt idx="778" formatCode="0.00%">
                  <c:v>0.2980200478880462</c:v>
                </c:pt>
                <c:pt idx="779" formatCode="0.00%">
                  <c:v>0.2980200478880462</c:v>
                </c:pt>
                <c:pt idx="780" formatCode="0.00%">
                  <c:v>0.2980200478880462</c:v>
                </c:pt>
                <c:pt idx="781" formatCode="0.00%">
                  <c:v>0.2980200478880462</c:v>
                </c:pt>
                <c:pt idx="782" formatCode="0.00%">
                  <c:v>0.2980200478880462</c:v>
                </c:pt>
                <c:pt idx="783" formatCode="0.00%">
                  <c:v>0.2980200478880462</c:v>
                </c:pt>
                <c:pt idx="784" formatCode="0.00%">
                  <c:v>0.2980200478880462</c:v>
                </c:pt>
                <c:pt idx="785" formatCode="0.00%">
                  <c:v>0.2980200478880462</c:v>
                </c:pt>
                <c:pt idx="786" formatCode="0.00%">
                  <c:v>0.2980200478880462</c:v>
                </c:pt>
                <c:pt idx="787" formatCode="0.00%">
                  <c:v>0.2980200478880462</c:v>
                </c:pt>
                <c:pt idx="788" formatCode="0.00%">
                  <c:v>0.2980200478880462</c:v>
                </c:pt>
                <c:pt idx="789" formatCode="0.00%">
                  <c:v>0.2980200478880462</c:v>
                </c:pt>
                <c:pt idx="790" formatCode="0.00%">
                  <c:v>0.2980200478880462</c:v>
                </c:pt>
                <c:pt idx="791" formatCode="0.00%">
                  <c:v>0.2980200478880462</c:v>
                </c:pt>
                <c:pt idx="792" formatCode="0.00%">
                  <c:v>0.2980200478880462</c:v>
                </c:pt>
                <c:pt idx="793" formatCode="0.00%">
                  <c:v>0.2980200478880462</c:v>
                </c:pt>
                <c:pt idx="794" formatCode="0.00%">
                  <c:v>0.2980200478880462</c:v>
                </c:pt>
                <c:pt idx="795" formatCode="0.00%">
                  <c:v>0.2980200478880462</c:v>
                </c:pt>
                <c:pt idx="796" formatCode="0.00%">
                  <c:v>0.2980200478880462</c:v>
                </c:pt>
                <c:pt idx="797" formatCode="0.00%">
                  <c:v>0.2980200478880462</c:v>
                </c:pt>
                <c:pt idx="798" formatCode="0.00%">
                  <c:v>0.2980200478880462</c:v>
                </c:pt>
                <c:pt idx="799" formatCode="0.00%">
                  <c:v>0.2980200478880462</c:v>
                </c:pt>
                <c:pt idx="800" formatCode="0.00%">
                  <c:v>0.2980200478880462</c:v>
                </c:pt>
                <c:pt idx="801" formatCode="0.00%">
                  <c:v>0.2980200478880462</c:v>
                </c:pt>
                <c:pt idx="802" formatCode="0.00%">
                  <c:v>0.2980200478880462</c:v>
                </c:pt>
                <c:pt idx="803" formatCode="0.00%">
                  <c:v>0.2980200478880462</c:v>
                </c:pt>
                <c:pt idx="804" formatCode="0.00%">
                  <c:v>0.2980200478880462</c:v>
                </c:pt>
                <c:pt idx="805" formatCode="0.00%">
                  <c:v>0.2980200478880462</c:v>
                </c:pt>
                <c:pt idx="806" formatCode="0.00%">
                  <c:v>0.2980200478880462</c:v>
                </c:pt>
                <c:pt idx="807" formatCode="0.00%">
                  <c:v>0.2980200478880462</c:v>
                </c:pt>
                <c:pt idx="808" formatCode="0.00%">
                  <c:v>0.2980200478880462</c:v>
                </c:pt>
                <c:pt idx="809" formatCode="0.00%">
                  <c:v>0.2980200478880462</c:v>
                </c:pt>
                <c:pt idx="810" formatCode="0.00%">
                  <c:v>0.2980200478880462</c:v>
                </c:pt>
                <c:pt idx="811" formatCode="0.00%">
                  <c:v>0.2980200478880462</c:v>
                </c:pt>
                <c:pt idx="812" formatCode="0.00%">
                  <c:v>0.2980200478880462</c:v>
                </c:pt>
                <c:pt idx="813" formatCode="0.00%">
                  <c:v>0.2980200478880462</c:v>
                </c:pt>
                <c:pt idx="814" formatCode="0.00%">
                  <c:v>0.2980200478880462</c:v>
                </c:pt>
                <c:pt idx="815" formatCode="0.00%">
                  <c:v>0.2980200478880462</c:v>
                </c:pt>
                <c:pt idx="816" formatCode="0.00%">
                  <c:v>0.2980200478880462</c:v>
                </c:pt>
                <c:pt idx="817" formatCode="0.00%">
                  <c:v>0.2980200478880462</c:v>
                </c:pt>
                <c:pt idx="818" formatCode="0.00%">
                  <c:v>0.2980200478880462</c:v>
                </c:pt>
                <c:pt idx="819" formatCode="0.00%">
                  <c:v>0.2980200478880462</c:v>
                </c:pt>
                <c:pt idx="820" formatCode="0.00%">
                  <c:v>0.2980200478880462</c:v>
                </c:pt>
                <c:pt idx="821" formatCode="0.00%">
                  <c:v>0.2980200478880462</c:v>
                </c:pt>
                <c:pt idx="822" formatCode="0.00%">
                  <c:v>0.2980200478880462</c:v>
                </c:pt>
                <c:pt idx="823" formatCode="0.00%">
                  <c:v>0.2980200478880462</c:v>
                </c:pt>
                <c:pt idx="824" formatCode="0.00%">
                  <c:v>0.2980200478880462</c:v>
                </c:pt>
                <c:pt idx="825" formatCode="0.00%">
                  <c:v>0.2980200478880462</c:v>
                </c:pt>
                <c:pt idx="826" formatCode="0.00%">
                  <c:v>0.2980200478880462</c:v>
                </c:pt>
                <c:pt idx="827" formatCode="0.00%">
                  <c:v>0.2980200478880462</c:v>
                </c:pt>
                <c:pt idx="828" formatCode="0.00%">
                  <c:v>0.2980200478880462</c:v>
                </c:pt>
                <c:pt idx="829" formatCode="0.00%">
                  <c:v>0.2980200478880462</c:v>
                </c:pt>
                <c:pt idx="830" formatCode="0.00%">
                  <c:v>0.2980200478880462</c:v>
                </c:pt>
                <c:pt idx="831" formatCode="0.00%">
                  <c:v>0.2980200478880462</c:v>
                </c:pt>
                <c:pt idx="832" formatCode="0.00%">
                  <c:v>0.2980200478880462</c:v>
                </c:pt>
                <c:pt idx="833" formatCode="0.00%">
                  <c:v>0.2980200478880462</c:v>
                </c:pt>
                <c:pt idx="834" formatCode="0.00%">
                  <c:v>0.2980200478880462</c:v>
                </c:pt>
                <c:pt idx="835" formatCode="0.00%">
                  <c:v>0.2980200478880462</c:v>
                </c:pt>
                <c:pt idx="836" formatCode="0.00%">
                  <c:v>0.2980200478880462</c:v>
                </c:pt>
                <c:pt idx="837" formatCode="0.00%">
                  <c:v>0.2980200478880462</c:v>
                </c:pt>
                <c:pt idx="838" formatCode="0.00%">
                  <c:v>0.2980200478880462</c:v>
                </c:pt>
                <c:pt idx="839" formatCode="0.00%">
                  <c:v>0.2980200478880462</c:v>
                </c:pt>
                <c:pt idx="840" formatCode="0.00%">
                  <c:v>0.2980200478880462</c:v>
                </c:pt>
                <c:pt idx="841" formatCode="0.00%">
                  <c:v>0.2980200478880462</c:v>
                </c:pt>
                <c:pt idx="842" formatCode="0.00%">
                  <c:v>0.2980200478880462</c:v>
                </c:pt>
                <c:pt idx="843" formatCode="0.00%">
                  <c:v>0.2980200478880462</c:v>
                </c:pt>
                <c:pt idx="844" formatCode="0.00%">
                  <c:v>0.2980200478880462</c:v>
                </c:pt>
                <c:pt idx="845" formatCode="0.00%">
                  <c:v>0.2980200478880462</c:v>
                </c:pt>
                <c:pt idx="846" formatCode="0.00%">
                  <c:v>0.2980200478880462</c:v>
                </c:pt>
                <c:pt idx="847" formatCode="0.00%">
                  <c:v>0.2980200478880462</c:v>
                </c:pt>
                <c:pt idx="848" formatCode="0.00%">
                  <c:v>0.2980200478880462</c:v>
                </c:pt>
                <c:pt idx="849" formatCode="0.00%">
                  <c:v>0.2980200478880462</c:v>
                </c:pt>
                <c:pt idx="850" formatCode="0.00%">
                  <c:v>0.2980200478880462</c:v>
                </c:pt>
                <c:pt idx="851" formatCode="0.00%">
                  <c:v>0.2980200478880462</c:v>
                </c:pt>
                <c:pt idx="852" formatCode="0.00%">
                  <c:v>0.2980200478880462</c:v>
                </c:pt>
                <c:pt idx="853" formatCode="0.00%">
                  <c:v>0.2980200478880462</c:v>
                </c:pt>
                <c:pt idx="854" formatCode="0.00%">
                  <c:v>0.2980200478880462</c:v>
                </c:pt>
                <c:pt idx="855" formatCode="0.00%">
                  <c:v>0.2980200478880462</c:v>
                </c:pt>
                <c:pt idx="856" formatCode="0.00%">
                  <c:v>0.2980200478880462</c:v>
                </c:pt>
                <c:pt idx="857" formatCode="0.00%">
                  <c:v>0.2980200478880462</c:v>
                </c:pt>
                <c:pt idx="858" formatCode="0.00%">
                  <c:v>0.2980200478880462</c:v>
                </c:pt>
                <c:pt idx="859" formatCode="0.00%">
                  <c:v>0.2980200478880462</c:v>
                </c:pt>
                <c:pt idx="860" formatCode="0.00%">
                  <c:v>0.2980200478880462</c:v>
                </c:pt>
                <c:pt idx="861" formatCode="0.00%">
                  <c:v>0.2980200478880462</c:v>
                </c:pt>
                <c:pt idx="862" formatCode="0.00%">
                  <c:v>0.2980200478880462</c:v>
                </c:pt>
                <c:pt idx="863" formatCode="0.00%">
                  <c:v>0.2980200478880462</c:v>
                </c:pt>
                <c:pt idx="864" formatCode="0.00%">
                  <c:v>0.2980200478880462</c:v>
                </c:pt>
                <c:pt idx="865" formatCode="0.00%">
                  <c:v>0.2980200478880462</c:v>
                </c:pt>
                <c:pt idx="866" formatCode="0.00%">
                  <c:v>0.2980200478880462</c:v>
                </c:pt>
                <c:pt idx="867" formatCode="0.00%">
                  <c:v>0.2980200478880462</c:v>
                </c:pt>
                <c:pt idx="868" formatCode="0.00%">
                  <c:v>0.2980200478880462</c:v>
                </c:pt>
                <c:pt idx="869" formatCode="0.00%">
                  <c:v>0.2980200478880462</c:v>
                </c:pt>
                <c:pt idx="870" formatCode="0.00%">
                  <c:v>0.2980200478880462</c:v>
                </c:pt>
                <c:pt idx="871" formatCode="0.00%">
                  <c:v>0.2980200478880462</c:v>
                </c:pt>
                <c:pt idx="872" formatCode="0.00%">
                  <c:v>0.2980200478880462</c:v>
                </c:pt>
                <c:pt idx="873" formatCode="0.00%">
                  <c:v>0.2980200478880462</c:v>
                </c:pt>
                <c:pt idx="874" formatCode="0.00%">
                  <c:v>0.2980200478880462</c:v>
                </c:pt>
                <c:pt idx="875" formatCode="0.00%">
                  <c:v>0.2980200478880462</c:v>
                </c:pt>
                <c:pt idx="876" formatCode="0.00%">
                  <c:v>0.2980200478880462</c:v>
                </c:pt>
                <c:pt idx="877" formatCode="0.00%">
                  <c:v>0.2980200478880462</c:v>
                </c:pt>
                <c:pt idx="878" formatCode="0.00%">
                  <c:v>0.2980200478880462</c:v>
                </c:pt>
                <c:pt idx="879" formatCode="0.00%">
                  <c:v>0.2980200478880462</c:v>
                </c:pt>
                <c:pt idx="880" formatCode="0.00%">
                  <c:v>0.2980200478880462</c:v>
                </c:pt>
                <c:pt idx="881" formatCode="0.00%">
                  <c:v>0.2980200478880462</c:v>
                </c:pt>
                <c:pt idx="882" formatCode="0.00%">
                  <c:v>0.2980200478880462</c:v>
                </c:pt>
                <c:pt idx="883" formatCode="0.00%">
                  <c:v>0.2980200478880462</c:v>
                </c:pt>
                <c:pt idx="884" formatCode="0.00%">
                  <c:v>0.2980200478880462</c:v>
                </c:pt>
                <c:pt idx="885" formatCode="0.00%">
                  <c:v>0.2980200478880462</c:v>
                </c:pt>
                <c:pt idx="886" formatCode="0.00%">
                  <c:v>0.2980200478880462</c:v>
                </c:pt>
                <c:pt idx="887" formatCode="0.00%">
                  <c:v>0.2980200478880462</c:v>
                </c:pt>
                <c:pt idx="888" formatCode="0.00%">
                  <c:v>0.2980200478880462</c:v>
                </c:pt>
                <c:pt idx="889" formatCode="0.00%">
                  <c:v>0.2980200478880462</c:v>
                </c:pt>
                <c:pt idx="890" formatCode="0.00%">
                  <c:v>0.2980200478880462</c:v>
                </c:pt>
                <c:pt idx="891" formatCode="0.00%">
                  <c:v>0.2980200478880462</c:v>
                </c:pt>
                <c:pt idx="892" formatCode="0.00%">
                  <c:v>0.2980200478880462</c:v>
                </c:pt>
                <c:pt idx="893" formatCode="0.00%">
                  <c:v>0.2980200478880462</c:v>
                </c:pt>
                <c:pt idx="894" formatCode="0.00%">
                  <c:v>0.2980200478880462</c:v>
                </c:pt>
                <c:pt idx="895" formatCode="0.00%">
                  <c:v>0.2980200478880462</c:v>
                </c:pt>
                <c:pt idx="896" formatCode="0.00%">
                  <c:v>0.2980200478880462</c:v>
                </c:pt>
                <c:pt idx="897" formatCode="0.00%">
                  <c:v>0.2980200478880462</c:v>
                </c:pt>
                <c:pt idx="898" formatCode="0.00%">
                  <c:v>0.2980200478880462</c:v>
                </c:pt>
                <c:pt idx="899" formatCode="0.00%">
                  <c:v>0.2980200478880462</c:v>
                </c:pt>
                <c:pt idx="900" formatCode="0.00%">
                  <c:v>0.2980200478880462</c:v>
                </c:pt>
                <c:pt idx="901" formatCode="0.00%">
                  <c:v>0.2980200478880462</c:v>
                </c:pt>
                <c:pt idx="902" formatCode="0.00%">
                  <c:v>0.2980200478880462</c:v>
                </c:pt>
                <c:pt idx="903" formatCode="0.00%">
                  <c:v>0.2980200478880462</c:v>
                </c:pt>
                <c:pt idx="904" formatCode="0.00%">
                  <c:v>0.2980200478880462</c:v>
                </c:pt>
                <c:pt idx="905" formatCode="0.00%">
                  <c:v>0.2980200478880462</c:v>
                </c:pt>
                <c:pt idx="906" formatCode="0.00%">
                  <c:v>0.2980200478880462</c:v>
                </c:pt>
                <c:pt idx="907" formatCode="0.00%">
                  <c:v>0.2980200478880462</c:v>
                </c:pt>
                <c:pt idx="908" formatCode="0.00%">
                  <c:v>0.2980200478880462</c:v>
                </c:pt>
                <c:pt idx="909" formatCode="0.00%">
                  <c:v>0.2980200478880462</c:v>
                </c:pt>
                <c:pt idx="910" formatCode="0.00%">
                  <c:v>0.2980200478880462</c:v>
                </c:pt>
                <c:pt idx="911" formatCode="0.00%">
                  <c:v>0.2980200478880462</c:v>
                </c:pt>
                <c:pt idx="912" formatCode="0.00%">
                  <c:v>0.2980200478880462</c:v>
                </c:pt>
                <c:pt idx="913" formatCode="0.00%">
                  <c:v>0.2980200478880462</c:v>
                </c:pt>
                <c:pt idx="914" formatCode="0.00%">
                  <c:v>0.2980200478880462</c:v>
                </c:pt>
                <c:pt idx="915" formatCode="0.00%">
                  <c:v>0.2980200478880462</c:v>
                </c:pt>
                <c:pt idx="916" formatCode="0.00%">
                  <c:v>0.2980200478880462</c:v>
                </c:pt>
                <c:pt idx="917" formatCode="0.00%">
                  <c:v>0.2980200478880462</c:v>
                </c:pt>
                <c:pt idx="918" formatCode="0.00%">
                  <c:v>0.2980200478880462</c:v>
                </c:pt>
                <c:pt idx="919" formatCode="0.00%">
                  <c:v>0.2980200478880462</c:v>
                </c:pt>
                <c:pt idx="920" formatCode="0.00%">
                  <c:v>0.2980200478880462</c:v>
                </c:pt>
                <c:pt idx="921" formatCode="0.00%">
                  <c:v>0.2980200478880462</c:v>
                </c:pt>
                <c:pt idx="922" formatCode="0.00%">
                  <c:v>0.2980200478880462</c:v>
                </c:pt>
                <c:pt idx="923" formatCode="0.00%">
                  <c:v>0.2980200478880462</c:v>
                </c:pt>
                <c:pt idx="924" formatCode="0.00%">
                  <c:v>0.2980200478880462</c:v>
                </c:pt>
                <c:pt idx="925" formatCode="0.00%">
                  <c:v>0.2980200478880462</c:v>
                </c:pt>
                <c:pt idx="926" formatCode="0.00%">
                  <c:v>0.2980200478880462</c:v>
                </c:pt>
                <c:pt idx="927" formatCode="0.00%">
                  <c:v>0.2980200478880462</c:v>
                </c:pt>
                <c:pt idx="928" formatCode="0.00%">
                  <c:v>0.2980200478880462</c:v>
                </c:pt>
                <c:pt idx="929" formatCode="0.00%">
                  <c:v>0.2980200478880462</c:v>
                </c:pt>
                <c:pt idx="930" formatCode="0.00%">
                  <c:v>0.2980200478880462</c:v>
                </c:pt>
                <c:pt idx="931" formatCode="0.00%">
                  <c:v>0.2980200478880462</c:v>
                </c:pt>
                <c:pt idx="932" formatCode="0.00%">
                  <c:v>0.2980200478880462</c:v>
                </c:pt>
                <c:pt idx="933" formatCode="0.00%">
                  <c:v>0.2980200478880462</c:v>
                </c:pt>
                <c:pt idx="934" formatCode="0.00%">
                  <c:v>0.2980200478880462</c:v>
                </c:pt>
                <c:pt idx="935" formatCode="0.00%">
                  <c:v>0.2980200478880462</c:v>
                </c:pt>
                <c:pt idx="936" formatCode="0.00%">
                  <c:v>0.2980200478880462</c:v>
                </c:pt>
                <c:pt idx="937" formatCode="0.00%">
                  <c:v>0.2980200478880462</c:v>
                </c:pt>
                <c:pt idx="938" formatCode="0.00%">
                  <c:v>0.2980200478880462</c:v>
                </c:pt>
                <c:pt idx="939" formatCode="0.00%">
                  <c:v>0.2980200478880462</c:v>
                </c:pt>
                <c:pt idx="940" formatCode="0.00%">
                  <c:v>0.2980200478880462</c:v>
                </c:pt>
                <c:pt idx="941" formatCode="0.00%">
                  <c:v>0.2980200478880462</c:v>
                </c:pt>
                <c:pt idx="942" formatCode="0.00%">
                  <c:v>0.2980200478880462</c:v>
                </c:pt>
                <c:pt idx="943" formatCode="0.00%">
                  <c:v>0.2980200478880462</c:v>
                </c:pt>
                <c:pt idx="944" formatCode="0.00%">
                  <c:v>0.2980200478880462</c:v>
                </c:pt>
                <c:pt idx="945" formatCode="0.00%">
                  <c:v>0.2980200478880462</c:v>
                </c:pt>
                <c:pt idx="946" formatCode="0.00%">
                  <c:v>0.2980200478880462</c:v>
                </c:pt>
                <c:pt idx="947" formatCode="0.00%">
                  <c:v>0.2980200478880462</c:v>
                </c:pt>
                <c:pt idx="948" formatCode="0.00%">
                  <c:v>0.2980200478880462</c:v>
                </c:pt>
                <c:pt idx="949" formatCode="0.00%">
                  <c:v>0.2980200478880462</c:v>
                </c:pt>
                <c:pt idx="950" formatCode="0.00%">
                  <c:v>0.2980200478880462</c:v>
                </c:pt>
                <c:pt idx="951" formatCode="0.00%">
                  <c:v>0.2980200478880462</c:v>
                </c:pt>
                <c:pt idx="952" formatCode="0.00%">
                  <c:v>0.2980200478880462</c:v>
                </c:pt>
                <c:pt idx="953" formatCode="0.00%">
                  <c:v>0.2980200478880462</c:v>
                </c:pt>
                <c:pt idx="954" formatCode="0.00%">
                  <c:v>0.2980200478880462</c:v>
                </c:pt>
                <c:pt idx="955" formatCode="0.00%">
                  <c:v>0.2980200478880462</c:v>
                </c:pt>
                <c:pt idx="956" formatCode="0.00%">
                  <c:v>0.2980200478880462</c:v>
                </c:pt>
                <c:pt idx="957" formatCode="0.00%">
                  <c:v>0.2980200478880462</c:v>
                </c:pt>
                <c:pt idx="958" formatCode="0.00%">
                  <c:v>0.2980200478880462</c:v>
                </c:pt>
                <c:pt idx="959" formatCode="0.00%">
                  <c:v>0.2980200478880462</c:v>
                </c:pt>
                <c:pt idx="960" formatCode="0.00%">
                  <c:v>0.2980200478880462</c:v>
                </c:pt>
                <c:pt idx="961" formatCode="0.00%">
                  <c:v>0.2980200478880462</c:v>
                </c:pt>
                <c:pt idx="962" formatCode="0.00%">
                  <c:v>0.2980200478880462</c:v>
                </c:pt>
                <c:pt idx="963" formatCode="0.00%">
                  <c:v>0.2980200478880462</c:v>
                </c:pt>
                <c:pt idx="964" formatCode="0.00%">
                  <c:v>0.2980200478880462</c:v>
                </c:pt>
                <c:pt idx="965" formatCode="0.00%">
                  <c:v>0.2980200478880462</c:v>
                </c:pt>
                <c:pt idx="966" formatCode="0.00%">
                  <c:v>0.2980200478880462</c:v>
                </c:pt>
                <c:pt idx="967" formatCode="0.00%">
                  <c:v>0.2980200478880462</c:v>
                </c:pt>
                <c:pt idx="968" formatCode="0.00%">
                  <c:v>0.2980200478880462</c:v>
                </c:pt>
                <c:pt idx="969" formatCode="0.00%">
                  <c:v>0.2980200478880462</c:v>
                </c:pt>
                <c:pt idx="970" formatCode="0.00%">
                  <c:v>0.2980200478880462</c:v>
                </c:pt>
                <c:pt idx="971" formatCode="0.00%">
                  <c:v>0.2980200478880462</c:v>
                </c:pt>
                <c:pt idx="972" formatCode="0.00%">
                  <c:v>0.2980200478880462</c:v>
                </c:pt>
                <c:pt idx="973" formatCode="0.00%">
                  <c:v>0.2980200478880462</c:v>
                </c:pt>
                <c:pt idx="974" formatCode="0.00%">
                  <c:v>0.2980200478880462</c:v>
                </c:pt>
                <c:pt idx="975" formatCode="0.00%">
                  <c:v>0.2980200478880462</c:v>
                </c:pt>
                <c:pt idx="976" formatCode="0.00%">
                  <c:v>0.2980200478880462</c:v>
                </c:pt>
                <c:pt idx="977" formatCode="0.00%">
                  <c:v>0.2980200478880462</c:v>
                </c:pt>
                <c:pt idx="978" formatCode="0.00%">
                  <c:v>0.2980200478880462</c:v>
                </c:pt>
                <c:pt idx="979" formatCode="0.00%">
                  <c:v>0.2980200478880462</c:v>
                </c:pt>
                <c:pt idx="980" formatCode="0.00%">
                  <c:v>0.2980200478880462</c:v>
                </c:pt>
                <c:pt idx="981" formatCode="0.00%">
                  <c:v>0.2980200478880462</c:v>
                </c:pt>
                <c:pt idx="982" formatCode="0.00%">
                  <c:v>0.2980200478880462</c:v>
                </c:pt>
                <c:pt idx="983" formatCode="0.00%">
                  <c:v>0.2980200478880462</c:v>
                </c:pt>
                <c:pt idx="984" formatCode="0.00%">
                  <c:v>0.2980200478880462</c:v>
                </c:pt>
                <c:pt idx="985" formatCode="0.00%">
                  <c:v>0.2980200478880462</c:v>
                </c:pt>
                <c:pt idx="986" formatCode="0.00%">
                  <c:v>0.2980200478880462</c:v>
                </c:pt>
                <c:pt idx="987" formatCode="0.00%">
                  <c:v>0.2980200478880462</c:v>
                </c:pt>
                <c:pt idx="988" formatCode="0.00%">
                  <c:v>0.2980200478880462</c:v>
                </c:pt>
                <c:pt idx="989" formatCode="0.00%">
                  <c:v>0.2980200478880462</c:v>
                </c:pt>
                <c:pt idx="990" formatCode="0.00%">
                  <c:v>0.2980200478880462</c:v>
                </c:pt>
                <c:pt idx="991" formatCode="0.00%">
                  <c:v>0.2980200478880462</c:v>
                </c:pt>
                <c:pt idx="992" formatCode="0.00%">
                  <c:v>0.2980200478880462</c:v>
                </c:pt>
                <c:pt idx="993" formatCode="0.00%">
                  <c:v>0.2980200478880462</c:v>
                </c:pt>
                <c:pt idx="994" formatCode="0.00%">
                  <c:v>0.2980200478880462</c:v>
                </c:pt>
                <c:pt idx="995" formatCode="0.00%">
                  <c:v>0.2980200478880462</c:v>
                </c:pt>
                <c:pt idx="996" formatCode="0.00%">
                  <c:v>0.2980200478880462</c:v>
                </c:pt>
                <c:pt idx="997" formatCode="0.00%">
                  <c:v>0.2980200478880462</c:v>
                </c:pt>
                <c:pt idx="998" formatCode="0.00%">
                  <c:v>0.2980200478880462</c:v>
                </c:pt>
                <c:pt idx="999" formatCode="0.00%">
                  <c:v>0.2980200478880462</c:v>
                </c:pt>
                <c:pt idx="1000" formatCode="0.00%">
                  <c:v>0.2980200478880462</c:v>
                </c:pt>
                <c:pt idx="1001" formatCode="0.00%">
                  <c:v>0.2980200478880462</c:v>
                </c:pt>
                <c:pt idx="1002" formatCode="0.00%">
                  <c:v>0.2980200478880462</c:v>
                </c:pt>
                <c:pt idx="1003" formatCode="0.00%">
                  <c:v>0.2980200478880462</c:v>
                </c:pt>
                <c:pt idx="1004" formatCode="0.00%">
                  <c:v>0.2980200478880462</c:v>
                </c:pt>
                <c:pt idx="1005" formatCode="0.00%">
                  <c:v>0.2980200478880462</c:v>
                </c:pt>
                <c:pt idx="1006" formatCode="0.00%">
                  <c:v>0.2980200478880462</c:v>
                </c:pt>
                <c:pt idx="1007" formatCode="0.00%">
                  <c:v>0.2980200478880462</c:v>
                </c:pt>
                <c:pt idx="1008" formatCode="0.00%">
                  <c:v>0.2980200478880462</c:v>
                </c:pt>
                <c:pt idx="1009" formatCode="0.00%">
                  <c:v>0.2980200478880462</c:v>
                </c:pt>
                <c:pt idx="1010" formatCode="0.00%">
                  <c:v>0.2980200478880462</c:v>
                </c:pt>
                <c:pt idx="1011" formatCode="0.00%">
                  <c:v>0.2980200478880462</c:v>
                </c:pt>
                <c:pt idx="1012" formatCode="0.00%">
                  <c:v>0.2980200478880462</c:v>
                </c:pt>
                <c:pt idx="1013" formatCode="0.00%">
                  <c:v>0.2980200478880462</c:v>
                </c:pt>
                <c:pt idx="1014" formatCode="0.00%">
                  <c:v>0.2980200478880462</c:v>
                </c:pt>
                <c:pt idx="1015" formatCode="0.00%">
                  <c:v>0.2980200478880462</c:v>
                </c:pt>
                <c:pt idx="1016" formatCode="0.00%">
                  <c:v>0.2980200478880462</c:v>
                </c:pt>
                <c:pt idx="1017" formatCode="0.00%">
                  <c:v>0.2980200478880462</c:v>
                </c:pt>
                <c:pt idx="1018" formatCode="0.00%">
                  <c:v>0.2980200478880462</c:v>
                </c:pt>
                <c:pt idx="1019" formatCode="0.00%">
                  <c:v>0.2980200478880462</c:v>
                </c:pt>
                <c:pt idx="1020" formatCode="0.00%">
                  <c:v>0.2980200478880462</c:v>
                </c:pt>
                <c:pt idx="1021" formatCode="0.00%">
                  <c:v>0.2980200478880462</c:v>
                </c:pt>
                <c:pt idx="1022" formatCode="0.00%">
                  <c:v>0.2980200478880462</c:v>
                </c:pt>
                <c:pt idx="1023" formatCode="0.00%">
                  <c:v>0.2980200478880462</c:v>
                </c:pt>
                <c:pt idx="1024" formatCode="0.00%">
                  <c:v>0.2980200478880462</c:v>
                </c:pt>
                <c:pt idx="1025" formatCode="0.00%">
                  <c:v>0.2980200478880462</c:v>
                </c:pt>
                <c:pt idx="1026" formatCode="0.00%">
                  <c:v>0.2980200478880462</c:v>
                </c:pt>
                <c:pt idx="1027" formatCode="0.00%">
                  <c:v>0.2980200478880462</c:v>
                </c:pt>
                <c:pt idx="1028" formatCode="0.00%">
                  <c:v>0.2980200478880462</c:v>
                </c:pt>
                <c:pt idx="1029" formatCode="0.00%">
                  <c:v>0.2980200478880462</c:v>
                </c:pt>
                <c:pt idx="1030" formatCode="0.00%">
                  <c:v>0.2980200478880462</c:v>
                </c:pt>
                <c:pt idx="1031" formatCode="0.00%">
                  <c:v>0.2980200478880462</c:v>
                </c:pt>
                <c:pt idx="1032" formatCode="0.00%">
                  <c:v>0.2980200478880462</c:v>
                </c:pt>
                <c:pt idx="1033" formatCode="0.00%">
                  <c:v>0.2980200478880462</c:v>
                </c:pt>
                <c:pt idx="1034" formatCode="0.00%">
                  <c:v>0.2980200478880462</c:v>
                </c:pt>
                <c:pt idx="1035" formatCode="0.00%">
                  <c:v>0.2980200478880462</c:v>
                </c:pt>
                <c:pt idx="1036" formatCode="0.00%">
                  <c:v>0.2980200478880462</c:v>
                </c:pt>
                <c:pt idx="1037" formatCode="0.00%">
                  <c:v>0.2980200478880462</c:v>
                </c:pt>
                <c:pt idx="1038" formatCode="0.00%">
                  <c:v>0.2980200478880462</c:v>
                </c:pt>
                <c:pt idx="1039" formatCode="0.00%">
                  <c:v>0.2980200478880462</c:v>
                </c:pt>
                <c:pt idx="1040" formatCode="0.00%">
                  <c:v>0.2980200478880462</c:v>
                </c:pt>
                <c:pt idx="1041" formatCode="0.00%">
                  <c:v>0.2980200478880462</c:v>
                </c:pt>
                <c:pt idx="1042" formatCode="0.00%">
                  <c:v>0.2980200478880462</c:v>
                </c:pt>
                <c:pt idx="1043" formatCode="0.00%">
                  <c:v>0.2980200478880462</c:v>
                </c:pt>
                <c:pt idx="1044" formatCode="0.00%">
                  <c:v>0.2980200478880462</c:v>
                </c:pt>
                <c:pt idx="1045" formatCode="0.00%">
                  <c:v>0.2980200478880462</c:v>
                </c:pt>
                <c:pt idx="1046" formatCode="0.00%">
                  <c:v>0.2980200478880462</c:v>
                </c:pt>
                <c:pt idx="1047" formatCode="0.00%">
                  <c:v>0.2980200478880462</c:v>
                </c:pt>
                <c:pt idx="1048" formatCode="0.00%">
                  <c:v>0.2980200478880462</c:v>
                </c:pt>
                <c:pt idx="1049" formatCode="0.00%">
                  <c:v>0.2980200478880462</c:v>
                </c:pt>
                <c:pt idx="1050" formatCode="0.00%">
                  <c:v>0.2980200478880462</c:v>
                </c:pt>
                <c:pt idx="1051" formatCode="0.00%">
                  <c:v>0.2980200478880462</c:v>
                </c:pt>
                <c:pt idx="1052" formatCode="0.00%">
                  <c:v>0.2980200478880462</c:v>
                </c:pt>
                <c:pt idx="1053" formatCode="0.00%">
                  <c:v>0.2980200478880462</c:v>
                </c:pt>
                <c:pt idx="1054" formatCode="0.00%">
                  <c:v>0.2980200478880462</c:v>
                </c:pt>
                <c:pt idx="1055" formatCode="0.00%">
                  <c:v>0.2980200478880462</c:v>
                </c:pt>
                <c:pt idx="1056" formatCode="0.00%">
                  <c:v>0.2980200478880462</c:v>
                </c:pt>
                <c:pt idx="1057" formatCode="0.00%">
                  <c:v>0.2980200478880462</c:v>
                </c:pt>
                <c:pt idx="1058" formatCode="0.00%">
                  <c:v>0.2980200478880462</c:v>
                </c:pt>
                <c:pt idx="1059" formatCode="0.00%">
                  <c:v>0.2980200478880462</c:v>
                </c:pt>
                <c:pt idx="1060" formatCode="0.00%">
                  <c:v>0.2980200478880462</c:v>
                </c:pt>
                <c:pt idx="1061" formatCode="0.00%">
                  <c:v>0.2980200478880462</c:v>
                </c:pt>
                <c:pt idx="1062" formatCode="0.00%">
                  <c:v>0.2980200478880462</c:v>
                </c:pt>
                <c:pt idx="1063" formatCode="0.00%">
                  <c:v>0.2980200478880462</c:v>
                </c:pt>
                <c:pt idx="1064" formatCode="0.00%">
                  <c:v>0.2980200478880462</c:v>
                </c:pt>
                <c:pt idx="1065" formatCode="0.00%">
                  <c:v>0.2980200478880462</c:v>
                </c:pt>
                <c:pt idx="1066" formatCode="0.00%">
                  <c:v>0.2980200478880462</c:v>
                </c:pt>
                <c:pt idx="1067" formatCode="0.00%">
                  <c:v>0.2980200478880462</c:v>
                </c:pt>
                <c:pt idx="1068" formatCode="0.00%">
                  <c:v>0.2980200478880462</c:v>
                </c:pt>
                <c:pt idx="1069" formatCode="0.00%">
                  <c:v>0.2980200478880462</c:v>
                </c:pt>
                <c:pt idx="1070" formatCode="0.00%">
                  <c:v>0.2980200478880462</c:v>
                </c:pt>
                <c:pt idx="1071" formatCode="0.00%">
                  <c:v>0.2980200478880462</c:v>
                </c:pt>
                <c:pt idx="1072" formatCode="0.00%">
                  <c:v>0.2980200478880462</c:v>
                </c:pt>
                <c:pt idx="1073" formatCode="0.00%">
                  <c:v>0.2980200478880462</c:v>
                </c:pt>
                <c:pt idx="1074" formatCode="0.00%">
                  <c:v>0.2980200478880462</c:v>
                </c:pt>
                <c:pt idx="1075" formatCode="0.00%">
                  <c:v>0.2980200478880462</c:v>
                </c:pt>
                <c:pt idx="1076" formatCode="0.00%">
                  <c:v>0.2980200478880462</c:v>
                </c:pt>
                <c:pt idx="1077" formatCode="0.00%">
                  <c:v>0.2980200478880462</c:v>
                </c:pt>
                <c:pt idx="1078" formatCode="0.00%">
                  <c:v>0.2980200478880462</c:v>
                </c:pt>
                <c:pt idx="1079" formatCode="0.00%">
                  <c:v>0.2980200478880462</c:v>
                </c:pt>
                <c:pt idx="1080" formatCode="0.00%">
                  <c:v>0.2980200478880462</c:v>
                </c:pt>
                <c:pt idx="1081" formatCode="0.00%">
                  <c:v>0.2980200478880462</c:v>
                </c:pt>
                <c:pt idx="1082" formatCode="0.00%">
                  <c:v>0.2980200478880462</c:v>
                </c:pt>
                <c:pt idx="1083" formatCode="0.00%">
                  <c:v>0.2980200478880462</c:v>
                </c:pt>
                <c:pt idx="1084" formatCode="0.00%">
                  <c:v>0.2980200478880462</c:v>
                </c:pt>
                <c:pt idx="1085" formatCode="0.00%">
                  <c:v>0.2980200478880462</c:v>
                </c:pt>
                <c:pt idx="1086" formatCode="0.00%">
                  <c:v>0.2980200478880462</c:v>
                </c:pt>
                <c:pt idx="1087" formatCode="0.00%">
                  <c:v>0.2980200478880462</c:v>
                </c:pt>
                <c:pt idx="1088" formatCode="0.00%">
                  <c:v>0.2980200478880462</c:v>
                </c:pt>
                <c:pt idx="1089" formatCode="0.00%">
                  <c:v>0.2980200478880462</c:v>
                </c:pt>
                <c:pt idx="1090" formatCode="0.00%">
                  <c:v>0.2980200478880462</c:v>
                </c:pt>
                <c:pt idx="1091" formatCode="0.00%">
                  <c:v>0.2980200478880462</c:v>
                </c:pt>
                <c:pt idx="1092" formatCode="0.00%">
                  <c:v>0.2980200478880462</c:v>
                </c:pt>
                <c:pt idx="1093" formatCode="0.00%">
                  <c:v>0.2980200478880462</c:v>
                </c:pt>
                <c:pt idx="1094" formatCode="0.00%">
                  <c:v>0.2980200478880462</c:v>
                </c:pt>
                <c:pt idx="1095" formatCode="0.00%">
                  <c:v>0.2980200478880462</c:v>
                </c:pt>
                <c:pt idx="1096" formatCode="0.00%">
                  <c:v>0.2980200478880462</c:v>
                </c:pt>
                <c:pt idx="1097" formatCode="0.00%">
                  <c:v>0.2980200478880462</c:v>
                </c:pt>
                <c:pt idx="1098" formatCode="0.00%">
                  <c:v>0.2980200478880462</c:v>
                </c:pt>
                <c:pt idx="1099" formatCode="0.00%">
                  <c:v>0.2980200478880462</c:v>
                </c:pt>
                <c:pt idx="1100" formatCode="0.00%">
                  <c:v>0.2980200478880462</c:v>
                </c:pt>
                <c:pt idx="1101" formatCode="0.00%">
                  <c:v>0.2980200478880462</c:v>
                </c:pt>
                <c:pt idx="1102" formatCode="0.00%">
                  <c:v>0.2980200478880462</c:v>
                </c:pt>
                <c:pt idx="1103" formatCode="0.00%">
                  <c:v>0.2980200478880462</c:v>
                </c:pt>
                <c:pt idx="1104" formatCode="0.00%">
                  <c:v>0.2980200478880462</c:v>
                </c:pt>
                <c:pt idx="1105" formatCode="0.00%">
                  <c:v>0.2980200478880462</c:v>
                </c:pt>
                <c:pt idx="1106" formatCode="0.00%">
                  <c:v>0.2980200478880462</c:v>
                </c:pt>
                <c:pt idx="1107" formatCode="0.00%">
                  <c:v>0.2980200478880462</c:v>
                </c:pt>
                <c:pt idx="1108" formatCode="0.00%">
                  <c:v>0.2980200478880462</c:v>
                </c:pt>
                <c:pt idx="1109" formatCode="0.00%">
                  <c:v>0.2980200478880462</c:v>
                </c:pt>
                <c:pt idx="1110" formatCode="0.00%">
                  <c:v>0.2980200478880462</c:v>
                </c:pt>
                <c:pt idx="1111" formatCode="0.00%">
                  <c:v>0.2980200478880462</c:v>
                </c:pt>
                <c:pt idx="1112" formatCode="0.00%">
                  <c:v>0.2980200478880462</c:v>
                </c:pt>
                <c:pt idx="1113" formatCode="0.00%">
                  <c:v>0.2980200478880462</c:v>
                </c:pt>
                <c:pt idx="1114" formatCode="0.00%">
                  <c:v>0.2980200478880462</c:v>
                </c:pt>
                <c:pt idx="1115" formatCode="0.00%">
                  <c:v>0.2980200478880462</c:v>
                </c:pt>
                <c:pt idx="1116" formatCode="0.00%">
                  <c:v>0.2980200478880462</c:v>
                </c:pt>
                <c:pt idx="1117" formatCode="0.00%">
                  <c:v>0.2980200478880462</c:v>
                </c:pt>
                <c:pt idx="1118" formatCode="0.00%">
                  <c:v>0.2980200478880462</c:v>
                </c:pt>
                <c:pt idx="1119" formatCode="0.00%">
                  <c:v>0.2980200478880462</c:v>
                </c:pt>
                <c:pt idx="1120" formatCode="0.00%">
                  <c:v>0.2980200478880462</c:v>
                </c:pt>
                <c:pt idx="1121" formatCode="0.00%">
                  <c:v>0.2980200478880462</c:v>
                </c:pt>
                <c:pt idx="1122" formatCode="0.00%">
                  <c:v>0.2980200478880462</c:v>
                </c:pt>
                <c:pt idx="1123" formatCode="0.00%">
                  <c:v>0.2980200478880462</c:v>
                </c:pt>
                <c:pt idx="1124" formatCode="0.00%">
                  <c:v>0.2980200478880462</c:v>
                </c:pt>
                <c:pt idx="1125" formatCode="0.00%">
                  <c:v>0.2980200478880462</c:v>
                </c:pt>
                <c:pt idx="1126" formatCode="0.00%">
                  <c:v>0.2980200478880462</c:v>
                </c:pt>
                <c:pt idx="1127" formatCode="0.00%">
                  <c:v>0.2980200478880462</c:v>
                </c:pt>
                <c:pt idx="1128" formatCode="0.00%">
                  <c:v>0.2980200478880462</c:v>
                </c:pt>
                <c:pt idx="1129" formatCode="0.00%">
                  <c:v>0.2980200478880462</c:v>
                </c:pt>
                <c:pt idx="1130" formatCode="0.00%">
                  <c:v>0.2980200478880462</c:v>
                </c:pt>
                <c:pt idx="1131" formatCode="0.00%">
                  <c:v>0.2980200478880462</c:v>
                </c:pt>
                <c:pt idx="1132" formatCode="0.00%">
                  <c:v>0.2980200478880462</c:v>
                </c:pt>
                <c:pt idx="1133" formatCode="0.00%">
                  <c:v>0.2980200478880462</c:v>
                </c:pt>
                <c:pt idx="1134" formatCode="0.00%">
                  <c:v>0.2980200478880462</c:v>
                </c:pt>
                <c:pt idx="1135" formatCode="0.00%">
                  <c:v>0.2980200478880462</c:v>
                </c:pt>
                <c:pt idx="1136" formatCode="0.00%">
                  <c:v>0.2980200478880462</c:v>
                </c:pt>
                <c:pt idx="1137" formatCode="0.00%">
                  <c:v>0.2980200478880462</c:v>
                </c:pt>
                <c:pt idx="1138" formatCode="0.00%">
                  <c:v>0.2980200478880462</c:v>
                </c:pt>
                <c:pt idx="1139" formatCode="0.00%">
                  <c:v>0.2980200478880462</c:v>
                </c:pt>
                <c:pt idx="1140" formatCode="0.00%">
                  <c:v>0.2980200478880462</c:v>
                </c:pt>
                <c:pt idx="1141" formatCode="0.00%">
                  <c:v>0.2980200478880462</c:v>
                </c:pt>
                <c:pt idx="1142" formatCode="0.00%">
                  <c:v>0.2980200478880462</c:v>
                </c:pt>
                <c:pt idx="1143" formatCode="0.00%">
                  <c:v>0.2980200478880462</c:v>
                </c:pt>
                <c:pt idx="1144" formatCode="0.00%">
                  <c:v>0.2980200478880462</c:v>
                </c:pt>
                <c:pt idx="1145" formatCode="0.00%">
                  <c:v>0.2980200478880462</c:v>
                </c:pt>
                <c:pt idx="1146" formatCode="0.00%">
                  <c:v>0.2980200478880462</c:v>
                </c:pt>
                <c:pt idx="1147" formatCode="0.00%">
                  <c:v>0.2980200478880462</c:v>
                </c:pt>
                <c:pt idx="1148" formatCode="0.00%">
                  <c:v>0.2980200478880462</c:v>
                </c:pt>
                <c:pt idx="1149" formatCode="0.00%">
                  <c:v>0.2980200478880462</c:v>
                </c:pt>
                <c:pt idx="1150" formatCode="0.00%">
                  <c:v>0.2980200478880462</c:v>
                </c:pt>
                <c:pt idx="1151" formatCode="0.00%">
                  <c:v>0.2980200478880462</c:v>
                </c:pt>
                <c:pt idx="1152" formatCode="0.00%">
                  <c:v>0.2980200478880462</c:v>
                </c:pt>
                <c:pt idx="1153" formatCode="0.00%">
                  <c:v>0.2980200478880462</c:v>
                </c:pt>
                <c:pt idx="1154" formatCode="0.00%">
                  <c:v>0.2980200478880462</c:v>
                </c:pt>
                <c:pt idx="1155" formatCode="0.00%">
                  <c:v>0.2980200478880462</c:v>
                </c:pt>
                <c:pt idx="1156" formatCode="0.00%">
                  <c:v>0.2980200478880462</c:v>
                </c:pt>
                <c:pt idx="1157" formatCode="0.00%">
                  <c:v>0.2980200478880462</c:v>
                </c:pt>
                <c:pt idx="1158" formatCode="0.00%">
                  <c:v>0.2980200478880462</c:v>
                </c:pt>
                <c:pt idx="1159" formatCode="0.00%">
                  <c:v>0.2980200478880462</c:v>
                </c:pt>
                <c:pt idx="1160" formatCode="0.00%">
                  <c:v>0.2980200478880462</c:v>
                </c:pt>
                <c:pt idx="1161" formatCode="0.00%">
                  <c:v>0.2980200478880462</c:v>
                </c:pt>
                <c:pt idx="1162" formatCode="0.00%">
                  <c:v>0.2980200478880462</c:v>
                </c:pt>
                <c:pt idx="1163" formatCode="0.00%">
                  <c:v>0.2980200478880462</c:v>
                </c:pt>
                <c:pt idx="1164" formatCode="0.00%">
                  <c:v>0.2980200478880462</c:v>
                </c:pt>
                <c:pt idx="1165" formatCode="0.00%">
                  <c:v>0.2980200478880462</c:v>
                </c:pt>
                <c:pt idx="1166" formatCode="0.00%">
                  <c:v>0.2980200478880462</c:v>
                </c:pt>
                <c:pt idx="1167" formatCode="0.00%">
                  <c:v>0.2980200478880462</c:v>
                </c:pt>
                <c:pt idx="1168" formatCode="0.00%">
                  <c:v>0.2980200478880462</c:v>
                </c:pt>
                <c:pt idx="1169" formatCode="0.00%">
                  <c:v>0.2980200478880462</c:v>
                </c:pt>
                <c:pt idx="1170" formatCode="0.00%">
                  <c:v>0.2980200478880462</c:v>
                </c:pt>
                <c:pt idx="1171" formatCode="0.00%">
                  <c:v>0.2980200478880462</c:v>
                </c:pt>
                <c:pt idx="1172" formatCode="0.00%">
                  <c:v>0.2980200478880462</c:v>
                </c:pt>
                <c:pt idx="1173" formatCode="0.00%">
                  <c:v>0.2980200478880462</c:v>
                </c:pt>
                <c:pt idx="1174" formatCode="0.00%">
                  <c:v>0.2980200478880462</c:v>
                </c:pt>
                <c:pt idx="1175" formatCode="0.00%">
                  <c:v>0.2980200478880462</c:v>
                </c:pt>
                <c:pt idx="1176" formatCode="0.00%">
                  <c:v>0.2980200478880462</c:v>
                </c:pt>
                <c:pt idx="1177" formatCode="0.00%">
                  <c:v>0.2980200478880462</c:v>
                </c:pt>
                <c:pt idx="1178" formatCode="0.00%">
                  <c:v>0.2980200478880462</c:v>
                </c:pt>
                <c:pt idx="1179" formatCode="0.00%">
                  <c:v>0.2980200478880462</c:v>
                </c:pt>
                <c:pt idx="1180" formatCode="0.00%">
                  <c:v>0.2980200478880462</c:v>
                </c:pt>
                <c:pt idx="1181" formatCode="0.00%">
                  <c:v>0.2980200478880462</c:v>
                </c:pt>
                <c:pt idx="1182" formatCode="0.00%">
                  <c:v>0.2980200478880462</c:v>
                </c:pt>
                <c:pt idx="1183" formatCode="0.00%">
                  <c:v>0.2980200478880462</c:v>
                </c:pt>
                <c:pt idx="1184" formatCode="0.00%">
                  <c:v>0.2980200478880462</c:v>
                </c:pt>
                <c:pt idx="1185" formatCode="0.00%">
                  <c:v>0.2980200478880462</c:v>
                </c:pt>
                <c:pt idx="1186" formatCode="0.00%">
                  <c:v>0.2980200478880462</c:v>
                </c:pt>
                <c:pt idx="1187" formatCode="0.00%">
                  <c:v>0.2980200478880462</c:v>
                </c:pt>
                <c:pt idx="1188" formatCode="0.00%">
                  <c:v>0.2980200478880462</c:v>
                </c:pt>
                <c:pt idx="1189" formatCode="0.00%">
                  <c:v>0.2980200478880462</c:v>
                </c:pt>
                <c:pt idx="1190" formatCode="0.00%">
                  <c:v>0.2980200478880462</c:v>
                </c:pt>
                <c:pt idx="1191" formatCode="0.00%">
                  <c:v>0.2980200478880462</c:v>
                </c:pt>
                <c:pt idx="1192" formatCode="0.00%">
                  <c:v>0.2980200478880462</c:v>
                </c:pt>
                <c:pt idx="1193" formatCode="0.00%">
                  <c:v>0.2980200478880462</c:v>
                </c:pt>
                <c:pt idx="1194" formatCode="0.00%">
                  <c:v>0.2980200478880462</c:v>
                </c:pt>
                <c:pt idx="1195" formatCode="0.00%">
                  <c:v>0.2980200478880462</c:v>
                </c:pt>
                <c:pt idx="1196" formatCode="0.00%">
                  <c:v>0.2980200478880462</c:v>
                </c:pt>
                <c:pt idx="1197" formatCode="0.00%">
                  <c:v>0.2980200478880462</c:v>
                </c:pt>
                <c:pt idx="1198" formatCode="0.00%">
                  <c:v>0.2980200478880462</c:v>
                </c:pt>
                <c:pt idx="1199" formatCode="0.00%">
                  <c:v>0.2980200478880462</c:v>
                </c:pt>
                <c:pt idx="1200" formatCode="0.00%">
                  <c:v>0.2980200478880462</c:v>
                </c:pt>
                <c:pt idx="1201" formatCode="0.00%">
                  <c:v>0.2980200478880462</c:v>
                </c:pt>
                <c:pt idx="1202" formatCode="0.00%">
                  <c:v>0.2980200478880462</c:v>
                </c:pt>
                <c:pt idx="1203" formatCode="0.00%">
                  <c:v>0.2980200478880462</c:v>
                </c:pt>
                <c:pt idx="1204" formatCode="0.00%">
                  <c:v>0.2980200478880462</c:v>
                </c:pt>
                <c:pt idx="1205" formatCode="0.00%">
                  <c:v>0.2980200478880462</c:v>
                </c:pt>
                <c:pt idx="1206" formatCode="0.00%">
                  <c:v>0.2980200478880462</c:v>
                </c:pt>
                <c:pt idx="1207" formatCode="0.00%">
                  <c:v>0.2980200478880462</c:v>
                </c:pt>
                <c:pt idx="1208" formatCode="0.00%">
                  <c:v>0.2980200478880462</c:v>
                </c:pt>
                <c:pt idx="1209" formatCode="0.00%">
                  <c:v>0.2980200478880462</c:v>
                </c:pt>
                <c:pt idx="1210" formatCode="0.00%">
                  <c:v>0.2980200478880462</c:v>
                </c:pt>
                <c:pt idx="1211" formatCode="0.00%">
                  <c:v>0.2980200478880462</c:v>
                </c:pt>
                <c:pt idx="1212" formatCode="0.00%">
                  <c:v>0.2980200478880462</c:v>
                </c:pt>
                <c:pt idx="1213" formatCode="0.00%">
                  <c:v>0.2980200478880462</c:v>
                </c:pt>
                <c:pt idx="1214" formatCode="0.00%">
                  <c:v>0.2980200478880462</c:v>
                </c:pt>
                <c:pt idx="1215" formatCode="0.00%">
                  <c:v>0.2980200478880462</c:v>
                </c:pt>
                <c:pt idx="1216" formatCode="0.00%">
                  <c:v>0.2980200478880462</c:v>
                </c:pt>
                <c:pt idx="1217" formatCode="0.00%">
                  <c:v>0.2980200478880462</c:v>
                </c:pt>
                <c:pt idx="1218" formatCode="0.00%">
                  <c:v>0.2980200478880462</c:v>
                </c:pt>
                <c:pt idx="1219" formatCode="0.00%">
                  <c:v>0.2980200478880462</c:v>
                </c:pt>
                <c:pt idx="1220" formatCode="0.00%">
                  <c:v>0.2980200478880462</c:v>
                </c:pt>
                <c:pt idx="1221" formatCode="0.00%">
                  <c:v>0.2980200478880462</c:v>
                </c:pt>
                <c:pt idx="1222" formatCode="0.00%">
                  <c:v>0.2980200478880462</c:v>
                </c:pt>
                <c:pt idx="1223" formatCode="0.00%">
                  <c:v>0.2980200478880462</c:v>
                </c:pt>
                <c:pt idx="1224" formatCode="0.00%">
                  <c:v>0.2980200478880462</c:v>
                </c:pt>
                <c:pt idx="1225" formatCode="0.00%">
                  <c:v>0.2980200478880462</c:v>
                </c:pt>
                <c:pt idx="1226" formatCode="0.00%">
                  <c:v>0.2980200478880462</c:v>
                </c:pt>
                <c:pt idx="1227" formatCode="0.00%">
                  <c:v>0.2980200478880462</c:v>
                </c:pt>
                <c:pt idx="1228" formatCode="0.00%">
                  <c:v>0.2980200478880462</c:v>
                </c:pt>
                <c:pt idx="1229" formatCode="0.00%">
                  <c:v>0.2980200478880462</c:v>
                </c:pt>
                <c:pt idx="1230" formatCode="0.00%">
                  <c:v>0.2980200478880462</c:v>
                </c:pt>
                <c:pt idx="1231" formatCode="0.00%">
                  <c:v>0.2980200478880462</c:v>
                </c:pt>
                <c:pt idx="1232" formatCode="0.00%">
                  <c:v>0.2980200478880462</c:v>
                </c:pt>
                <c:pt idx="1233" formatCode="0.00%">
                  <c:v>0.2980200478880462</c:v>
                </c:pt>
                <c:pt idx="1234" formatCode="0.00%">
                  <c:v>0.2980200478880462</c:v>
                </c:pt>
                <c:pt idx="1235" formatCode="0.00%">
                  <c:v>0.2980200478880462</c:v>
                </c:pt>
                <c:pt idx="1236" formatCode="0.00%">
                  <c:v>0.2980200478880462</c:v>
                </c:pt>
                <c:pt idx="1237" formatCode="0.00%">
                  <c:v>0.2980200478880462</c:v>
                </c:pt>
                <c:pt idx="1238" formatCode="0.00%">
                  <c:v>0.2980200478880462</c:v>
                </c:pt>
                <c:pt idx="1239" formatCode="0.00%">
                  <c:v>0.2980200478880462</c:v>
                </c:pt>
                <c:pt idx="1240" formatCode="0.00%">
                  <c:v>0.2980200478880462</c:v>
                </c:pt>
                <c:pt idx="1241" formatCode="0.00%">
                  <c:v>0.2980200478880462</c:v>
                </c:pt>
                <c:pt idx="1242" formatCode="0.00%">
                  <c:v>0.2980200478880462</c:v>
                </c:pt>
                <c:pt idx="1243" formatCode="0.00%">
                  <c:v>0.2980200478880462</c:v>
                </c:pt>
                <c:pt idx="1244" formatCode="0.00%">
                  <c:v>0.2980200478880462</c:v>
                </c:pt>
                <c:pt idx="1245" formatCode="0.00%">
                  <c:v>0.2980200478880462</c:v>
                </c:pt>
                <c:pt idx="1246" formatCode="0.00%">
                  <c:v>0.2980200478880462</c:v>
                </c:pt>
                <c:pt idx="1247" formatCode="0.00%">
                  <c:v>0.2980200478880462</c:v>
                </c:pt>
                <c:pt idx="1248" formatCode="0.00%">
                  <c:v>0.2980200478880462</c:v>
                </c:pt>
                <c:pt idx="1249" formatCode="0.00%">
                  <c:v>0.2980200478880462</c:v>
                </c:pt>
                <c:pt idx="1250" formatCode="0.00%">
                  <c:v>0.2980200478880462</c:v>
                </c:pt>
                <c:pt idx="1251" formatCode="0.00%">
                  <c:v>0.2980200478880462</c:v>
                </c:pt>
                <c:pt idx="1252" formatCode="0.00%">
                  <c:v>0.2980200478880462</c:v>
                </c:pt>
                <c:pt idx="1253" formatCode="0.00%">
                  <c:v>0.2980200478880462</c:v>
                </c:pt>
                <c:pt idx="1254" formatCode="0.00%">
                  <c:v>0.2980200478880462</c:v>
                </c:pt>
                <c:pt idx="1255" formatCode="0.00%">
                  <c:v>0.2980200478880462</c:v>
                </c:pt>
                <c:pt idx="1256" formatCode="0.00%">
                  <c:v>0.2980200478880462</c:v>
                </c:pt>
                <c:pt idx="1257" formatCode="0.00%">
                  <c:v>0.2980200478880462</c:v>
                </c:pt>
                <c:pt idx="1258" formatCode="0.00%">
                  <c:v>0.2980200478880462</c:v>
                </c:pt>
                <c:pt idx="1259" formatCode="0.00%">
                  <c:v>0.2980200478880462</c:v>
                </c:pt>
                <c:pt idx="1260" formatCode="0.00%">
                  <c:v>0.2980200478880462</c:v>
                </c:pt>
                <c:pt idx="1261" formatCode="0.00%">
                  <c:v>0.2980200478880462</c:v>
                </c:pt>
                <c:pt idx="1262" formatCode="0.00%">
                  <c:v>0.2980200478880462</c:v>
                </c:pt>
                <c:pt idx="1263" formatCode="0.00%">
                  <c:v>0.2980200478880462</c:v>
                </c:pt>
                <c:pt idx="1264" formatCode="0.00%">
                  <c:v>0.2980200478880462</c:v>
                </c:pt>
                <c:pt idx="1265" formatCode="0.00%">
                  <c:v>0.2980200478880462</c:v>
                </c:pt>
                <c:pt idx="1266" formatCode="0.00%">
                  <c:v>0.2980200478880462</c:v>
                </c:pt>
                <c:pt idx="1267" formatCode="0.00%">
                  <c:v>0.2980200478880462</c:v>
                </c:pt>
                <c:pt idx="1268" formatCode="0.00%">
                  <c:v>0.2980200478880462</c:v>
                </c:pt>
                <c:pt idx="1269" formatCode="0.00%">
                  <c:v>0.2980200478880462</c:v>
                </c:pt>
                <c:pt idx="1270" formatCode="0.00%">
                  <c:v>0.2980200478880462</c:v>
                </c:pt>
                <c:pt idx="1271" formatCode="0.00%">
                  <c:v>0.2980200478880462</c:v>
                </c:pt>
                <c:pt idx="1272" formatCode="0.00%">
                  <c:v>0.2980200478880462</c:v>
                </c:pt>
                <c:pt idx="1273" formatCode="0.00%">
                  <c:v>0.2980200478880462</c:v>
                </c:pt>
                <c:pt idx="1274" formatCode="0.00%">
                  <c:v>0.2980200478880462</c:v>
                </c:pt>
                <c:pt idx="1275" formatCode="0.00%">
                  <c:v>0.2980200478880462</c:v>
                </c:pt>
                <c:pt idx="1276" formatCode="0.00%">
                  <c:v>0.2980200478880462</c:v>
                </c:pt>
                <c:pt idx="1277" formatCode="0.00%">
                  <c:v>0.2980200478880462</c:v>
                </c:pt>
                <c:pt idx="1278" formatCode="0.00%">
                  <c:v>0.2980200478880462</c:v>
                </c:pt>
                <c:pt idx="1279" formatCode="0.00%">
                  <c:v>0.2980200478880462</c:v>
                </c:pt>
                <c:pt idx="1280" formatCode="0.00%">
                  <c:v>0.2980200478880462</c:v>
                </c:pt>
                <c:pt idx="1281" formatCode="0.00%">
                  <c:v>0.2980200478880462</c:v>
                </c:pt>
                <c:pt idx="1282" formatCode="0.00%">
                  <c:v>0.2980200478880462</c:v>
                </c:pt>
                <c:pt idx="1283" formatCode="0.00%">
                  <c:v>0.2980200478880462</c:v>
                </c:pt>
                <c:pt idx="1284" formatCode="0.00%">
                  <c:v>0.2980200478880462</c:v>
                </c:pt>
                <c:pt idx="1285" formatCode="0.00%">
                  <c:v>0.2980200478880462</c:v>
                </c:pt>
                <c:pt idx="1286" formatCode="0.00%">
                  <c:v>0.2980200478880462</c:v>
                </c:pt>
                <c:pt idx="1287" formatCode="0.00%">
                  <c:v>0.2980200478880462</c:v>
                </c:pt>
                <c:pt idx="1288" formatCode="0.00%">
                  <c:v>0.2980200478880462</c:v>
                </c:pt>
                <c:pt idx="1289" formatCode="0.00%">
                  <c:v>0.2980200478880462</c:v>
                </c:pt>
                <c:pt idx="1290" formatCode="0.00%">
                  <c:v>0.2980200478880462</c:v>
                </c:pt>
                <c:pt idx="1291" formatCode="0.00%">
                  <c:v>0.2980200478880462</c:v>
                </c:pt>
                <c:pt idx="1292" formatCode="0.00%">
                  <c:v>0.2980200478880462</c:v>
                </c:pt>
                <c:pt idx="1293" formatCode="0.00%">
                  <c:v>0.2980200478880462</c:v>
                </c:pt>
                <c:pt idx="1294" formatCode="0.00%">
                  <c:v>0.2980200478880462</c:v>
                </c:pt>
                <c:pt idx="1295" formatCode="0.00%">
                  <c:v>0.2980200478880462</c:v>
                </c:pt>
                <c:pt idx="1296" formatCode="0.00%">
                  <c:v>0.2980200478880462</c:v>
                </c:pt>
                <c:pt idx="1297" formatCode="0.00%">
                  <c:v>0.2980200478880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D5-4D67-9456-05D4E8A3E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2019424"/>
        <c:axId val="342010784"/>
      </c:lineChart>
      <c:dateAx>
        <c:axId val="3420194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10784"/>
        <c:crosses val="autoZero"/>
        <c:auto val="1"/>
        <c:lblOffset val="100"/>
        <c:baseTimeUnit val="days"/>
      </c:dateAx>
      <c:valAx>
        <c:axId val="34201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19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 sigm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CO.'!$M$1314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CSCO.'!$M$1315:$M$1614</c:f>
              <c:numCache>
                <c:formatCode>0.00%</c:formatCode>
                <c:ptCount val="300"/>
                <c:pt idx="0">
                  <c:v>0.17339221553551978</c:v>
                </c:pt>
                <c:pt idx="1">
                  <c:v>0.20372257398711052</c:v>
                </c:pt>
                <c:pt idx="2">
                  <c:v>0.22519788591856699</c:v>
                </c:pt>
                <c:pt idx="3">
                  <c:v>0.24110577501796296</c:v>
                </c:pt>
                <c:pt idx="4">
                  <c:v>0.25319110862864946</c:v>
                </c:pt>
                <c:pt idx="5">
                  <c:v>0.26251947527375974</c:v>
                </c:pt>
                <c:pt idx="6">
                  <c:v>0.26979738337358572</c:v>
                </c:pt>
                <c:pt idx="7">
                  <c:v>0.27551866915786188</c:v>
                </c:pt>
                <c:pt idx="8">
                  <c:v>0.28004114479834064</c:v>
                </c:pt>
                <c:pt idx="9">
                  <c:v>0.28363074284856898</c:v>
                </c:pt>
                <c:pt idx="10">
                  <c:v>0.28648880324153225</c:v>
                </c:pt>
                <c:pt idx="11">
                  <c:v>0.28876987678702765</c:v>
                </c:pt>
                <c:pt idx="12">
                  <c:v>0.29059384098731444</c:v>
                </c:pt>
                <c:pt idx="13">
                  <c:v>0.29205442412609173</c:v>
                </c:pt>
                <c:pt idx="14">
                  <c:v>0.29322536333980126</c:v>
                </c:pt>
                <c:pt idx="15">
                  <c:v>0.29416494868238052</c:v>
                </c:pt>
                <c:pt idx="16">
                  <c:v>0.29491943373383478</c:v>
                </c:pt>
                <c:pt idx="17">
                  <c:v>0.29552563074109917</c:v>
                </c:pt>
                <c:pt idx="18">
                  <c:v>0.29601290714024814</c:v>
                </c:pt>
                <c:pt idx="19">
                  <c:v>0.2964047352357953</c:v>
                </c:pt>
                <c:pt idx="20">
                  <c:v>0.29671990367970569</c:v>
                </c:pt>
                <c:pt idx="21">
                  <c:v>0.29697347003437985</c:v>
                </c:pt>
                <c:pt idx="22">
                  <c:v>0.29717751324323777</c:v>
                </c:pt>
                <c:pt idx="23">
                  <c:v>0.29734173026992344</c:v>
                </c:pt>
                <c:pt idx="24">
                  <c:v>0.29747391060765072</c:v>
                </c:pt>
                <c:pt idx="25">
                  <c:v>0.29758031457712314</c:v>
                </c:pt>
                <c:pt idx="26">
                  <c:v>0.29766597551240753</c:v>
                </c:pt>
                <c:pt idx="27">
                  <c:v>0.29773494152959884</c:v>
                </c:pt>
                <c:pt idx="28">
                  <c:v>0.29779046920389984</c:v>
                </c:pt>
                <c:pt idx="29">
                  <c:v>0.29783517888033567</c:v>
                </c:pt>
                <c:pt idx="30">
                  <c:v>0.29787117932109702</c:v>
                </c:pt>
                <c:pt idx="31">
                  <c:v>0.29790016780998246</c:v>
                </c:pt>
                <c:pt idx="32">
                  <c:v>0.29792351058946198</c:v>
                </c:pt>
                <c:pt idx="33">
                  <c:v>0.29794230752226469</c:v>
                </c:pt>
                <c:pt idx="34">
                  <c:v>0.29795744408946512</c:v>
                </c:pt>
                <c:pt idx="35">
                  <c:v>0.29796963321682218</c:v>
                </c:pt>
                <c:pt idx="36">
                  <c:v>0.29797944892672551</c:v>
                </c:pt>
                <c:pt idx="37">
                  <c:v>0.29798735341823657</c:v>
                </c:pt>
                <c:pt idx="38">
                  <c:v>0.29799371886184028</c:v>
                </c:pt>
                <c:pt idx="39">
                  <c:v>0.29799884494251605</c:v>
                </c:pt>
                <c:pt idx="40">
                  <c:v>0.29800297298187733</c:v>
                </c:pt>
                <c:pt idx="41">
                  <c:v>0.29800629730733469</c:v>
                </c:pt>
                <c:pt idx="42">
                  <c:v>0.29800897440551222</c:v>
                </c:pt>
                <c:pt idx="43">
                  <c:v>0.29801113029211079</c:v>
                </c:pt>
                <c:pt idx="44">
                  <c:v>0.29801286644598174</c:v>
                </c:pt>
                <c:pt idx="45">
                  <c:v>0.29801426458728381</c:v>
                </c:pt>
                <c:pt idx="46">
                  <c:v>0.29801539052498682</c:v>
                </c:pt>
                <c:pt idx="47">
                  <c:v>0.29801629725505391</c:v>
                </c:pt>
                <c:pt idx="48">
                  <c:v>0.29801702745527553</c:v>
                </c:pt>
                <c:pt idx="49">
                  <c:v>0.29801761549428313</c:v>
                </c:pt>
                <c:pt idx="50">
                  <c:v>0.29801808904936167</c:v>
                </c:pt>
                <c:pt idx="51">
                  <c:v>0.29801847040924995</c:v>
                </c:pt>
                <c:pt idx="52">
                  <c:v>0.29801877752327227</c:v>
                </c:pt>
                <c:pt idx="53">
                  <c:v>0.29801902484619958</c:v>
                </c:pt>
                <c:pt idx="54">
                  <c:v>0.29801922401861441</c:v>
                </c:pt>
                <c:pt idx="55">
                  <c:v>0.29801938441480996</c:v>
                </c:pt>
                <c:pt idx="56">
                  <c:v>0.29801951358401535</c:v>
                </c:pt>
                <c:pt idx="57">
                  <c:v>0.29801961760571705</c:v>
                </c:pt>
                <c:pt idx="58">
                  <c:v>0.29801970137580153</c:v>
                </c:pt>
                <c:pt idx="59">
                  <c:v>0.29801976883698872</c:v>
                </c:pt>
                <c:pt idx="60">
                  <c:v>0.29801982316440184</c:v>
                </c:pt>
                <c:pt idx="61">
                  <c:v>0.29801986691500976</c:v>
                </c:pt>
                <c:pt idx="62">
                  <c:v>0.29801990214797286</c:v>
                </c:pt>
                <c:pt idx="63">
                  <c:v>0.29801993052156095</c:v>
                </c:pt>
                <c:pt idx="64">
                  <c:v>0.29801995337120074</c:v>
                </c:pt>
                <c:pt idx="65">
                  <c:v>0.29801997177232947</c:v>
                </c:pt>
                <c:pt idx="66">
                  <c:v>0.29801998659101148</c:v>
                </c:pt>
                <c:pt idx="67">
                  <c:v>0.29801999852469979</c:v>
                </c:pt>
                <c:pt idx="68">
                  <c:v>0.29802000813506324</c:v>
                </c:pt>
                <c:pt idx="69">
                  <c:v>0.29802001587442128</c:v>
                </c:pt>
                <c:pt idx="70">
                  <c:v>0.29802002210703282</c:v>
                </c:pt>
                <c:pt idx="71">
                  <c:v>0.29802002712624076</c:v>
                </c:pt>
                <c:pt idx="72">
                  <c:v>0.29802003116827813</c:v>
                </c:pt>
                <c:pt idx="73">
                  <c:v>0.29802003442338648</c:v>
                </c:pt>
                <c:pt idx="74">
                  <c:v>0.29802003704477009</c:v>
                </c:pt>
                <c:pt idx="75">
                  <c:v>0.29802003915580649</c:v>
                </c:pt>
                <c:pt idx="76">
                  <c:v>0.29802004085585315</c:v>
                </c:pt>
                <c:pt idx="77">
                  <c:v>0.29802004222492418</c:v>
                </c:pt>
                <c:pt idx="78">
                  <c:v>0.29802004332745596</c:v>
                </c:pt>
                <c:pt idx="79">
                  <c:v>0.29802004421534001</c:v>
                </c:pt>
                <c:pt idx="80">
                  <c:v>0.29802004493036532</c:v>
                </c:pt>
                <c:pt idx="81">
                  <c:v>0.29802004550618499</c:v>
                </c:pt>
                <c:pt idx="82">
                  <c:v>0.29802004596990056</c:v>
                </c:pt>
                <c:pt idx="83">
                  <c:v>0.29802004634333706</c:v>
                </c:pt>
                <c:pt idx="84">
                  <c:v>0.29802004664407061</c:v>
                </c:pt>
                <c:pt idx="85">
                  <c:v>0.2980200468862555</c:v>
                </c:pt>
                <c:pt idx="86">
                  <c:v>0.29802004708129037</c:v>
                </c:pt>
                <c:pt idx="87">
                  <c:v>0.29802004723835457</c:v>
                </c:pt>
                <c:pt idx="88">
                  <c:v>0.29802004736484061</c:v>
                </c:pt>
                <c:pt idx="89">
                  <c:v>0.29802004746670158</c:v>
                </c:pt>
                <c:pt idx="90">
                  <c:v>0.29802004754873151</c:v>
                </c:pt>
                <c:pt idx="91">
                  <c:v>0.29802004761479145</c:v>
                </c:pt>
                <c:pt idx="92">
                  <c:v>0.2980200476679904</c:v>
                </c:pt>
                <c:pt idx="93">
                  <c:v>0.29802004771083224</c:v>
                </c:pt>
                <c:pt idx="94">
                  <c:v>0.29802004774533336</c:v>
                </c:pt>
                <c:pt idx="95">
                  <c:v>0.29802004777311764</c:v>
                </c:pt>
                <c:pt idx="96">
                  <c:v>0.29802004779549257</c:v>
                </c:pt>
                <c:pt idx="97">
                  <c:v>0.29802004781351149</c:v>
                </c:pt>
                <c:pt idx="98">
                  <c:v>0.29802004782802244</c:v>
                </c:pt>
                <c:pt idx="99">
                  <c:v>0.29802004783970826</c:v>
                </c:pt>
                <c:pt idx="100">
                  <c:v>0.29802004784911901</c:v>
                </c:pt>
                <c:pt idx="101">
                  <c:v>0.29802004785669756</c:v>
                </c:pt>
                <c:pt idx="102">
                  <c:v>0.29802004786280079</c:v>
                </c:pt>
                <c:pt idx="103">
                  <c:v>0.29802004786771569</c:v>
                </c:pt>
                <c:pt idx="104">
                  <c:v>0.2980200478716738</c:v>
                </c:pt>
                <c:pt idx="105">
                  <c:v>0.29802004787486125</c:v>
                </c:pt>
                <c:pt idx="106">
                  <c:v>0.2980200478774282</c:v>
                </c:pt>
                <c:pt idx="107">
                  <c:v>0.29802004787949538</c:v>
                </c:pt>
                <c:pt idx="108">
                  <c:v>0.2980200478811601</c:v>
                </c:pt>
                <c:pt idx="109">
                  <c:v>0.29802004788250075</c:v>
                </c:pt>
                <c:pt idx="110">
                  <c:v>0.29802004788358039</c:v>
                </c:pt>
                <c:pt idx="111">
                  <c:v>0.2980200478844498</c:v>
                </c:pt>
                <c:pt idx="112">
                  <c:v>0.29802004788515002</c:v>
                </c:pt>
                <c:pt idx="113">
                  <c:v>0.2980200478857139</c:v>
                </c:pt>
                <c:pt idx="114">
                  <c:v>0.29802004788616793</c:v>
                </c:pt>
                <c:pt idx="115">
                  <c:v>0.29802004788653369</c:v>
                </c:pt>
                <c:pt idx="116">
                  <c:v>0.29802004788682812</c:v>
                </c:pt>
                <c:pt idx="117">
                  <c:v>0.29802004788706526</c:v>
                </c:pt>
                <c:pt idx="118">
                  <c:v>0.29802004788725622</c:v>
                </c:pt>
                <c:pt idx="119">
                  <c:v>0.29802004788741004</c:v>
                </c:pt>
                <c:pt idx="120">
                  <c:v>0.29802004788753395</c:v>
                </c:pt>
                <c:pt idx="121">
                  <c:v>0.29802004788763364</c:v>
                </c:pt>
                <c:pt idx="122">
                  <c:v>0.29802004788771402</c:v>
                </c:pt>
                <c:pt idx="123">
                  <c:v>0.29802004788777869</c:v>
                </c:pt>
                <c:pt idx="124">
                  <c:v>0.29802004788783076</c:v>
                </c:pt>
                <c:pt idx="125">
                  <c:v>0.29802004788787273</c:v>
                </c:pt>
                <c:pt idx="126">
                  <c:v>0.29802004788790654</c:v>
                </c:pt>
                <c:pt idx="127">
                  <c:v>0.29802004788793374</c:v>
                </c:pt>
                <c:pt idx="128">
                  <c:v>0.29802004788795561</c:v>
                </c:pt>
                <c:pt idx="129">
                  <c:v>0.29802004788797326</c:v>
                </c:pt>
                <c:pt idx="130">
                  <c:v>0.29802004788798747</c:v>
                </c:pt>
                <c:pt idx="131">
                  <c:v>0.29802004788799896</c:v>
                </c:pt>
                <c:pt idx="132">
                  <c:v>0.29802004788800818</c:v>
                </c:pt>
                <c:pt idx="133">
                  <c:v>0.29802004788801556</c:v>
                </c:pt>
                <c:pt idx="134">
                  <c:v>0.29802004788802156</c:v>
                </c:pt>
                <c:pt idx="135">
                  <c:v>0.29802004788802633</c:v>
                </c:pt>
                <c:pt idx="136">
                  <c:v>0.29802004788803022</c:v>
                </c:pt>
                <c:pt idx="137">
                  <c:v>0.29802004788803332</c:v>
                </c:pt>
                <c:pt idx="138">
                  <c:v>0.29802004788803588</c:v>
                </c:pt>
                <c:pt idx="139">
                  <c:v>0.29802004788803788</c:v>
                </c:pt>
                <c:pt idx="140">
                  <c:v>0.29802004788803949</c:v>
                </c:pt>
                <c:pt idx="141">
                  <c:v>0.29802004788804082</c:v>
                </c:pt>
                <c:pt idx="142">
                  <c:v>0.29802004788804187</c:v>
                </c:pt>
                <c:pt idx="143">
                  <c:v>0.29802004788804271</c:v>
                </c:pt>
                <c:pt idx="144">
                  <c:v>0.29802004788804343</c:v>
                </c:pt>
                <c:pt idx="145">
                  <c:v>0.29802004788804398</c:v>
                </c:pt>
                <c:pt idx="146">
                  <c:v>0.29802004788804443</c:v>
                </c:pt>
                <c:pt idx="147">
                  <c:v>0.29802004788804481</c:v>
                </c:pt>
                <c:pt idx="148">
                  <c:v>0.29802004788804509</c:v>
                </c:pt>
                <c:pt idx="149">
                  <c:v>0.29802004788804531</c:v>
                </c:pt>
                <c:pt idx="150">
                  <c:v>0.29802004788804548</c:v>
                </c:pt>
                <c:pt idx="151">
                  <c:v>0.29802004788804565</c:v>
                </c:pt>
                <c:pt idx="152">
                  <c:v>0.29802004788804576</c:v>
                </c:pt>
                <c:pt idx="153">
                  <c:v>0.29802004788804587</c:v>
                </c:pt>
                <c:pt idx="154">
                  <c:v>0.29802004788804598</c:v>
                </c:pt>
                <c:pt idx="155">
                  <c:v>0.29802004788804604</c:v>
                </c:pt>
                <c:pt idx="156">
                  <c:v>0.29802004788804609</c:v>
                </c:pt>
                <c:pt idx="157">
                  <c:v>0.29802004788804615</c:v>
                </c:pt>
                <c:pt idx="158">
                  <c:v>0.29802004788804615</c:v>
                </c:pt>
                <c:pt idx="159">
                  <c:v>0.29802004788804615</c:v>
                </c:pt>
                <c:pt idx="160">
                  <c:v>0.2980200478880462</c:v>
                </c:pt>
                <c:pt idx="161">
                  <c:v>0.2980200478880462</c:v>
                </c:pt>
                <c:pt idx="162">
                  <c:v>0.2980200478880462</c:v>
                </c:pt>
                <c:pt idx="163">
                  <c:v>0.2980200478880462</c:v>
                </c:pt>
                <c:pt idx="164">
                  <c:v>0.2980200478880462</c:v>
                </c:pt>
                <c:pt idx="165">
                  <c:v>0.2980200478880462</c:v>
                </c:pt>
                <c:pt idx="166">
                  <c:v>0.2980200478880462</c:v>
                </c:pt>
                <c:pt idx="167">
                  <c:v>0.2980200478880462</c:v>
                </c:pt>
                <c:pt idx="168">
                  <c:v>0.2980200478880462</c:v>
                </c:pt>
                <c:pt idx="169">
                  <c:v>0.2980200478880462</c:v>
                </c:pt>
                <c:pt idx="170">
                  <c:v>0.2980200478880462</c:v>
                </c:pt>
                <c:pt idx="171">
                  <c:v>0.2980200478880462</c:v>
                </c:pt>
                <c:pt idx="172">
                  <c:v>0.2980200478880462</c:v>
                </c:pt>
                <c:pt idx="173">
                  <c:v>0.2980200478880462</c:v>
                </c:pt>
                <c:pt idx="174">
                  <c:v>0.2980200478880462</c:v>
                </c:pt>
                <c:pt idx="175">
                  <c:v>0.2980200478880462</c:v>
                </c:pt>
                <c:pt idx="176">
                  <c:v>0.2980200478880462</c:v>
                </c:pt>
                <c:pt idx="177">
                  <c:v>0.2980200478880462</c:v>
                </c:pt>
                <c:pt idx="178">
                  <c:v>0.2980200478880462</c:v>
                </c:pt>
                <c:pt idx="179">
                  <c:v>0.2980200478880462</c:v>
                </c:pt>
                <c:pt idx="180">
                  <c:v>0.2980200478880462</c:v>
                </c:pt>
                <c:pt idx="181">
                  <c:v>0.2980200478880462</c:v>
                </c:pt>
                <c:pt idx="182">
                  <c:v>0.2980200478880462</c:v>
                </c:pt>
                <c:pt idx="183">
                  <c:v>0.2980200478880462</c:v>
                </c:pt>
                <c:pt idx="184">
                  <c:v>0.2980200478880462</c:v>
                </c:pt>
                <c:pt idx="185">
                  <c:v>0.2980200478880462</c:v>
                </c:pt>
                <c:pt idx="186">
                  <c:v>0.2980200478880462</c:v>
                </c:pt>
                <c:pt idx="187">
                  <c:v>0.2980200478880462</c:v>
                </c:pt>
                <c:pt idx="188">
                  <c:v>0.2980200478880462</c:v>
                </c:pt>
                <c:pt idx="189">
                  <c:v>0.2980200478880462</c:v>
                </c:pt>
                <c:pt idx="190">
                  <c:v>0.2980200478880462</c:v>
                </c:pt>
                <c:pt idx="191">
                  <c:v>0.2980200478880462</c:v>
                </c:pt>
                <c:pt idx="192">
                  <c:v>0.2980200478880462</c:v>
                </c:pt>
                <c:pt idx="193">
                  <c:v>0.2980200478880462</c:v>
                </c:pt>
                <c:pt idx="194">
                  <c:v>0.2980200478880462</c:v>
                </c:pt>
                <c:pt idx="195">
                  <c:v>0.2980200478880462</c:v>
                </c:pt>
                <c:pt idx="196">
                  <c:v>0.2980200478880462</c:v>
                </c:pt>
                <c:pt idx="197">
                  <c:v>0.2980200478880462</c:v>
                </c:pt>
                <c:pt idx="198">
                  <c:v>0.2980200478880462</c:v>
                </c:pt>
                <c:pt idx="199">
                  <c:v>0.2980200478880462</c:v>
                </c:pt>
                <c:pt idx="200">
                  <c:v>0.2980200478880462</c:v>
                </c:pt>
                <c:pt idx="201">
                  <c:v>0.2980200478880462</c:v>
                </c:pt>
                <c:pt idx="202">
                  <c:v>0.2980200478880462</c:v>
                </c:pt>
                <c:pt idx="203">
                  <c:v>0.2980200478880462</c:v>
                </c:pt>
                <c:pt idx="204">
                  <c:v>0.2980200478880462</c:v>
                </c:pt>
                <c:pt idx="205">
                  <c:v>0.2980200478880462</c:v>
                </c:pt>
                <c:pt idx="206">
                  <c:v>0.2980200478880462</c:v>
                </c:pt>
                <c:pt idx="207">
                  <c:v>0.2980200478880462</c:v>
                </c:pt>
                <c:pt idx="208">
                  <c:v>0.2980200478880462</c:v>
                </c:pt>
                <c:pt idx="209">
                  <c:v>0.2980200478880462</c:v>
                </c:pt>
                <c:pt idx="210">
                  <c:v>0.2980200478880462</c:v>
                </c:pt>
                <c:pt idx="211">
                  <c:v>0.2980200478880462</c:v>
                </c:pt>
                <c:pt idx="212">
                  <c:v>0.2980200478880462</c:v>
                </c:pt>
                <c:pt idx="213">
                  <c:v>0.2980200478880462</c:v>
                </c:pt>
                <c:pt idx="214">
                  <c:v>0.2980200478880462</c:v>
                </c:pt>
                <c:pt idx="215">
                  <c:v>0.2980200478880462</c:v>
                </c:pt>
                <c:pt idx="216">
                  <c:v>0.2980200478880462</c:v>
                </c:pt>
                <c:pt idx="217">
                  <c:v>0.2980200478880462</c:v>
                </c:pt>
                <c:pt idx="218">
                  <c:v>0.2980200478880462</c:v>
                </c:pt>
                <c:pt idx="219">
                  <c:v>0.2980200478880462</c:v>
                </c:pt>
                <c:pt idx="220">
                  <c:v>0.2980200478880462</c:v>
                </c:pt>
                <c:pt idx="221">
                  <c:v>0.2980200478880462</c:v>
                </c:pt>
                <c:pt idx="222">
                  <c:v>0.2980200478880462</c:v>
                </c:pt>
                <c:pt idx="223">
                  <c:v>0.2980200478880462</c:v>
                </c:pt>
                <c:pt idx="224">
                  <c:v>0.2980200478880462</c:v>
                </c:pt>
                <c:pt idx="225">
                  <c:v>0.2980200478880462</c:v>
                </c:pt>
                <c:pt idx="226">
                  <c:v>0.2980200478880462</c:v>
                </c:pt>
                <c:pt idx="227">
                  <c:v>0.2980200478880462</c:v>
                </c:pt>
                <c:pt idx="228">
                  <c:v>0.2980200478880462</c:v>
                </c:pt>
                <c:pt idx="229">
                  <c:v>0.2980200478880462</c:v>
                </c:pt>
                <c:pt idx="230">
                  <c:v>0.2980200478880462</c:v>
                </c:pt>
                <c:pt idx="231">
                  <c:v>0.2980200478880462</c:v>
                </c:pt>
                <c:pt idx="232">
                  <c:v>0.2980200478880462</c:v>
                </c:pt>
                <c:pt idx="233">
                  <c:v>0.2980200478880462</c:v>
                </c:pt>
                <c:pt idx="234">
                  <c:v>0.2980200478880462</c:v>
                </c:pt>
                <c:pt idx="235">
                  <c:v>0.2980200478880462</c:v>
                </c:pt>
                <c:pt idx="236">
                  <c:v>0.2980200478880462</c:v>
                </c:pt>
                <c:pt idx="237">
                  <c:v>0.2980200478880462</c:v>
                </c:pt>
                <c:pt idx="238">
                  <c:v>0.2980200478880462</c:v>
                </c:pt>
                <c:pt idx="239">
                  <c:v>0.2980200478880462</c:v>
                </c:pt>
                <c:pt idx="240">
                  <c:v>0.2980200478880462</c:v>
                </c:pt>
                <c:pt idx="241">
                  <c:v>0.2980200478880462</c:v>
                </c:pt>
                <c:pt idx="242">
                  <c:v>0.2980200478880462</c:v>
                </c:pt>
                <c:pt idx="243">
                  <c:v>0.2980200478880462</c:v>
                </c:pt>
                <c:pt idx="244">
                  <c:v>0.2980200478880462</c:v>
                </c:pt>
                <c:pt idx="245">
                  <c:v>0.2980200478880462</c:v>
                </c:pt>
                <c:pt idx="246">
                  <c:v>0.2980200478880462</c:v>
                </c:pt>
                <c:pt idx="247">
                  <c:v>0.2980200478880462</c:v>
                </c:pt>
                <c:pt idx="248">
                  <c:v>0.2980200478880462</c:v>
                </c:pt>
                <c:pt idx="249">
                  <c:v>0.2980200478880462</c:v>
                </c:pt>
                <c:pt idx="250">
                  <c:v>0.2980200478880462</c:v>
                </c:pt>
                <c:pt idx="251">
                  <c:v>0.2980200478880462</c:v>
                </c:pt>
                <c:pt idx="252">
                  <c:v>0.2980200478880462</c:v>
                </c:pt>
                <c:pt idx="253">
                  <c:v>0.2980200478880462</c:v>
                </c:pt>
                <c:pt idx="254">
                  <c:v>0.2980200478880462</c:v>
                </c:pt>
                <c:pt idx="255">
                  <c:v>0.2980200478880462</c:v>
                </c:pt>
                <c:pt idx="256">
                  <c:v>0.2980200478880462</c:v>
                </c:pt>
                <c:pt idx="257">
                  <c:v>0.2980200478880462</c:v>
                </c:pt>
                <c:pt idx="258">
                  <c:v>0.2980200478880462</c:v>
                </c:pt>
                <c:pt idx="259">
                  <c:v>0.2980200478880462</c:v>
                </c:pt>
                <c:pt idx="260">
                  <c:v>0.2980200478880462</c:v>
                </c:pt>
                <c:pt idx="261">
                  <c:v>0.2980200478880462</c:v>
                </c:pt>
                <c:pt idx="262">
                  <c:v>0.2980200478880462</c:v>
                </c:pt>
                <c:pt idx="263">
                  <c:v>0.2980200478880462</c:v>
                </c:pt>
                <c:pt idx="264">
                  <c:v>0.2980200478880462</c:v>
                </c:pt>
                <c:pt idx="265">
                  <c:v>0.2980200478880462</c:v>
                </c:pt>
                <c:pt idx="266">
                  <c:v>0.2980200478880462</c:v>
                </c:pt>
                <c:pt idx="267">
                  <c:v>0.2980200478880462</c:v>
                </c:pt>
                <c:pt idx="268">
                  <c:v>0.2980200478880462</c:v>
                </c:pt>
                <c:pt idx="269">
                  <c:v>0.2980200478880462</c:v>
                </c:pt>
                <c:pt idx="270">
                  <c:v>0.2980200478880462</c:v>
                </c:pt>
                <c:pt idx="271">
                  <c:v>0.2980200478880462</c:v>
                </c:pt>
                <c:pt idx="272">
                  <c:v>0.2980200478880462</c:v>
                </c:pt>
                <c:pt idx="273">
                  <c:v>0.2980200478880462</c:v>
                </c:pt>
                <c:pt idx="274">
                  <c:v>0.2980200478880462</c:v>
                </c:pt>
                <c:pt idx="275">
                  <c:v>0.2980200478880462</c:v>
                </c:pt>
                <c:pt idx="276">
                  <c:v>0.2980200478880462</c:v>
                </c:pt>
                <c:pt idx="277">
                  <c:v>0.2980200478880462</c:v>
                </c:pt>
                <c:pt idx="278">
                  <c:v>0.2980200478880462</c:v>
                </c:pt>
                <c:pt idx="279">
                  <c:v>0.2980200478880462</c:v>
                </c:pt>
                <c:pt idx="280">
                  <c:v>0.2980200478880462</c:v>
                </c:pt>
                <c:pt idx="281">
                  <c:v>0.2980200478880462</c:v>
                </c:pt>
                <c:pt idx="282">
                  <c:v>0.2980200478880462</c:v>
                </c:pt>
                <c:pt idx="283">
                  <c:v>0.2980200478880462</c:v>
                </c:pt>
                <c:pt idx="284">
                  <c:v>0.2980200478880462</c:v>
                </c:pt>
                <c:pt idx="285">
                  <c:v>0.2980200478880462</c:v>
                </c:pt>
                <c:pt idx="286">
                  <c:v>0.2980200478880462</c:v>
                </c:pt>
                <c:pt idx="287">
                  <c:v>0.2980200478880462</c:v>
                </c:pt>
                <c:pt idx="288">
                  <c:v>0.2980200478880462</c:v>
                </c:pt>
                <c:pt idx="289">
                  <c:v>0.2980200478880462</c:v>
                </c:pt>
                <c:pt idx="290">
                  <c:v>0.2980200478880462</c:v>
                </c:pt>
                <c:pt idx="291">
                  <c:v>0.2980200478880462</c:v>
                </c:pt>
                <c:pt idx="292">
                  <c:v>0.2980200478880462</c:v>
                </c:pt>
                <c:pt idx="293">
                  <c:v>0.2980200478880462</c:v>
                </c:pt>
                <c:pt idx="294">
                  <c:v>0.2980200478880462</c:v>
                </c:pt>
                <c:pt idx="295">
                  <c:v>0.2980200478880462</c:v>
                </c:pt>
                <c:pt idx="296">
                  <c:v>0.2980200478880462</c:v>
                </c:pt>
                <c:pt idx="297">
                  <c:v>0.2980200478880462</c:v>
                </c:pt>
                <c:pt idx="298">
                  <c:v>0.2980200478880462</c:v>
                </c:pt>
                <c:pt idx="299">
                  <c:v>0.2980200478880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8F-4AA6-B20C-CB63A43AA19C}"/>
            </c:ext>
          </c:extLst>
        </c:ser>
        <c:ser>
          <c:idx val="1"/>
          <c:order val="1"/>
          <c:tx>
            <c:strRef>
              <c:f>'CSCO.'!$N$1314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CSCO.'!$N$1315:$N$1614</c:f>
              <c:numCache>
                <c:formatCode>0.00%</c:formatCode>
                <c:ptCount val="300"/>
                <c:pt idx="0">
                  <c:v>0.2980200478880462</c:v>
                </c:pt>
                <c:pt idx="1">
                  <c:v>0.2980200478880462</c:v>
                </c:pt>
                <c:pt idx="2">
                  <c:v>0.2980200478880462</c:v>
                </c:pt>
                <c:pt idx="3">
                  <c:v>0.2980200478880462</c:v>
                </c:pt>
                <c:pt idx="4">
                  <c:v>0.2980200478880462</c:v>
                </c:pt>
                <c:pt idx="5">
                  <c:v>0.2980200478880462</c:v>
                </c:pt>
                <c:pt idx="6">
                  <c:v>0.2980200478880462</c:v>
                </c:pt>
                <c:pt idx="7">
                  <c:v>0.2980200478880462</c:v>
                </c:pt>
                <c:pt idx="8">
                  <c:v>0.2980200478880462</c:v>
                </c:pt>
                <c:pt idx="9">
                  <c:v>0.2980200478880462</c:v>
                </c:pt>
                <c:pt idx="10">
                  <c:v>0.2980200478880462</c:v>
                </c:pt>
                <c:pt idx="11">
                  <c:v>0.2980200478880462</c:v>
                </c:pt>
                <c:pt idx="12">
                  <c:v>0.2980200478880462</c:v>
                </c:pt>
                <c:pt idx="13">
                  <c:v>0.2980200478880462</c:v>
                </c:pt>
                <c:pt idx="14">
                  <c:v>0.2980200478880462</c:v>
                </c:pt>
                <c:pt idx="15">
                  <c:v>0.2980200478880462</c:v>
                </c:pt>
                <c:pt idx="16">
                  <c:v>0.2980200478880462</c:v>
                </c:pt>
                <c:pt idx="17">
                  <c:v>0.2980200478880462</c:v>
                </c:pt>
                <c:pt idx="18">
                  <c:v>0.2980200478880462</c:v>
                </c:pt>
                <c:pt idx="19">
                  <c:v>0.2980200478880462</c:v>
                </c:pt>
                <c:pt idx="20">
                  <c:v>0.2980200478880462</c:v>
                </c:pt>
                <c:pt idx="21">
                  <c:v>0.2980200478880462</c:v>
                </c:pt>
                <c:pt idx="22">
                  <c:v>0.2980200478880462</c:v>
                </c:pt>
                <c:pt idx="23">
                  <c:v>0.2980200478880462</c:v>
                </c:pt>
                <c:pt idx="24">
                  <c:v>0.2980200478880462</c:v>
                </c:pt>
                <c:pt idx="25">
                  <c:v>0.2980200478880462</c:v>
                </c:pt>
                <c:pt idx="26">
                  <c:v>0.2980200478880462</c:v>
                </c:pt>
                <c:pt idx="27">
                  <c:v>0.2980200478880462</c:v>
                </c:pt>
                <c:pt idx="28">
                  <c:v>0.2980200478880462</c:v>
                </c:pt>
                <c:pt idx="29">
                  <c:v>0.2980200478880462</c:v>
                </c:pt>
                <c:pt idx="30">
                  <c:v>0.2980200478880462</c:v>
                </c:pt>
                <c:pt idx="31">
                  <c:v>0.2980200478880462</c:v>
                </c:pt>
                <c:pt idx="32">
                  <c:v>0.2980200478880462</c:v>
                </c:pt>
                <c:pt idx="33">
                  <c:v>0.2980200478880462</c:v>
                </c:pt>
                <c:pt idx="34">
                  <c:v>0.2980200478880462</c:v>
                </c:pt>
                <c:pt idx="35">
                  <c:v>0.2980200478880462</c:v>
                </c:pt>
                <c:pt idx="36">
                  <c:v>0.2980200478880462</c:v>
                </c:pt>
                <c:pt idx="37">
                  <c:v>0.2980200478880462</c:v>
                </c:pt>
                <c:pt idx="38">
                  <c:v>0.2980200478880462</c:v>
                </c:pt>
                <c:pt idx="39">
                  <c:v>0.2980200478880462</c:v>
                </c:pt>
                <c:pt idx="40">
                  <c:v>0.2980200478880462</c:v>
                </c:pt>
                <c:pt idx="41">
                  <c:v>0.2980200478880462</c:v>
                </c:pt>
                <c:pt idx="42">
                  <c:v>0.2980200478880462</c:v>
                </c:pt>
                <c:pt idx="43">
                  <c:v>0.2980200478880462</c:v>
                </c:pt>
                <c:pt idx="44">
                  <c:v>0.2980200478880462</c:v>
                </c:pt>
                <c:pt idx="45">
                  <c:v>0.2980200478880462</c:v>
                </c:pt>
                <c:pt idx="46">
                  <c:v>0.2980200478880462</c:v>
                </c:pt>
                <c:pt idx="47">
                  <c:v>0.2980200478880462</c:v>
                </c:pt>
                <c:pt idx="48">
                  <c:v>0.2980200478880462</c:v>
                </c:pt>
                <c:pt idx="49">
                  <c:v>0.2980200478880462</c:v>
                </c:pt>
                <c:pt idx="50">
                  <c:v>0.2980200478880462</c:v>
                </c:pt>
                <c:pt idx="51">
                  <c:v>0.2980200478880462</c:v>
                </c:pt>
                <c:pt idx="52">
                  <c:v>0.2980200478880462</c:v>
                </c:pt>
                <c:pt idx="53">
                  <c:v>0.2980200478880462</c:v>
                </c:pt>
                <c:pt idx="54">
                  <c:v>0.2980200478880462</c:v>
                </c:pt>
                <c:pt idx="55">
                  <c:v>0.2980200478880462</c:v>
                </c:pt>
                <c:pt idx="56">
                  <c:v>0.2980200478880462</c:v>
                </c:pt>
                <c:pt idx="57">
                  <c:v>0.2980200478880462</c:v>
                </c:pt>
                <c:pt idx="58">
                  <c:v>0.2980200478880462</c:v>
                </c:pt>
                <c:pt idx="59">
                  <c:v>0.2980200478880462</c:v>
                </c:pt>
                <c:pt idx="60">
                  <c:v>0.2980200478880462</c:v>
                </c:pt>
                <c:pt idx="61">
                  <c:v>0.2980200478880462</c:v>
                </c:pt>
                <c:pt idx="62">
                  <c:v>0.2980200478880462</c:v>
                </c:pt>
                <c:pt idx="63">
                  <c:v>0.2980200478880462</c:v>
                </c:pt>
                <c:pt idx="64">
                  <c:v>0.2980200478880462</c:v>
                </c:pt>
                <c:pt idx="65">
                  <c:v>0.2980200478880462</c:v>
                </c:pt>
                <c:pt idx="66">
                  <c:v>0.2980200478880462</c:v>
                </c:pt>
                <c:pt idx="67">
                  <c:v>0.2980200478880462</c:v>
                </c:pt>
                <c:pt idx="68">
                  <c:v>0.2980200478880462</c:v>
                </c:pt>
                <c:pt idx="69">
                  <c:v>0.2980200478880462</c:v>
                </c:pt>
                <c:pt idx="70">
                  <c:v>0.2980200478880462</c:v>
                </c:pt>
                <c:pt idx="71">
                  <c:v>0.2980200478880462</c:v>
                </c:pt>
                <c:pt idx="72">
                  <c:v>0.2980200478880462</c:v>
                </c:pt>
                <c:pt idx="73">
                  <c:v>0.2980200478880462</c:v>
                </c:pt>
                <c:pt idx="74">
                  <c:v>0.2980200478880462</c:v>
                </c:pt>
                <c:pt idx="75">
                  <c:v>0.2980200478880462</c:v>
                </c:pt>
                <c:pt idx="76">
                  <c:v>0.2980200478880462</c:v>
                </c:pt>
                <c:pt idx="77">
                  <c:v>0.2980200478880462</c:v>
                </c:pt>
                <c:pt idx="78">
                  <c:v>0.2980200478880462</c:v>
                </c:pt>
                <c:pt idx="79">
                  <c:v>0.2980200478880462</c:v>
                </c:pt>
                <c:pt idx="80">
                  <c:v>0.2980200478880462</c:v>
                </c:pt>
                <c:pt idx="81">
                  <c:v>0.2980200478880462</c:v>
                </c:pt>
                <c:pt idx="82">
                  <c:v>0.2980200478880462</c:v>
                </c:pt>
                <c:pt idx="83">
                  <c:v>0.2980200478880462</c:v>
                </c:pt>
                <c:pt idx="84">
                  <c:v>0.2980200478880462</c:v>
                </c:pt>
                <c:pt idx="85">
                  <c:v>0.2980200478880462</c:v>
                </c:pt>
                <c:pt idx="86">
                  <c:v>0.2980200478880462</c:v>
                </c:pt>
                <c:pt idx="87">
                  <c:v>0.2980200478880462</c:v>
                </c:pt>
                <c:pt idx="88">
                  <c:v>0.2980200478880462</c:v>
                </c:pt>
                <c:pt idx="89">
                  <c:v>0.2980200478880462</c:v>
                </c:pt>
                <c:pt idx="90">
                  <c:v>0.2980200478880462</c:v>
                </c:pt>
                <c:pt idx="91">
                  <c:v>0.2980200478880462</c:v>
                </c:pt>
                <c:pt idx="92">
                  <c:v>0.2980200478880462</c:v>
                </c:pt>
                <c:pt idx="93">
                  <c:v>0.2980200478880462</c:v>
                </c:pt>
                <c:pt idx="94">
                  <c:v>0.2980200478880462</c:v>
                </c:pt>
                <c:pt idx="95">
                  <c:v>0.2980200478880462</c:v>
                </c:pt>
                <c:pt idx="96">
                  <c:v>0.2980200478880462</c:v>
                </c:pt>
                <c:pt idx="97">
                  <c:v>0.2980200478880462</c:v>
                </c:pt>
                <c:pt idx="98">
                  <c:v>0.2980200478880462</c:v>
                </c:pt>
                <c:pt idx="99">
                  <c:v>0.2980200478880462</c:v>
                </c:pt>
                <c:pt idx="100">
                  <c:v>0.2980200478880462</c:v>
                </c:pt>
                <c:pt idx="101">
                  <c:v>0.2980200478880462</c:v>
                </c:pt>
                <c:pt idx="102">
                  <c:v>0.2980200478880462</c:v>
                </c:pt>
                <c:pt idx="103">
                  <c:v>0.2980200478880462</c:v>
                </c:pt>
                <c:pt idx="104">
                  <c:v>0.2980200478880462</c:v>
                </c:pt>
                <c:pt idx="105">
                  <c:v>0.2980200478880462</c:v>
                </c:pt>
                <c:pt idx="106">
                  <c:v>0.2980200478880462</c:v>
                </c:pt>
                <c:pt idx="107">
                  <c:v>0.2980200478880462</c:v>
                </c:pt>
                <c:pt idx="108">
                  <c:v>0.2980200478880462</c:v>
                </c:pt>
                <c:pt idx="109">
                  <c:v>0.2980200478880462</c:v>
                </c:pt>
                <c:pt idx="110">
                  <c:v>0.2980200478880462</c:v>
                </c:pt>
                <c:pt idx="111">
                  <c:v>0.2980200478880462</c:v>
                </c:pt>
                <c:pt idx="112">
                  <c:v>0.2980200478880462</c:v>
                </c:pt>
                <c:pt idx="113">
                  <c:v>0.2980200478880462</c:v>
                </c:pt>
                <c:pt idx="114">
                  <c:v>0.2980200478880462</c:v>
                </c:pt>
                <c:pt idx="115">
                  <c:v>0.2980200478880462</c:v>
                </c:pt>
                <c:pt idx="116">
                  <c:v>0.2980200478880462</c:v>
                </c:pt>
                <c:pt idx="117">
                  <c:v>0.2980200478880462</c:v>
                </c:pt>
                <c:pt idx="118">
                  <c:v>0.2980200478880462</c:v>
                </c:pt>
                <c:pt idx="119">
                  <c:v>0.2980200478880462</c:v>
                </c:pt>
                <c:pt idx="120">
                  <c:v>0.2980200478880462</c:v>
                </c:pt>
                <c:pt idx="121">
                  <c:v>0.2980200478880462</c:v>
                </c:pt>
                <c:pt idx="122">
                  <c:v>0.2980200478880462</c:v>
                </c:pt>
                <c:pt idx="123">
                  <c:v>0.2980200478880462</c:v>
                </c:pt>
                <c:pt idx="124">
                  <c:v>0.2980200478880462</c:v>
                </c:pt>
                <c:pt idx="125">
                  <c:v>0.2980200478880462</c:v>
                </c:pt>
                <c:pt idx="126">
                  <c:v>0.2980200478880462</c:v>
                </c:pt>
                <c:pt idx="127">
                  <c:v>0.2980200478880462</c:v>
                </c:pt>
                <c:pt idx="128">
                  <c:v>0.2980200478880462</c:v>
                </c:pt>
                <c:pt idx="129">
                  <c:v>0.2980200478880462</c:v>
                </c:pt>
                <c:pt idx="130">
                  <c:v>0.2980200478880462</c:v>
                </c:pt>
                <c:pt idx="131">
                  <c:v>0.2980200478880462</c:v>
                </c:pt>
                <c:pt idx="132">
                  <c:v>0.2980200478880462</c:v>
                </c:pt>
                <c:pt idx="133">
                  <c:v>0.2980200478880462</c:v>
                </c:pt>
                <c:pt idx="134">
                  <c:v>0.2980200478880462</c:v>
                </c:pt>
                <c:pt idx="135">
                  <c:v>0.2980200478880462</c:v>
                </c:pt>
                <c:pt idx="136">
                  <c:v>0.2980200478880462</c:v>
                </c:pt>
                <c:pt idx="137">
                  <c:v>0.2980200478880462</c:v>
                </c:pt>
                <c:pt idx="138">
                  <c:v>0.2980200478880462</c:v>
                </c:pt>
                <c:pt idx="139">
                  <c:v>0.2980200478880462</c:v>
                </c:pt>
                <c:pt idx="140">
                  <c:v>0.2980200478880462</c:v>
                </c:pt>
                <c:pt idx="141">
                  <c:v>0.2980200478880462</c:v>
                </c:pt>
                <c:pt idx="142">
                  <c:v>0.2980200478880462</c:v>
                </c:pt>
                <c:pt idx="143">
                  <c:v>0.2980200478880462</c:v>
                </c:pt>
                <c:pt idx="144">
                  <c:v>0.2980200478880462</c:v>
                </c:pt>
                <c:pt idx="145">
                  <c:v>0.2980200478880462</c:v>
                </c:pt>
                <c:pt idx="146">
                  <c:v>0.2980200478880462</c:v>
                </c:pt>
                <c:pt idx="147">
                  <c:v>0.2980200478880462</c:v>
                </c:pt>
                <c:pt idx="148">
                  <c:v>0.2980200478880462</c:v>
                </c:pt>
                <c:pt idx="149">
                  <c:v>0.2980200478880462</c:v>
                </c:pt>
                <c:pt idx="150">
                  <c:v>0.2980200478880462</c:v>
                </c:pt>
                <c:pt idx="151">
                  <c:v>0.2980200478880462</c:v>
                </c:pt>
                <c:pt idx="152">
                  <c:v>0.2980200478880462</c:v>
                </c:pt>
                <c:pt idx="153">
                  <c:v>0.2980200478880462</c:v>
                </c:pt>
                <c:pt idx="154">
                  <c:v>0.2980200478880462</c:v>
                </c:pt>
                <c:pt idx="155">
                  <c:v>0.2980200478880462</c:v>
                </c:pt>
                <c:pt idx="156">
                  <c:v>0.2980200478880462</c:v>
                </c:pt>
                <c:pt idx="157">
                  <c:v>0.2980200478880462</c:v>
                </c:pt>
                <c:pt idx="158">
                  <c:v>0.2980200478880462</c:v>
                </c:pt>
                <c:pt idx="159">
                  <c:v>0.2980200478880462</c:v>
                </c:pt>
                <c:pt idx="160">
                  <c:v>0.2980200478880462</c:v>
                </c:pt>
                <c:pt idx="161">
                  <c:v>0.2980200478880462</c:v>
                </c:pt>
                <c:pt idx="162">
                  <c:v>0.2980200478880462</c:v>
                </c:pt>
                <c:pt idx="163">
                  <c:v>0.2980200478880462</c:v>
                </c:pt>
                <c:pt idx="164">
                  <c:v>0.2980200478880462</c:v>
                </c:pt>
                <c:pt idx="165">
                  <c:v>0.2980200478880462</c:v>
                </c:pt>
                <c:pt idx="166">
                  <c:v>0.2980200478880462</c:v>
                </c:pt>
                <c:pt idx="167">
                  <c:v>0.2980200478880462</c:v>
                </c:pt>
                <c:pt idx="168">
                  <c:v>0.2980200478880462</c:v>
                </c:pt>
                <c:pt idx="169">
                  <c:v>0.2980200478880462</c:v>
                </c:pt>
                <c:pt idx="170">
                  <c:v>0.2980200478880462</c:v>
                </c:pt>
                <c:pt idx="171">
                  <c:v>0.2980200478880462</c:v>
                </c:pt>
                <c:pt idx="172">
                  <c:v>0.2980200478880462</c:v>
                </c:pt>
                <c:pt idx="173">
                  <c:v>0.2980200478880462</c:v>
                </c:pt>
                <c:pt idx="174">
                  <c:v>0.2980200478880462</c:v>
                </c:pt>
                <c:pt idx="175">
                  <c:v>0.2980200478880462</c:v>
                </c:pt>
                <c:pt idx="176">
                  <c:v>0.2980200478880462</c:v>
                </c:pt>
                <c:pt idx="177">
                  <c:v>0.2980200478880462</c:v>
                </c:pt>
                <c:pt idx="178">
                  <c:v>0.2980200478880462</c:v>
                </c:pt>
                <c:pt idx="179">
                  <c:v>0.2980200478880462</c:v>
                </c:pt>
                <c:pt idx="180">
                  <c:v>0.2980200478880462</c:v>
                </c:pt>
                <c:pt idx="181">
                  <c:v>0.2980200478880462</c:v>
                </c:pt>
                <c:pt idx="182">
                  <c:v>0.2980200478880462</c:v>
                </c:pt>
                <c:pt idx="183">
                  <c:v>0.2980200478880462</c:v>
                </c:pt>
                <c:pt idx="184">
                  <c:v>0.2980200478880462</c:v>
                </c:pt>
                <c:pt idx="185">
                  <c:v>0.2980200478880462</c:v>
                </c:pt>
                <c:pt idx="186">
                  <c:v>0.2980200478880462</c:v>
                </c:pt>
                <c:pt idx="187">
                  <c:v>0.2980200478880462</c:v>
                </c:pt>
                <c:pt idx="188">
                  <c:v>0.2980200478880462</c:v>
                </c:pt>
                <c:pt idx="189">
                  <c:v>0.2980200478880462</c:v>
                </c:pt>
                <c:pt idx="190">
                  <c:v>0.2980200478880462</c:v>
                </c:pt>
                <c:pt idx="191">
                  <c:v>0.2980200478880462</c:v>
                </c:pt>
                <c:pt idx="192">
                  <c:v>0.2980200478880462</c:v>
                </c:pt>
                <c:pt idx="193">
                  <c:v>0.2980200478880462</c:v>
                </c:pt>
                <c:pt idx="194">
                  <c:v>0.2980200478880462</c:v>
                </c:pt>
                <c:pt idx="195">
                  <c:v>0.2980200478880462</c:v>
                </c:pt>
                <c:pt idx="196">
                  <c:v>0.2980200478880462</c:v>
                </c:pt>
                <c:pt idx="197">
                  <c:v>0.2980200478880462</c:v>
                </c:pt>
                <c:pt idx="198">
                  <c:v>0.2980200478880462</c:v>
                </c:pt>
                <c:pt idx="199">
                  <c:v>0.2980200478880462</c:v>
                </c:pt>
                <c:pt idx="200">
                  <c:v>0.2980200478880462</c:v>
                </c:pt>
                <c:pt idx="201">
                  <c:v>0.2980200478880462</c:v>
                </c:pt>
                <c:pt idx="202">
                  <c:v>0.2980200478880462</c:v>
                </c:pt>
                <c:pt idx="203">
                  <c:v>0.2980200478880462</c:v>
                </c:pt>
                <c:pt idx="204">
                  <c:v>0.2980200478880462</c:v>
                </c:pt>
                <c:pt idx="205">
                  <c:v>0.2980200478880462</c:v>
                </c:pt>
                <c:pt idx="206">
                  <c:v>0.2980200478880462</c:v>
                </c:pt>
                <c:pt idx="207">
                  <c:v>0.2980200478880462</c:v>
                </c:pt>
                <c:pt idx="208">
                  <c:v>0.2980200478880462</c:v>
                </c:pt>
                <c:pt idx="209">
                  <c:v>0.2980200478880462</c:v>
                </c:pt>
                <c:pt idx="210">
                  <c:v>0.2980200478880462</c:v>
                </c:pt>
                <c:pt idx="211">
                  <c:v>0.2980200478880462</c:v>
                </c:pt>
                <c:pt idx="212">
                  <c:v>0.2980200478880462</c:v>
                </c:pt>
                <c:pt idx="213">
                  <c:v>0.2980200478880462</c:v>
                </c:pt>
                <c:pt idx="214">
                  <c:v>0.2980200478880462</c:v>
                </c:pt>
                <c:pt idx="215">
                  <c:v>0.2980200478880462</c:v>
                </c:pt>
                <c:pt idx="216">
                  <c:v>0.2980200478880462</c:v>
                </c:pt>
                <c:pt idx="217">
                  <c:v>0.2980200478880462</c:v>
                </c:pt>
                <c:pt idx="218">
                  <c:v>0.2980200478880462</c:v>
                </c:pt>
                <c:pt idx="219">
                  <c:v>0.2980200478880462</c:v>
                </c:pt>
                <c:pt idx="220">
                  <c:v>0.2980200478880462</c:v>
                </c:pt>
                <c:pt idx="221">
                  <c:v>0.2980200478880462</c:v>
                </c:pt>
                <c:pt idx="222">
                  <c:v>0.2980200478880462</c:v>
                </c:pt>
                <c:pt idx="223">
                  <c:v>0.2980200478880462</c:v>
                </c:pt>
                <c:pt idx="224">
                  <c:v>0.2980200478880462</c:v>
                </c:pt>
                <c:pt idx="225">
                  <c:v>0.2980200478880462</c:v>
                </c:pt>
                <c:pt idx="226">
                  <c:v>0.2980200478880462</c:v>
                </c:pt>
                <c:pt idx="227">
                  <c:v>0.2980200478880462</c:v>
                </c:pt>
                <c:pt idx="228">
                  <c:v>0.2980200478880462</c:v>
                </c:pt>
                <c:pt idx="229">
                  <c:v>0.2980200478880462</c:v>
                </c:pt>
                <c:pt idx="230">
                  <c:v>0.2980200478880462</c:v>
                </c:pt>
                <c:pt idx="231">
                  <c:v>0.2980200478880462</c:v>
                </c:pt>
                <c:pt idx="232">
                  <c:v>0.2980200478880462</c:v>
                </c:pt>
                <c:pt idx="233">
                  <c:v>0.2980200478880462</c:v>
                </c:pt>
                <c:pt idx="234">
                  <c:v>0.2980200478880462</c:v>
                </c:pt>
                <c:pt idx="235">
                  <c:v>0.2980200478880462</c:v>
                </c:pt>
                <c:pt idx="236">
                  <c:v>0.2980200478880462</c:v>
                </c:pt>
                <c:pt idx="237">
                  <c:v>0.2980200478880462</c:v>
                </c:pt>
                <c:pt idx="238">
                  <c:v>0.2980200478880462</c:v>
                </c:pt>
                <c:pt idx="239">
                  <c:v>0.2980200478880462</c:v>
                </c:pt>
                <c:pt idx="240">
                  <c:v>0.2980200478880462</c:v>
                </c:pt>
                <c:pt idx="241">
                  <c:v>0.2980200478880462</c:v>
                </c:pt>
                <c:pt idx="242">
                  <c:v>0.2980200478880462</c:v>
                </c:pt>
                <c:pt idx="243">
                  <c:v>0.2980200478880462</c:v>
                </c:pt>
                <c:pt idx="244">
                  <c:v>0.2980200478880462</c:v>
                </c:pt>
                <c:pt idx="245">
                  <c:v>0.2980200478880462</c:v>
                </c:pt>
                <c:pt idx="246">
                  <c:v>0.2980200478880462</c:v>
                </c:pt>
                <c:pt idx="247">
                  <c:v>0.2980200478880462</c:v>
                </c:pt>
                <c:pt idx="248">
                  <c:v>0.2980200478880462</c:v>
                </c:pt>
                <c:pt idx="249">
                  <c:v>0.2980200478880462</c:v>
                </c:pt>
                <c:pt idx="250">
                  <c:v>0.2980200478880462</c:v>
                </c:pt>
                <c:pt idx="251">
                  <c:v>0.2980200478880462</c:v>
                </c:pt>
                <c:pt idx="252">
                  <c:v>0.2980200478880462</c:v>
                </c:pt>
                <c:pt idx="253">
                  <c:v>0.2980200478880462</c:v>
                </c:pt>
                <c:pt idx="254">
                  <c:v>0.2980200478880462</c:v>
                </c:pt>
                <c:pt idx="255">
                  <c:v>0.2980200478880462</c:v>
                </c:pt>
                <c:pt idx="256">
                  <c:v>0.2980200478880462</c:v>
                </c:pt>
                <c:pt idx="257">
                  <c:v>0.2980200478880462</c:v>
                </c:pt>
                <c:pt idx="258">
                  <c:v>0.2980200478880462</c:v>
                </c:pt>
                <c:pt idx="259">
                  <c:v>0.2980200478880462</c:v>
                </c:pt>
                <c:pt idx="260">
                  <c:v>0.2980200478880462</c:v>
                </c:pt>
                <c:pt idx="261">
                  <c:v>0.2980200478880462</c:v>
                </c:pt>
                <c:pt idx="262">
                  <c:v>0.2980200478880462</c:v>
                </c:pt>
                <c:pt idx="263">
                  <c:v>0.2980200478880462</c:v>
                </c:pt>
                <c:pt idx="264">
                  <c:v>0.2980200478880462</c:v>
                </c:pt>
                <c:pt idx="265">
                  <c:v>0.2980200478880462</c:v>
                </c:pt>
                <c:pt idx="266">
                  <c:v>0.2980200478880462</c:v>
                </c:pt>
                <c:pt idx="267">
                  <c:v>0.2980200478880462</c:v>
                </c:pt>
                <c:pt idx="268">
                  <c:v>0.2980200478880462</c:v>
                </c:pt>
                <c:pt idx="269">
                  <c:v>0.2980200478880462</c:v>
                </c:pt>
                <c:pt idx="270">
                  <c:v>0.2980200478880462</c:v>
                </c:pt>
                <c:pt idx="271">
                  <c:v>0.2980200478880462</c:v>
                </c:pt>
                <c:pt idx="272">
                  <c:v>0.2980200478880462</c:v>
                </c:pt>
                <c:pt idx="273">
                  <c:v>0.2980200478880462</c:v>
                </c:pt>
                <c:pt idx="274">
                  <c:v>0.2980200478880462</c:v>
                </c:pt>
                <c:pt idx="275">
                  <c:v>0.2980200478880462</c:v>
                </c:pt>
                <c:pt idx="276">
                  <c:v>0.2980200478880462</c:v>
                </c:pt>
                <c:pt idx="277">
                  <c:v>0.2980200478880462</c:v>
                </c:pt>
                <c:pt idx="278">
                  <c:v>0.2980200478880462</c:v>
                </c:pt>
                <c:pt idx="279">
                  <c:v>0.2980200478880462</c:v>
                </c:pt>
                <c:pt idx="280">
                  <c:v>0.2980200478880462</c:v>
                </c:pt>
                <c:pt idx="281">
                  <c:v>0.2980200478880462</c:v>
                </c:pt>
                <c:pt idx="282">
                  <c:v>0.2980200478880462</c:v>
                </c:pt>
                <c:pt idx="283">
                  <c:v>0.2980200478880462</c:v>
                </c:pt>
                <c:pt idx="284">
                  <c:v>0.2980200478880462</c:v>
                </c:pt>
                <c:pt idx="285">
                  <c:v>0.2980200478880462</c:v>
                </c:pt>
                <c:pt idx="286">
                  <c:v>0.2980200478880462</c:v>
                </c:pt>
                <c:pt idx="287">
                  <c:v>0.2980200478880462</c:v>
                </c:pt>
                <c:pt idx="288">
                  <c:v>0.2980200478880462</c:v>
                </c:pt>
                <c:pt idx="289">
                  <c:v>0.2980200478880462</c:v>
                </c:pt>
                <c:pt idx="290">
                  <c:v>0.2980200478880462</c:v>
                </c:pt>
                <c:pt idx="291">
                  <c:v>0.2980200478880462</c:v>
                </c:pt>
                <c:pt idx="292">
                  <c:v>0.2980200478880462</c:v>
                </c:pt>
                <c:pt idx="293">
                  <c:v>0.2980200478880462</c:v>
                </c:pt>
                <c:pt idx="294">
                  <c:v>0.2980200478880462</c:v>
                </c:pt>
                <c:pt idx="295">
                  <c:v>0.2980200478880462</c:v>
                </c:pt>
                <c:pt idx="296">
                  <c:v>0.2980200478880462</c:v>
                </c:pt>
                <c:pt idx="297">
                  <c:v>0.2980200478880462</c:v>
                </c:pt>
                <c:pt idx="298">
                  <c:v>0.2980200478880462</c:v>
                </c:pt>
                <c:pt idx="299">
                  <c:v>0.2980200478880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8F-4AA6-B20C-CB63A43AA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2026144"/>
        <c:axId val="342007904"/>
      </c:lineChart>
      <c:catAx>
        <c:axId val="3420261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07904"/>
        <c:crosses val="autoZero"/>
        <c:auto val="1"/>
        <c:lblAlgn val="ctr"/>
        <c:lblOffset val="100"/>
        <c:noMultiLvlLbl val="0"/>
      </c:catAx>
      <c:valAx>
        <c:axId val="342007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26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GOOGL.!$K$15</c:f>
              <c:strCache>
                <c:ptCount val="1"/>
                <c:pt idx="0">
                  <c:v>STD Before GARC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GOOG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GOOGL.!$K$16:$K$1313</c:f>
              <c:numCache>
                <c:formatCode>0.0%</c:formatCode>
                <c:ptCount val="1298"/>
                <c:pt idx="2">
                  <c:v>6.1299640774328146E-2</c:v>
                </c:pt>
                <c:pt idx="3" formatCode="General">
                  <c:v>0.20828488099837378</c:v>
                </c:pt>
                <c:pt idx="4" formatCode="General">
                  <c:v>5.5725233198149954E-2</c:v>
                </c:pt>
                <c:pt idx="5" formatCode="General">
                  <c:v>2.0163321422303003E-2</c:v>
                </c:pt>
                <c:pt idx="6" formatCode="General">
                  <c:v>3.7698172093654218E-2</c:v>
                </c:pt>
                <c:pt idx="7" formatCode="General">
                  <c:v>2.7180461659545001E-2</c:v>
                </c:pt>
                <c:pt idx="8" formatCode="General">
                  <c:v>0.26227186900159977</c:v>
                </c:pt>
                <c:pt idx="9" formatCode="General">
                  <c:v>6.9892160029379289E-4</c:v>
                </c:pt>
                <c:pt idx="10" formatCode="General">
                  <c:v>0.1170296045369133</c:v>
                </c:pt>
                <c:pt idx="11" formatCode="General">
                  <c:v>4.3506624580810234E-2</c:v>
                </c:pt>
                <c:pt idx="12" formatCode="General">
                  <c:v>0.10446276704619001</c:v>
                </c:pt>
                <c:pt idx="13" formatCode="General">
                  <c:v>0.28311998251404963</c:v>
                </c:pt>
                <c:pt idx="14" formatCode="General">
                  <c:v>0.1622812263627606</c:v>
                </c:pt>
                <c:pt idx="15" formatCode="General">
                  <c:v>6.5738604109998364E-2</c:v>
                </c:pt>
                <c:pt idx="16" formatCode="General">
                  <c:v>0.14579100858251148</c:v>
                </c:pt>
                <c:pt idx="17" formatCode="General">
                  <c:v>7.2328038926243052E-2</c:v>
                </c:pt>
                <c:pt idx="18" formatCode="General">
                  <c:v>1.4385058384240172E-2</c:v>
                </c:pt>
                <c:pt idx="19" formatCode="General">
                  <c:v>0.12187133325982591</c:v>
                </c:pt>
                <c:pt idx="20" formatCode="General">
                  <c:v>6.4998869510099283E-2</c:v>
                </c:pt>
                <c:pt idx="21" formatCode="General">
                  <c:v>8.4286025438033395E-3</c:v>
                </c:pt>
                <c:pt idx="22" formatCode="General">
                  <c:v>0.85771767339896365</c:v>
                </c:pt>
                <c:pt idx="23" formatCode="General">
                  <c:v>0.82366357223675013</c:v>
                </c:pt>
                <c:pt idx="24" formatCode="General">
                  <c:v>0.32466211564732689</c:v>
                </c:pt>
                <c:pt idx="25" formatCode="General">
                  <c:v>0.42888685336723942</c:v>
                </c:pt>
                <c:pt idx="26" formatCode="General">
                  <c:v>0.73125848609555855</c:v>
                </c:pt>
                <c:pt idx="27" formatCode="General">
                  <c:v>0.59373296578408929</c:v>
                </c:pt>
                <c:pt idx="28" formatCode="General">
                  <c:v>0.12478660513491054</c:v>
                </c:pt>
                <c:pt idx="29" formatCode="General">
                  <c:v>6.2984616571337883E-3</c:v>
                </c:pt>
                <c:pt idx="30" formatCode="General">
                  <c:v>0.27596421965584739</c:v>
                </c:pt>
                <c:pt idx="31" formatCode="General">
                  <c:v>0.27268076638390754</c:v>
                </c:pt>
                <c:pt idx="32" formatCode="General">
                  <c:v>5.9866237618092275E-2</c:v>
                </c:pt>
                <c:pt idx="33" formatCode="General">
                  <c:v>0.11633392783339816</c:v>
                </c:pt>
                <c:pt idx="34" formatCode="General">
                  <c:v>0.14489840234109502</c:v>
                </c:pt>
                <c:pt idx="35" formatCode="General">
                  <c:v>5.4751622388250674E-2</c:v>
                </c:pt>
                <c:pt idx="36" formatCode="General">
                  <c:v>0.25703018502452984</c:v>
                </c:pt>
                <c:pt idx="37" formatCode="General">
                  <c:v>0.21729146474458641</c:v>
                </c:pt>
                <c:pt idx="38" formatCode="General">
                  <c:v>0.36628096533897342</c:v>
                </c:pt>
                <c:pt idx="39" formatCode="General">
                  <c:v>0.19346075807352933</c:v>
                </c:pt>
                <c:pt idx="40" formatCode="General">
                  <c:v>0.47263313376965754</c:v>
                </c:pt>
                <c:pt idx="41" formatCode="General">
                  <c:v>0.18675692570946403</c:v>
                </c:pt>
                <c:pt idx="42" formatCode="General">
                  <c:v>0.15413065398602041</c:v>
                </c:pt>
                <c:pt idx="43" formatCode="General">
                  <c:v>8.8430689315428815E-2</c:v>
                </c:pt>
                <c:pt idx="44" formatCode="General">
                  <c:v>0.20178920674701953</c:v>
                </c:pt>
                <c:pt idx="45" formatCode="General">
                  <c:v>0.20204715716663457</c:v>
                </c:pt>
                <c:pt idx="46" formatCode="General">
                  <c:v>0.43441846259020978</c:v>
                </c:pt>
                <c:pt idx="47" formatCode="General">
                  <c:v>6.9177796145306752E-2</c:v>
                </c:pt>
                <c:pt idx="48" formatCode="General">
                  <c:v>0.3568594700363576</c:v>
                </c:pt>
                <c:pt idx="49" formatCode="General">
                  <c:v>0.124071402460846</c:v>
                </c:pt>
                <c:pt idx="50" formatCode="General">
                  <c:v>2.3653208921851254E-2</c:v>
                </c:pt>
                <c:pt idx="51" formatCode="General">
                  <c:v>0.2240583517928221</c:v>
                </c:pt>
                <c:pt idx="52" formatCode="General">
                  <c:v>0.48616341661941936</c:v>
                </c:pt>
                <c:pt idx="53" formatCode="General">
                  <c:v>6.1492736388692293E-2</c:v>
                </c:pt>
                <c:pt idx="54" formatCode="General">
                  <c:v>2.5993702467470372E-2</c:v>
                </c:pt>
                <c:pt idx="55" formatCode="General">
                  <c:v>0.60170285836666759</c:v>
                </c:pt>
                <c:pt idx="56" formatCode="General">
                  <c:v>0.40448766482783521</c:v>
                </c:pt>
                <c:pt idx="57" formatCode="General">
                  <c:v>0.41859308940803686</c:v>
                </c:pt>
                <c:pt idx="58" formatCode="General">
                  <c:v>0.72355709075297625</c:v>
                </c:pt>
                <c:pt idx="59" formatCode="General">
                  <c:v>2.766074290913895E-2</c:v>
                </c:pt>
                <c:pt idx="60" formatCode="General">
                  <c:v>0.49490082305056954</c:v>
                </c:pt>
                <c:pt idx="61" formatCode="General">
                  <c:v>0.37814483958757533</c:v>
                </c:pt>
                <c:pt idx="62" formatCode="General">
                  <c:v>9.4184099421789694E-2</c:v>
                </c:pt>
                <c:pt idx="63" formatCode="General">
                  <c:v>0.1702819623700631</c:v>
                </c:pt>
                <c:pt idx="64" formatCode="General">
                  <c:v>4.4926805722394249E-2</c:v>
                </c:pt>
                <c:pt idx="65" formatCode="General">
                  <c:v>0.35129403216373578</c:v>
                </c:pt>
                <c:pt idx="66" formatCode="General">
                  <c:v>0.15795630392479257</c:v>
                </c:pt>
                <c:pt idx="67" formatCode="General">
                  <c:v>0.25233068693671035</c:v>
                </c:pt>
                <c:pt idx="68" formatCode="General">
                  <c:v>0.17548370101664787</c:v>
                </c:pt>
                <c:pt idx="69" formatCode="General">
                  <c:v>0.1875293264646562</c:v>
                </c:pt>
                <c:pt idx="70" formatCode="General">
                  <c:v>1.9065212516398023E-2</c:v>
                </c:pt>
                <c:pt idx="71" formatCode="General">
                  <c:v>0.15278937974502843</c:v>
                </c:pt>
                <c:pt idx="72" formatCode="General">
                  <c:v>0.4948852434483012</c:v>
                </c:pt>
                <c:pt idx="73" formatCode="General">
                  <c:v>5.8262582781578094E-2</c:v>
                </c:pt>
                <c:pt idx="74" formatCode="General">
                  <c:v>0.2053832403649021</c:v>
                </c:pt>
                <c:pt idx="75" formatCode="General">
                  <c:v>0.17703201142113573</c:v>
                </c:pt>
                <c:pt idx="76" formatCode="General">
                  <c:v>5.1599830220694233E-2</c:v>
                </c:pt>
                <c:pt idx="77" formatCode="General">
                  <c:v>0.77199918544437085</c:v>
                </c:pt>
                <c:pt idx="78" formatCode="General">
                  <c:v>5.411162631190963E-3</c:v>
                </c:pt>
                <c:pt idx="79" formatCode="General">
                  <c:v>0.31098818396634742</c:v>
                </c:pt>
                <c:pt idx="80" formatCode="General">
                  <c:v>0.18076891624444261</c:v>
                </c:pt>
                <c:pt idx="81" formatCode="General">
                  <c:v>0.19852811340300797</c:v>
                </c:pt>
                <c:pt idx="82" formatCode="General">
                  <c:v>0.34045158039745721</c:v>
                </c:pt>
                <c:pt idx="83" formatCode="General">
                  <c:v>0.22491780764876695</c:v>
                </c:pt>
                <c:pt idx="84" formatCode="General">
                  <c:v>3.8510959367925109E-3</c:v>
                </c:pt>
                <c:pt idx="85" formatCode="General">
                  <c:v>0.37602628926012344</c:v>
                </c:pt>
                <c:pt idx="86" formatCode="General">
                  <c:v>0.1267641926547157</c:v>
                </c:pt>
                <c:pt idx="87" formatCode="General">
                  <c:v>1.2988921165839938E-2</c:v>
                </c:pt>
                <c:pt idx="88" formatCode="General">
                  <c:v>0.44708344220549484</c:v>
                </c:pt>
                <c:pt idx="89" formatCode="General">
                  <c:v>0.23806690856146023</c:v>
                </c:pt>
                <c:pt idx="90" formatCode="General">
                  <c:v>2.9921282123247045E-2</c:v>
                </c:pt>
                <c:pt idx="91" formatCode="General">
                  <c:v>4.6076122481894521E-2</c:v>
                </c:pt>
                <c:pt idx="92" formatCode="General">
                  <c:v>0.31357340521802907</c:v>
                </c:pt>
                <c:pt idx="93" formatCode="General">
                  <c:v>1.1372746467780389E-2</c:v>
                </c:pt>
                <c:pt idx="94" formatCode="General">
                  <c:v>4.1328766932441245E-2</c:v>
                </c:pt>
                <c:pt idx="95" formatCode="General">
                  <c:v>0.17084081584294497</c:v>
                </c:pt>
                <c:pt idx="96" formatCode="General">
                  <c:v>0.21100332786792461</c:v>
                </c:pt>
                <c:pt idx="97" formatCode="General">
                  <c:v>0.12741061081594038</c:v>
                </c:pt>
                <c:pt idx="98" formatCode="General">
                  <c:v>0.15582779214657227</c:v>
                </c:pt>
                <c:pt idx="99" formatCode="General">
                  <c:v>7.4275466022211949E-3</c:v>
                </c:pt>
                <c:pt idx="100" formatCode="General">
                  <c:v>1.9968938203924785E-2</c:v>
                </c:pt>
                <c:pt idx="101" formatCode="General">
                  <c:v>0.2352481774385865</c:v>
                </c:pt>
                <c:pt idx="102" formatCode="General">
                  <c:v>0.1385463014814704</c:v>
                </c:pt>
                <c:pt idx="103" formatCode="General">
                  <c:v>0.32720815635834766</c:v>
                </c:pt>
                <c:pt idx="104" formatCode="General">
                  <c:v>0.49525175356317797</c:v>
                </c:pt>
                <c:pt idx="105" formatCode="General">
                  <c:v>0.24933423870351543</c:v>
                </c:pt>
                <c:pt idx="106" formatCode="General">
                  <c:v>2.7724390038463463E-2</c:v>
                </c:pt>
                <c:pt idx="107" formatCode="General">
                  <c:v>5.6007782525228644E-2</c:v>
                </c:pt>
                <c:pt idx="108" formatCode="General">
                  <c:v>0.17368368091853456</c:v>
                </c:pt>
                <c:pt idx="109" formatCode="General">
                  <c:v>2.3851444053229708E-2</c:v>
                </c:pt>
                <c:pt idx="110" formatCode="General">
                  <c:v>0.1139109744983255</c:v>
                </c:pt>
                <c:pt idx="111" formatCode="General">
                  <c:v>0.100709054575741</c:v>
                </c:pt>
                <c:pt idx="112" formatCode="General">
                  <c:v>5.4626807915670338E-2</c:v>
                </c:pt>
                <c:pt idx="113" formatCode="General">
                  <c:v>0.2179277120248754</c:v>
                </c:pt>
                <c:pt idx="114" formatCode="General">
                  <c:v>1.1452686945943936E-2</c:v>
                </c:pt>
                <c:pt idx="115" formatCode="General">
                  <c:v>0.32813764321030087</c:v>
                </c:pt>
                <c:pt idx="116" formatCode="General">
                  <c:v>6.5460325056733312E-2</c:v>
                </c:pt>
                <c:pt idx="117" formatCode="General">
                  <c:v>7.2004322626023631E-2</c:v>
                </c:pt>
                <c:pt idx="118" formatCode="General">
                  <c:v>0.19657726219906671</c:v>
                </c:pt>
                <c:pt idx="119" formatCode="General">
                  <c:v>2.0282018432036027E-3</c:v>
                </c:pt>
                <c:pt idx="120" formatCode="General">
                  <c:v>0.41109966158057931</c:v>
                </c:pt>
                <c:pt idx="121" formatCode="General">
                  <c:v>9.2701391675655193E-2</c:v>
                </c:pt>
                <c:pt idx="122" formatCode="General">
                  <c:v>0.22042256954294803</c:v>
                </c:pt>
                <c:pt idx="123" formatCode="General">
                  <c:v>0.13868519530210174</c:v>
                </c:pt>
                <c:pt idx="124" formatCode="General">
                  <c:v>3.3781324968225689E-2</c:v>
                </c:pt>
                <c:pt idx="125" formatCode="General">
                  <c:v>0.17988406978971266</c:v>
                </c:pt>
                <c:pt idx="126" formatCode="General">
                  <c:v>0.36169658633773216</c:v>
                </c:pt>
                <c:pt idx="127" formatCode="General">
                  <c:v>0.35034041642342506</c:v>
                </c:pt>
                <c:pt idx="128" formatCode="General">
                  <c:v>0.18990198660340585</c:v>
                </c:pt>
                <c:pt idx="129" formatCode="General">
                  <c:v>0.16612363873448205</c:v>
                </c:pt>
                <c:pt idx="130" formatCode="General">
                  <c:v>1.8964834439676118E-3</c:v>
                </c:pt>
                <c:pt idx="131" formatCode="General">
                  <c:v>5.8416608286401966E-2</c:v>
                </c:pt>
                <c:pt idx="132" formatCode="General">
                  <c:v>0.39718425072571428</c:v>
                </c:pt>
                <c:pt idx="133" formatCode="General">
                  <c:v>4.1538634880899344E-2</c:v>
                </c:pt>
                <c:pt idx="134" formatCode="General">
                  <c:v>0.1041836697884627</c:v>
                </c:pt>
                <c:pt idx="135" formatCode="General">
                  <c:v>0.21746315348515777</c:v>
                </c:pt>
                <c:pt idx="136" formatCode="General">
                  <c:v>2.215689108307274E-3</c:v>
                </c:pt>
                <c:pt idx="137" formatCode="General">
                  <c:v>0.18105814021525812</c:v>
                </c:pt>
                <c:pt idx="138" formatCode="General">
                  <c:v>1.6095429363383099E-2</c:v>
                </c:pt>
                <c:pt idx="139" formatCode="General">
                  <c:v>0.17223509126692627</c:v>
                </c:pt>
                <c:pt idx="140" formatCode="General">
                  <c:v>0.60393109017319524</c:v>
                </c:pt>
                <c:pt idx="141" formatCode="General">
                  <c:v>0.22200412339873143</c:v>
                </c:pt>
                <c:pt idx="142" formatCode="General">
                  <c:v>0.11802570953762899</c:v>
                </c:pt>
                <c:pt idx="143" formatCode="General">
                  <c:v>0.40627172695967939</c:v>
                </c:pt>
                <c:pt idx="144" formatCode="General">
                  <c:v>0.29102798322191403</c:v>
                </c:pt>
                <c:pt idx="145" formatCode="General">
                  <c:v>3.6290680447130456E-2</c:v>
                </c:pt>
                <c:pt idx="146" formatCode="General">
                  <c:v>7.4166440057875857E-2</c:v>
                </c:pt>
                <c:pt idx="147" formatCode="General">
                  <c:v>0.1040403985459947</c:v>
                </c:pt>
                <c:pt idx="148" formatCode="General">
                  <c:v>3.7881178288831259E-2</c:v>
                </c:pt>
                <c:pt idx="149" formatCode="General">
                  <c:v>6.2590830744645885E-3</c:v>
                </c:pt>
                <c:pt idx="150" formatCode="General">
                  <c:v>0.23043687744694716</c:v>
                </c:pt>
                <c:pt idx="151" formatCode="General">
                  <c:v>6.8970542704608812E-2</c:v>
                </c:pt>
                <c:pt idx="152" formatCode="General">
                  <c:v>3.9186977123557384E-2</c:v>
                </c:pt>
                <c:pt idx="153" formatCode="General">
                  <c:v>0.1501388653131519</c:v>
                </c:pt>
                <c:pt idx="154" formatCode="General">
                  <c:v>4.8929842891381067E-2</c:v>
                </c:pt>
                <c:pt idx="155" formatCode="General">
                  <c:v>0.11984261915702603</c:v>
                </c:pt>
                <c:pt idx="156" formatCode="General">
                  <c:v>0.32914622592037079</c:v>
                </c:pt>
                <c:pt idx="157" formatCode="General">
                  <c:v>0.10505457069950416</c:v>
                </c:pt>
                <c:pt idx="158" formatCode="General">
                  <c:v>0.10640693526573261</c:v>
                </c:pt>
                <c:pt idx="159" formatCode="General">
                  <c:v>7.9128451829618113E-2</c:v>
                </c:pt>
                <c:pt idx="160" formatCode="General">
                  <c:v>5.885486569118302E-2</c:v>
                </c:pt>
                <c:pt idx="161" formatCode="General">
                  <c:v>5.6267277067423849E-2</c:v>
                </c:pt>
                <c:pt idx="162" formatCode="General">
                  <c:v>7.6381593147913001E-3</c:v>
                </c:pt>
                <c:pt idx="163" formatCode="General">
                  <c:v>0.20058000174326168</c:v>
                </c:pt>
                <c:pt idx="164" formatCode="General">
                  <c:v>0.24760624130389766</c:v>
                </c:pt>
                <c:pt idx="165" formatCode="General">
                  <c:v>0.13156590947833788</c:v>
                </c:pt>
                <c:pt idx="166" formatCode="General">
                  <c:v>0.2366859521094527</c:v>
                </c:pt>
                <c:pt idx="167" formatCode="General">
                  <c:v>0.12816892499275073</c:v>
                </c:pt>
                <c:pt idx="168" formatCode="General">
                  <c:v>0.28796876092355977</c:v>
                </c:pt>
                <c:pt idx="169" formatCode="General">
                  <c:v>0.26522226217647821</c:v>
                </c:pt>
                <c:pt idx="170" formatCode="General">
                  <c:v>0.16018638944349473</c:v>
                </c:pt>
                <c:pt idx="171" formatCode="General">
                  <c:v>0.20050739928845454</c:v>
                </c:pt>
                <c:pt idx="172" formatCode="General">
                  <c:v>8.5699515701512075E-2</c:v>
                </c:pt>
                <c:pt idx="173" formatCode="General">
                  <c:v>3.4007418737177553E-2</c:v>
                </c:pt>
                <c:pt idx="174" formatCode="General">
                  <c:v>0.19963028238215758</c:v>
                </c:pt>
                <c:pt idx="175" formatCode="General">
                  <c:v>0.24625499857545402</c:v>
                </c:pt>
                <c:pt idx="176" formatCode="General">
                  <c:v>0.14160602418859555</c:v>
                </c:pt>
                <c:pt idx="177" formatCode="General">
                  <c:v>5.5739068927843007E-2</c:v>
                </c:pt>
                <c:pt idx="178" formatCode="General">
                  <c:v>0.24551312330091041</c:v>
                </c:pt>
                <c:pt idx="179" formatCode="General">
                  <c:v>9.8933921738180622E-2</c:v>
                </c:pt>
                <c:pt idx="180" formatCode="General">
                  <c:v>9.6704102359494198E-2</c:v>
                </c:pt>
                <c:pt idx="181" formatCode="General">
                  <c:v>0.23124240078765107</c:v>
                </c:pt>
                <c:pt idx="182" formatCode="General">
                  <c:v>0.26021893650157213</c:v>
                </c:pt>
                <c:pt idx="183" formatCode="General">
                  <c:v>0.10004571531558566</c:v>
                </c:pt>
                <c:pt idx="184" formatCode="General">
                  <c:v>0.19092850440950268</c:v>
                </c:pt>
                <c:pt idx="185" formatCode="General">
                  <c:v>2.250984995856852E-3</c:v>
                </c:pt>
                <c:pt idx="186" formatCode="General">
                  <c:v>0.17514131853077666</c:v>
                </c:pt>
                <c:pt idx="187" formatCode="General">
                  <c:v>3.6672592767539067E-3</c:v>
                </c:pt>
                <c:pt idx="188" formatCode="General">
                  <c:v>1.8981444615380927E-2</c:v>
                </c:pt>
                <c:pt idx="189" formatCode="General">
                  <c:v>1.1647776440845138E-2</c:v>
                </c:pt>
                <c:pt idx="190" formatCode="General">
                  <c:v>5.0849137101742527E-2</c:v>
                </c:pt>
                <c:pt idx="191" formatCode="General">
                  <c:v>0.45624905547470995</c:v>
                </c:pt>
                <c:pt idx="192" formatCode="General">
                  <c:v>0.1246094089723456</c:v>
                </c:pt>
                <c:pt idx="193" formatCode="General">
                  <c:v>0.16207823660746445</c:v>
                </c:pt>
                <c:pt idx="194" formatCode="General">
                  <c:v>0.14773372032910936</c:v>
                </c:pt>
                <c:pt idx="195" formatCode="General">
                  <c:v>0.74939113305201421</c:v>
                </c:pt>
                <c:pt idx="196" formatCode="General">
                  <c:v>2.0571829247480494E-2</c:v>
                </c:pt>
                <c:pt idx="197" formatCode="General">
                  <c:v>0.42618593664980475</c:v>
                </c:pt>
                <c:pt idx="198" formatCode="General">
                  <c:v>0.25748483131880645</c:v>
                </c:pt>
                <c:pt idx="199" formatCode="General">
                  <c:v>0.43344754127256285</c:v>
                </c:pt>
                <c:pt idx="200" formatCode="General">
                  <c:v>7.6794985519451631E-2</c:v>
                </c:pt>
                <c:pt idx="201" formatCode="General">
                  <c:v>0.42175703581707541</c:v>
                </c:pt>
                <c:pt idx="202" formatCode="General">
                  <c:v>0.10435242772984854</c:v>
                </c:pt>
                <c:pt idx="203" formatCode="General">
                  <c:v>8.8311457420125361E-2</c:v>
                </c:pt>
                <c:pt idx="204" formatCode="General">
                  <c:v>5.0282740087964954E-2</c:v>
                </c:pt>
                <c:pt idx="205" formatCode="General">
                  <c:v>0.84156834988122009</c:v>
                </c:pt>
                <c:pt idx="206" formatCode="General">
                  <c:v>0.68021082320352322</c:v>
                </c:pt>
                <c:pt idx="207" formatCode="General">
                  <c:v>0.28683868125221429</c:v>
                </c:pt>
                <c:pt idx="208" formatCode="General">
                  <c:v>0.73185739784815074</c:v>
                </c:pt>
                <c:pt idx="209" formatCode="General">
                  <c:v>0.22425019039088576</c:v>
                </c:pt>
                <c:pt idx="210" formatCode="General">
                  <c:v>0.60694063159128742</c:v>
                </c:pt>
                <c:pt idx="211" formatCode="General">
                  <c:v>6.6832229675694632E-2</c:v>
                </c:pt>
                <c:pt idx="212" formatCode="General">
                  <c:v>0.21238779033714184</c:v>
                </c:pt>
                <c:pt idx="213" formatCode="General">
                  <c:v>0.23428951542664359</c:v>
                </c:pt>
                <c:pt idx="214" formatCode="General">
                  <c:v>0.20593142212740775</c:v>
                </c:pt>
                <c:pt idx="215" formatCode="General">
                  <c:v>0.5615644575479386</c:v>
                </c:pt>
                <c:pt idx="216" formatCode="General">
                  <c:v>0.19537760904649476</c:v>
                </c:pt>
                <c:pt idx="217" formatCode="General">
                  <c:v>0.25643515295893804</c:v>
                </c:pt>
                <c:pt idx="218" formatCode="General">
                  <c:v>0.41137389840360344</c:v>
                </c:pt>
                <c:pt idx="219" formatCode="General">
                  <c:v>2.0957916374755223E-2</c:v>
                </c:pt>
                <c:pt idx="220" formatCode="General">
                  <c:v>9.9416364142829144E-2</c:v>
                </c:pt>
                <c:pt idx="221" formatCode="General">
                  <c:v>0.24502797240621171</c:v>
                </c:pt>
                <c:pt idx="222" formatCode="General">
                  <c:v>4.1093134804009369E-2</c:v>
                </c:pt>
                <c:pt idx="223" formatCode="General">
                  <c:v>0.61648268535911321</c:v>
                </c:pt>
                <c:pt idx="224" formatCode="General">
                  <c:v>4.6561598932868174E-2</c:v>
                </c:pt>
                <c:pt idx="225" formatCode="General">
                  <c:v>0.19792382636213379</c:v>
                </c:pt>
                <c:pt idx="226" formatCode="General">
                  <c:v>0.20329458028993588</c:v>
                </c:pt>
                <c:pt idx="227" formatCode="General">
                  <c:v>0.39173473628636329</c:v>
                </c:pt>
                <c:pt idx="228" formatCode="General">
                  <c:v>5.4900047010609139E-2</c:v>
                </c:pt>
                <c:pt idx="229" formatCode="General">
                  <c:v>0.5827975041021084</c:v>
                </c:pt>
                <c:pt idx="230" formatCode="General">
                  <c:v>4.0353460122784172E-2</c:v>
                </c:pt>
                <c:pt idx="231" formatCode="General">
                  <c:v>0.21620312418144602</c:v>
                </c:pt>
                <c:pt idx="232" formatCode="General">
                  <c:v>9.5323638693055726E-2</c:v>
                </c:pt>
                <c:pt idx="233" formatCode="General">
                  <c:v>0.78230014677631543</c:v>
                </c:pt>
                <c:pt idx="234" formatCode="General">
                  <c:v>0.23061317354436134</c:v>
                </c:pt>
                <c:pt idx="235" formatCode="General">
                  <c:v>0.46887053739731033</c:v>
                </c:pt>
                <c:pt idx="236" formatCode="General">
                  <c:v>9.9397858500177516E-2</c:v>
                </c:pt>
                <c:pt idx="237" formatCode="General">
                  <c:v>0.1266514802350871</c:v>
                </c:pt>
                <c:pt idx="238" formatCode="General">
                  <c:v>0.17889455054338946</c:v>
                </c:pt>
                <c:pt idx="239" formatCode="General">
                  <c:v>2.7990075736141098E-3</c:v>
                </c:pt>
                <c:pt idx="240" formatCode="General">
                  <c:v>0.32483184571787005</c:v>
                </c:pt>
                <c:pt idx="241" formatCode="General">
                  <c:v>0.39672061007073145</c:v>
                </c:pt>
                <c:pt idx="242" formatCode="General">
                  <c:v>0.27144448317441511</c:v>
                </c:pt>
                <c:pt idx="243" formatCode="General">
                  <c:v>0.12093310043633848</c:v>
                </c:pt>
                <c:pt idx="244" formatCode="General">
                  <c:v>0.18245468268587955</c:v>
                </c:pt>
                <c:pt idx="245" formatCode="General">
                  <c:v>0.50746353185299742</c:v>
                </c:pt>
                <c:pt idx="246" formatCode="General">
                  <c:v>0.10530689736290337</c:v>
                </c:pt>
                <c:pt idx="247" formatCode="General">
                  <c:v>0.98329732163417671</c:v>
                </c:pt>
                <c:pt idx="248" formatCode="General">
                  <c:v>7.6017642029317489E-2</c:v>
                </c:pt>
                <c:pt idx="249" formatCode="General">
                  <c:v>9.3682663144831854E-2</c:v>
                </c:pt>
                <c:pt idx="250" formatCode="General">
                  <c:v>2.6003784130566268E-2</c:v>
                </c:pt>
                <c:pt idx="251" formatCode="General">
                  <c:v>0.14639441928896305</c:v>
                </c:pt>
                <c:pt idx="252" formatCode="General">
                  <c:v>0.44408494109446162</c:v>
                </c:pt>
                <c:pt idx="253" formatCode="General">
                  <c:v>0.79090747622990798</c:v>
                </c:pt>
                <c:pt idx="254" formatCode="General">
                  <c:v>3.15639158887943E-2</c:v>
                </c:pt>
                <c:pt idx="255" formatCode="General">
                  <c:v>0.13826795003573031</c:v>
                </c:pt>
                <c:pt idx="256" formatCode="General">
                  <c:v>5.4285366947828914E-2</c:v>
                </c:pt>
                <c:pt idx="257" formatCode="General">
                  <c:v>4.1275556402408591E-2</c:v>
                </c:pt>
                <c:pt idx="258" formatCode="General">
                  <c:v>0.21187503391446594</c:v>
                </c:pt>
                <c:pt idx="259" formatCode="General">
                  <c:v>0.19368598994013381</c:v>
                </c:pt>
                <c:pt idx="260" formatCode="General">
                  <c:v>0.51772016434803148</c:v>
                </c:pt>
                <c:pt idx="261" formatCode="General">
                  <c:v>4.3596624452610824E-2</c:v>
                </c:pt>
                <c:pt idx="262" formatCode="General">
                  <c:v>0.13885340891512418</c:v>
                </c:pt>
                <c:pt idx="263" formatCode="General">
                  <c:v>0.11723793437392402</c:v>
                </c:pt>
                <c:pt idx="264" formatCode="General">
                  <c:v>0.41477946973723784</c:v>
                </c:pt>
                <c:pt idx="265" formatCode="General">
                  <c:v>8.4502065945922564E-2</c:v>
                </c:pt>
                <c:pt idx="266" formatCode="General">
                  <c:v>5.9791913531241601E-3</c:v>
                </c:pt>
                <c:pt idx="267" formatCode="General">
                  <c:v>0.25336238627188518</c:v>
                </c:pt>
                <c:pt idx="268" formatCode="General">
                  <c:v>0.31386495396201597</c:v>
                </c:pt>
                <c:pt idx="269" formatCode="General">
                  <c:v>0.14414798124352277</c:v>
                </c:pt>
                <c:pt idx="270" formatCode="General">
                  <c:v>0.40740552364425603</c:v>
                </c:pt>
                <c:pt idx="271" formatCode="General">
                  <c:v>0.39674767944493033</c:v>
                </c:pt>
                <c:pt idx="272" formatCode="General">
                  <c:v>0.10242642226601048</c:v>
                </c:pt>
                <c:pt idx="273" formatCode="General">
                  <c:v>0.31903114173560326</c:v>
                </c:pt>
                <c:pt idx="274" formatCode="General">
                  <c:v>0.14409851301951643</c:v>
                </c:pt>
                <c:pt idx="275" formatCode="General">
                  <c:v>0.40288899079278268</c:v>
                </c:pt>
                <c:pt idx="276" formatCode="General">
                  <c:v>0.24092089399355485</c:v>
                </c:pt>
                <c:pt idx="277" formatCode="General">
                  <c:v>5.0550603790643855E-2</c:v>
                </c:pt>
                <c:pt idx="278" formatCode="General">
                  <c:v>3.7296085750720674E-3</c:v>
                </c:pt>
                <c:pt idx="279" formatCode="General">
                  <c:v>0.36110363582016569</c:v>
                </c:pt>
                <c:pt idx="280" formatCode="General">
                  <c:v>1.4715837695760134E-2</c:v>
                </c:pt>
                <c:pt idx="281" formatCode="General">
                  <c:v>7.9833217581587283E-3</c:v>
                </c:pt>
                <c:pt idx="282" formatCode="General">
                  <c:v>0.13457300210522494</c:v>
                </c:pt>
                <c:pt idx="283" formatCode="General">
                  <c:v>9.6862180376873289E-2</c:v>
                </c:pt>
                <c:pt idx="284" formatCode="General">
                  <c:v>8.3310891691856237E-2</c:v>
                </c:pt>
                <c:pt idx="285" formatCode="General">
                  <c:v>0.23282562457215497</c:v>
                </c:pt>
                <c:pt idx="286" formatCode="General">
                  <c:v>0.17586032057703138</c:v>
                </c:pt>
                <c:pt idx="287" formatCode="General">
                  <c:v>1.0900627989221994E-2</c:v>
                </c:pt>
                <c:pt idx="288" formatCode="General">
                  <c:v>6.6087737417307821E-2</c:v>
                </c:pt>
                <c:pt idx="289" formatCode="General">
                  <c:v>1.2396963093987664E-2</c:v>
                </c:pt>
                <c:pt idx="290" formatCode="General">
                  <c:v>5.1452005646996868E-2</c:v>
                </c:pt>
                <c:pt idx="291" formatCode="General">
                  <c:v>0.3053857734775049</c:v>
                </c:pt>
                <c:pt idx="292" formatCode="General">
                  <c:v>6.731413690178803E-2</c:v>
                </c:pt>
                <c:pt idx="293" formatCode="General">
                  <c:v>0.21471430229212149</c:v>
                </c:pt>
                <c:pt idx="294" formatCode="General">
                  <c:v>5.7578219960582065E-2</c:v>
                </c:pt>
                <c:pt idx="295" formatCode="General">
                  <c:v>0.19240590805327937</c:v>
                </c:pt>
                <c:pt idx="296" formatCode="General">
                  <c:v>1.2094562837992508E-2</c:v>
                </c:pt>
                <c:pt idx="297" formatCode="General">
                  <c:v>0.39767645831397563</c:v>
                </c:pt>
                <c:pt idx="298" formatCode="General">
                  <c:v>0.23938605477608499</c:v>
                </c:pt>
                <c:pt idx="299" formatCode="General">
                  <c:v>2.3885573022471168E-2</c:v>
                </c:pt>
                <c:pt idx="300" formatCode="General">
                  <c:v>8.6343080467644967E-2</c:v>
                </c:pt>
                <c:pt idx="301" formatCode="General">
                  <c:v>2.9594563436426895E-2</c:v>
                </c:pt>
                <c:pt idx="302" formatCode="General">
                  <c:v>2.3262488682778991E-2</c:v>
                </c:pt>
                <c:pt idx="303" formatCode="General">
                  <c:v>0.18397126803255404</c:v>
                </c:pt>
                <c:pt idx="304" formatCode="General">
                  <c:v>0.31208547897469929</c:v>
                </c:pt>
                <c:pt idx="305" formatCode="General">
                  <c:v>0.1245624571427416</c:v>
                </c:pt>
                <c:pt idx="306" formatCode="General">
                  <c:v>0.36855069971113003</c:v>
                </c:pt>
                <c:pt idx="307" formatCode="General">
                  <c:v>0.13503720323551555</c:v>
                </c:pt>
                <c:pt idx="308" formatCode="General">
                  <c:v>9.9879886871987247E-2</c:v>
                </c:pt>
                <c:pt idx="309" formatCode="General">
                  <c:v>0.15799166059253289</c:v>
                </c:pt>
                <c:pt idx="310" formatCode="General">
                  <c:v>7.7231803659082207E-2</c:v>
                </c:pt>
                <c:pt idx="311" formatCode="General">
                  <c:v>6.2191881852315639E-2</c:v>
                </c:pt>
                <c:pt idx="312" formatCode="General">
                  <c:v>0.29402587403220998</c:v>
                </c:pt>
                <c:pt idx="313" formatCode="General">
                  <c:v>8.6273058655829113E-2</c:v>
                </c:pt>
                <c:pt idx="314" formatCode="General">
                  <c:v>6.8968869578550071E-2</c:v>
                </c:pt>
                <c:pt idx="315" formatCode="General">
                  <c:v>0.11242472255604523</c:v>
                </c:pt>
                <c:pt idx="316" formatCode="General">
                  <c:v>0.10407026007208764</c:v>
                </c:pt>
                <c:pt idx="317" formatCode="General">
                  <c:v>4.142708592887398E-2</c:v>
                </c:pt>
                <c:pt idx="318" formatCode="General">
                  <c:v>7.3320241596727564E-2</c:v>
                </c:pt>
                <c:pt idx="319" formatCode="General">
                  <c:v>4.935417081160981E-2</c:v>
                </c:pt>
                <c:pt idx="320" formatCode="General">
                  <c:v>4.1099005394214183E-2</c:v>
                </c:pt>
                <c:pt idx="321" formatCode="General">
                  <c:v>0.17083605608079233</c:v>
                </c:pt>
                <c:pt idx="322" formatCode="General">
                  <c:v>4.9062171458562356E-2</c:v>
                </c:pt>
                <c:pt idx="323" formatCode="General">
                  <c:v>6.9203007101123176E-2</c:v>
                </c:pt>
                <c:pt idx="324" formatCode="General">
                  <c:v>0.10527933431853186</c:v>
                </c:pt>
                <c:pt idx="325" formatCode="General">
                  <c:v>1.6948497604613581E-2</c:v>
                </c:pt>
                <c:pt idx="326" formatCode="General">
                  <c:v>0.15575549992702706</c:v>
                </c:pt>
                <c:pt idx="327" formatCode="General">
                  <c:v>0.21083391276929042</c:v>
                </c:pt>
                <c:pt idx="328" formatCode="General">
                  <c:v>0.13170818367216347</c:v>
                </c:pt>
                <c:pt idx="329" formatCode="General">
                  <c:v>9.1213443777519401E-2</c:v>
                </c:pt>
                <c:pt idx="330" formatCode="General">
                  <c:v>0.12526028403025802</c:v>
                </c:pt>
                <c:pt idx="331" formatCode="General">
                  <c:v>0.23075912693124195</c:v>
                </c:pt>
                <c:pt idx="332" formatCode="General">
                  <c:v>1.2330088754926107</c:v>
                </c:pt>
                <c:pt idx="333" formatCode="General">
                  <c:v>0.34179810881523986</c:v>
                </c:pt>
                <c:pt idx="334" formatCode="General">
                  <c:v>9.2037334647221455E-2</c:v>
                </c:pt>
                <c:pt idx="335" formatCode="General">
                  <c:v>0.30925045433733156</c:v>
                </c:pt>
                <c:pt idx="336" formatCode="General">
                  <c:v>5.1885864505591246E-2</c:v>
                </c:pt>
                <c:pt idx="337" formatCode="General">
                  <c:v>0.19461865646330562</c:v>
                </c:pt>
                <c:pt idx="338" formatCode="General">
                  <c:v>0.10874561115151267</c:v>
                </c:pt>
                <c:pt idx="339" formatCode="General">
                  <c:v>3.7995215359875337E-2</c:v>
                </c:pt>
                <c:pt idx="340" formatCode="General">
                  <c:v>4.4677339032672819E-3</c:v>
                </c:pt>
                <c:pt idx="341" formatCode="General">
                  <c:v>0.42615013822055603</c:v>
                </c:pt>
                <c:pt idx="342" formatCode="General">
                  <c:v>0.16402628304577868</c:v>
                </c:pt>
                <c:pt idx="343" formatCode="General">
                  <c:v>0.63290946829305916</c:v>
                </c:pt>
                <c:pt idx="344" formatCode="General">
                  <c:v>0.18394048814533556</c:v>
                </c:pt>
                <c:pt idx="345" formatCode="General">
                  <c:v>0.21124423049239646</c:v>
                </c:pt>
                <c:pt idx="346" formatCode="General">
                  <c:v>0.32971121208080562</c:v>
                </c:pt>
                <c:pt idx="347" formatCode="General">
                  <c:v>0.13451844213068964</c:v>
                </c:pt>
                <c:pt idx="348" formatCode="General">
                  <c:v>1.929979376808072E-2</c:v>
                </c:pt>
                <c:pt idx="349" formatCode="General">
                  <c:v>0.14442917087745474</c:v>
                </c:pt>
                <c:pt idx="350" formatCode="General">
                  <c:v>9.3180954616020328E-2</c:v>
                </c:pt>
                <c:pt idx="351" formatCode="General">
                  <c:v>1.3187019276355492E-2</c:v>
                </c:pt>
                <c:pt idx="352" formatCode="General">
                  <c:v>0.27459784130047182</c:v>
                </c:pt>
                <c:pt idx="353" formatCode="General">
                  <c:v>2.0739103882685097E-2</c:v>
                </c:pt>
                <c:pt idx="354" formatCode="General">
                  <c:v>0.21163394097628549</c:v>
                </c:pt>
                <c:pt idx="355" formatCode="General">
                  <c:v>0.99917630880818231</c:v>
                </c:pt>
                <c:pt idx="356" formatCode="General">
                  <c:v>0.23794208145730314</c:v>
                </c:pt>
                <c:pt idx="357" formatCode="General">
                  <c:v>0.14838875014934422</c:v>
                </c:pt>
                <c:pt idx="358" formatCode="General">
                  <c:v>4.715370049714708E-2</c:v>
                </c:pt>
                <c:pt idx="359" formatCode="General">
                  <c:v>0.30799875631824686</c:v>
                </c:pt>
                <c:pt idx="360" formatCode="General">
                  <c:v>0.21154424882559067</c:v>
                </c:pt>
                <c:pt idx="361" formatCode="General">
                  <c:v>2.51374679398189E-2</c:v>
                </c:pt>
                <c:pt idx="362" formatCode="General">
                  <c:v>2.8398933993575837E-2</c:v>
                </c:pt>
                <c:pt idx="363" formatCode="General">
                  <c:v>0.17355302260316255</c:v>
                </c:pt>
                <c:pt idx="364" formatCode="General">
                  <c:v>6.8407122944616927E-2</c:v>
                </c:pt>
                <c:pt idx="365" formatCode="General">
                  <c:v>0.11009062454635406</c:v>
                </c:pt>
                <c:pt idx="366" formatCode="General">
                  <c:v>0.16321105644479128</c:v>
                </c:pt>
                <c:pt idx="367" formatCode="General">
                  <c:v>1.044757340638185E-2</c:v>
                </c:pt>
                <c:pt idx="368" formatCode="General">
                  <c:v>0.12391367898980833</c:v>
                </c:pt>
                <c:pt idx="369" formatCode="General">
                  <c:v>0.17191940025488217</c:v>
                </c:pt>
                <c:pt idx="370" formatCode="General">
                  <c:v>0.1222852563332765</c:v>
                </c:pt>
                <c:pt idx="371" formatCode="General">
                  <c:v>0.41778128182985352</c:v>
                </c:pt>
                <c:pt idx="372" formatCode="General">
                  <c:v>0.10590161522511414</c:v>
                </c:pt>
                <c:pt idx="373" formatCode="General">
                  <c:v>5.4098098973614145E-2</c:v>
                </c:pt>
                <c:pt idx="374" formatCode="General">
                  <c:v>9.0353379209548737E-2</c:v>
                </c:pt>
                <c:pt idx="375" formatCode="General">
                  <c:v>0.24918620707247494</c:v>
                </c:pt>
                <c:pt idx="376" formatCode="General">
                  <c:v>0.18008312448497354</c:v>
                </c:pt>
                <c:pt idx="377" formatCode="General">
                  <c:v>0.14696954189799508</c:v>
                </c:pt>
                <c:pt idx="378" formatCode="General">
                  <c:v>0.13570682485057656</c:v>
                </c:pt>
                <c:pt idx="379" formatCode="General">
                  <c:v>0.22324353699530822</c:v>
                </c:pt>
                <c:pt idx="380" formatCode="General">
                  <c:v>0.10582920285553946</c:v>
                </c:pt>
                <c:pt idx="381" formatCode="General">
                  <c:v>0.23202420719723069</c:v>
                </c:pt>
                <c:pt idx="382" formatCode="General">
                  <c:v>4.3869937238746763E-2</c:v>
                </c:pt>
                <c:pt idx="383" formatCode="General">
                  <c:v>1.7403565588453105E-2</c:v>
                </c:pt>
                <c:pt idx="384" formatCode="General">
                  <c:v>7.1211939013646655E-2</c:v>
                </c:pt>
                <c:pt idx="385" formatCode="General">
                  <c:v>4.0489506672239391E-2</c:v>
                </c:pt>
                <c:pt idx="386" formatCode="General">
                  <c:v>9.2385181606528366E-2</c:v>
                </c:pt>
                <c:pt idx="387" formatCode="General">
                  <c:v>6.8920057561198782E-3</c:v>
                </c:pt>
                <c:pt idx="388" formatCode="General">
                  <c:v>0.21773390367573842</c:v>
                </c:pt>
                <c:pt idx="389" formatCode="General">
                  <c:v>0.10667414955589634</c:v>
                </c:pt>
                <c:pt idx="390" formatCode="General">
                  <c:v>0.12221932441844327</c:v>
                </c:pt>
                <c:pt idx="391" formatCode="General">
                  <c:v>0.11500347989505183</c:v>
                </c:pt>
                <c:pt idx="392" formatCode="General">
                  <c:v>5.2665720697495609E-2</c:v>
                </c:pt>
                <c:pt idx="393" formatCode="General">
                  <c:v>1.4523034267942982</c:v>
                </c:pt>
                <c:pt idx="394" formatCode="General">
                  <c:v>4.297722902902492E-2</c:v>
                </c:pt>
                <c:pt idx="395" formatCode="General">
                  <c:v>0.17720253464522687</c:v>
                </c:pt>
                <c:pt idx="396" formatCode="General">
                  <c:v>0.12668879426555923</c:v>
                </c:pt>
                <c:pt idx="397" formatCode="General">
                  <c:v>8.3547216034563485E-2</c:v>
                </c:pt>
                <c:pt idx="398" formatCode="General">
                  <c:v>0.20302072110768574</c:v>
                </c:pt>
                <c:pt idx="399" formatCode="General">
                  <c:v>0.55919123013763528</c:v>
                </c:pt>
                <c:pt idx="400" formatCode="General">
                  <c:v>0.22203243259679922</c:v>
                </c:pt>
                <c:pt idx="401" formatCode="General">
                  <c:v>6.5078613528152848E-2</c:v>
                </c:pt>
                <c:pt idx="402" formatCode="General">
                  <c:v>0.40199371219082425</c:v>
                </c:pt>
                <c:pt idx="403" formatCode="General">
                  <c:v>0.2282872715932687</c:v>
                </c:pt>
                <c:pt idx="404" formatCode="General">
                  <c:v>0.19267787544514375</c:v>
                </c:pt>
                <c:pt idx="405" formatCode="General">
                  <c:v>0.29646847547060029</c:v>
                </c:pt>
                <c:pt idx="406" formatCode="General">
                  <c:v>0.43506088835325796</c:v>
                </c:pt>
                <c:pt idx="407" formatCode="General">
                  <c:v>6.8704372259385846E-2</c:v>
                </c:pt>
                <c:pt idx="408" formatCode="General">
                  <c:v>0.13316861166137703</c:v>
                </c:pt>
                <c:pt idx="409" formatCode="General">
                  <c:v>0.2821294606243458</c:v>
                </c:pt>
                <c:pt idx="410" formatCode="General">
                  <c:v>0.22431103025947258</c:v>
                </c:pt>
                <c:pt idx="411" formatCode="General">
                  <c:v>0.10718028441069975</c:v>
                </c:pt>
                <c:pt idx="412" formatCode="General">
                  <c:v>7.9591043468085754E-4</c:v>
                </c:pt>
                <c:pt idx="413" formatCode="General">
                  <c:v>0.51165075863046872</c:v>
                </c:pt>
                <c:pt idx="414" formatCode="General">
                  <c:v>0.23940949129504402</c:v>
                </c:pt>
                <c:pt idx="415" formatCode="General">
                  <c:v>4.8603479716455697E-3</c:v>
                </c:pt>
                <c:pt idx="416" formatCode="General">
                  <c:v>3.9518881362977522E-2</c:v>
                </c:pt>
                <c:pt idx="417" formatCode="General">
                  <c:v>0.27363634080095323</c:v>
                </c:pt>
                <c:pt idx="418" formatCode="General">
                  <c:v>4.919603372434854E-2</c:v>
                </c:pt>
                <c:pt idx="419" formatCode="General">
                  <c:v>0.28111899540483032</c:v>
                </c:pt>
                <c:pt idx="420" formatCode="General">
                  <c:v>0.17103535802652009</c:v>
                </c:pt>
                <c:pt idx="421" formatCode="General">
                  <c:v>0.39516383196201843</c:v>
                </c:pt>
                <c:pt idx="422" formatCode="General">
                  <c:v>7.6751977907290714E-2</c:v>
                </c:pt>
                <c:pt idx="423" formatCode="General">
                  <c:v>1.3768999660172651E-2</c:v>
                </c:pt>
                <c:pt idx="424" formatCode="General">
                  <c:v>5.6399681799856084E-3</c:v>
                </c:pt>
                <c:pt idx="425" formatCode="General">
                  <c:v>0.18642492644699302</c:v>
                </c:pt>
                <c:pt idx="426" formatCode="General">
                  <c:v>0.19283309448279648</c:v>
                </c:pt>
                <c:pt idx="427" formatCode="General">
                  <c:v>6.465058893921978E-2</c:v>
                </c:pt>
                <c:pt idx="428" formatCode="General">
                  <c:v>0.10747072057406903</c:v>
                </c:pt>
                <c:pt idx="429" formatCode="General">
                  <c:v>2.2482595353413997E-2</c:v>
                </c:pt>
                <c:pt idx="430" formatCode="General">
                  <c:v>3.5571449403417256E-2</c:v>
                </c:pt>
                <c:pt idx="431" formatCode="General">
                  <c:v>7.8052653960304863E-2</c:v>
                </c:pt>
                <c:pt idx="432" formatCode="General">
                  <c:v>0.11413783913572412</c:v>
                </c:pt>
                <c:pt idx="433" formatCode="General">
                  <c:v>6.2231201087405333E-2</c:v>
                </c:pt>
                <c:pt idx="434" formatCode="General">
                  <c:v>0.21090611744827828</c:v>
                </c:pt>
                <c:pt idx="435" formatCode="General">
                  <c:v>0.35432076214149921</c:v>
                </c:pt>
                <c:pt idx="436" formatCode="General">
                  <c:v>4.6388443063704855E-2</c:v>
                </c:pt>
                <c:pt idx="437" formatCode="General">
                  <c:v>0.20934829072461961</c:v>
                </c:pt>
                <c:pt idx="438" formatCode="General">
                  <c:v>6.2158325301204763E-2</c:v>
                </c:pt>
                <c:pt idx="439" formatCode="General">
                  <c:v>0.19725893662055391</c:v>
                </c:pt>
                <c:pt idx="440" formatCode="General">
                  <c:v>0.37249908206150195</c:v>
                </c:pt>
                <c:pt idx="441" formatCode="General">
                  <c:v>0.15375040730361189</c:v>
                </c:pt>
                <c:pt idx="442" formatCode="General">
                  <c:v>0.28364417401504255</c:v>
                </c:pt>
                <c:pt idx="443" formatCode="General">
                  <c:v>3.5424385136519375E-2</c:v>
                </c:pt>
                <c:pt idx="444" formatCode="General">
                  <c:v>0.23891725216597462</c:v>
                </c:pt>
                <c:pt idx="445" formatCode="General">
                  <c:v>0.16217737768831342</c:v>
                </c:pt>
                <c:pt idx="446" formatCode="General">
                  <c:v>9.2697232708432678E-2</c:v>
                </c:pt>
                <c:pt idx="447" formatCode="General">
                  <c:v>8.1365999859623367E-2</c:v>
                </c:pt>
                <c:pt idx="448" formatCode="General">
                  <c:v>2.6769455824589124E-2</c:v>
                </c:pt>
                <c:pt idx="449" formatCode="General">
                  <c:v>0.31456574018004363</c:v>
                </c:pt>
                <c:pt idx="450" formatCode="General">
                  <c:v>9.6709273514015721E-3</c:v>
                </c:pt>
                <c:pt idx="451" formatCode="General">
                  <c:v>0.12416976662575049</c:v>
                </c:pt>
                <c:pt idx="452" formatCode="General">
                  <c:v>0.10624450048431494</c:v>
                </c:pt>
                <c:pt idx="453" formatCode="General">
                  <c:v>1.6518573610539657E-3</c:v>
                </c:pt>
                <c:pt idx="454" formatCode="General">
                  <c:v>3.9186877472739669E-2</c:v>
                </c:pt>
                <c:pt idx="455" formatCode="General">
                  <c:v>0.2079249369880635</c:v>
                </c:pt>
                <c:pt idx="456" formatCode="General">
                  <c:v>1.8596668282410848E-2</c:v>
                </c:pt>
                <c:pt idx="457" formatCode="General">
                  <c:v>6.5039440466515677E-2</c:v>
                </c:pt>
                <c:pt idx="458" formatCode="General">
                  <c:v>0.30567448728864827</c:v>
                </c:pt>
                <c:pt idx="459" formatCode="General">
                  <c:v>0.35126188400036257</c:v>
                </c:pt>
                <c:pt idx="460" formatCode="General">
                  <c:v>5.0142724506436706E-4</c:v>
                </c:pt>
                <c:pt idx="461" formatCode="General">
                  <c:v>2.3847557001668566E-2</c:v>
                </c:pt>
                <c:pt idx="462" formatCode="General">
                  <c:v>0.16804502306244434</c:v>
                </c:pt>
                <c:pt idx="463" formatCode="General">
                  <c:v>0.2142895448131415</c:v>
                </c:pt>
                <c:pt idx="464" formatCode="General">
                  <c:v>2.2420988270266576E-2</c:v>
                </c:pt>
                <c:pt idx="465" formatCode="General">
                  <c:v>5.2654627485576883E-3</c:v>
                </c:pt>
                <c:pt idx="466" formatCode="General">
                  <c:v>0.19390588009086807</c:v>
                </c:pt>
                <c:pt idx="467" formatCode="General">
                  <c:v>2.4901579314268139E-2</c:v>
                </c:pt>
                <c:pt idx="468" formatCode="General">
                  <c:v>0.13001885135641317</c:v>
                </c:pt>
                <c:pt idx="469" formatCode="General">
                  <c:v>1.3037577962053959E-2</c:v>
                </c:pt>
                <c:pt idx="470" formatCode="General">
                  <c:v>1.2559171745325949E-2</c:v>
                </c:pt>
                <c:pt idx="471" formatCode="General">
                  <c:v>0.15742734474267311</c:v>
                </c:pt>
                <c:pt idx="472" formatCode="General">
                  <c:v>0.29186343827269845</c:v>
                </c:pt>
                <c:pt idx="473" formatCode="General">
                  <c:v>0.16327817913836806</c:v>
                </c:pt>
                <c:pt idx="474" formatCode="General">
                  <c:v>8.7091844294023987E-2</c:v>
                </c:pt>
                <c:pt idx="475" formatCode="General">
                  <c:v>0.12978395371860849</c:v>
                </c:pt>
                <c:pt idx="476" formatCode="General">
                  <c:v>2.090311923796221E-2</c:v>
                </c:pt>
                <c:pt idx="477" formatCode="General">
                  <c:v>7.8880505668869574E-2</c:v>
                </c:pt>
                <c:pt idx="478" formatCode="General">
                  <c:v>0.14562510121047104</c:v>
                </c:pt>
                <c:pt idx="479" formatCode="General">
                  <c:v>8.8880784870177573E-2</c:v>
                </c:pt>
                <c:pt idx="480" formatCode="General">
                  <c:v>1.0480895730077428E-2</c:v>
                </c:pt>
                <c:pt idx="481" formatCode="General">
                  <c:v>9.7181644723478344E-2</c:v>
                </c:pt>
                <c:pt idx="482" formatCode="General">
                  <c:v>0.18574154245773553</c:v>
                </c:pt>
                <c:pt idx="483" formatCode="General">
                  <c:v>7.1969969639821774E-2</c:v>
                </c:pt>
                <c:pt idx="484" formatCode="General">
                  <c:v>0.29280265249901383</c:v>
                </c:pt>
                <c:pt idx="485" formatCode="General">
                  <c:v>9.5852480982353785E-2</c:v>
                </c:pt>
                <c:pt idx="486" formatCode="General">
                  <c:v>0.14741976920344299</c:v>
                </c:pt>
                <c:pt idx="487" formatCode="General">
                  <c:v>4.2440693530563858E-2</c:v>
                </c:pt>
                <c:pt idx="488" formatCode="General">
                  <c:v>1.1766647499348588E-3</c:v>
                </c:pt>
                <c:pt idx="489" formatCode="General">
                  <c:v>1.6004976051039382E-2</c:v>
                </c:pt>
                <c:pt idx="490" formatCode="General">
                  <c:v>4.979293087990256E-2</c:v>
                </c:pt>
                <c:pt idx="491" formatCode="General">
                  <c:v>1.9006800551752703E-2</c:v>
                </c:pt>
                <c:pt idx="492" formatCode="General">
                  <c:v>0.16152882191539694</c:v>
                </c:pt>
                <c:pt idx="493" formatCode="General">
                  <c:v>6.7658140818423099E-2</c:v>
                </c:pt>
                <c:pt idx="494" formatCode="General">
                  <c:v>3.4814977110863225E-2</c:v>
                </c:pt>
                <c:pt idx="495" formatCode="General">
                  <c:v>5.289293508548424E-2</c:v>
                </c:pt>
                <c:pt idx="496" formatCode="General">
                  <c:v>6.0964954299399958E-2</c:v>
                </c:pt>
                <c:pt idx="497" formatCode="General">
                  <c:v>6.9042605443775445E-3</c:v>
                </c:pt>
                <c:pt idx="498" formatCode="General">
                  <c:v>7.2749669600734215E-2</c:v>
                </c:pt>
                <c:pt idx="499" formatCode="General">
                  <c:v>0.21075154651860845</c:v>
                </c:pt>
                <c:pt idx="500" formatCode="General">
                  <c:v>9.1127656120624664E-2</c:v>
                </c:pt>
                <c:pt idx="501" formatCode="General">
                  <c:v>0.17523189373689749</c:v>
                </c:pt>
                <c:pt idx="502" formatCode="General">
                  <c:v>3.7768864479887703E-3</c:v>
                </c:pt>
                <c:pt idx="503" formatCode="General">
                  <c:v>0.34203963487448513</c:v>
                </c:pt>
                <c:pt idx="504" formatCode="General">
                  <c:v>8.2931973633937991E-2</c:v>
                </c:pt>
                <c:pt idx="505" formatCode="General">
                  <c:v>0.41592023122762695</c:v>
                </c:pt>
                <c:pt idx="506" formatCode="General">
                  <c:v>3.0571153448492056E-2</c:v>
                </c:pt>
                <c:pt idx="507" formatCode="General">
                  <c:v>0.11214192920558144</c:v>
                </c:pt>
                <c:pt idx="508" formatCode="General">
                  <c:v>0.16512218014038249</c:v>
                </c:pt>
                <c:pt idx="509" formatCode="General">
                  <c:v>0.10179177995888235</c:v>
                </c:pt>
                <c:pt idx="510" formatCode="General">
                  <c:v>0.12201821342541848</c:v>
                </c:pt>
                <c:pt idx="511" formatCode="General">
                  <c:v>0.10399149825637768</c:v>
                </c:pt>
                <c:pt idx="512" formatCode="General">
                  <c:v>9.4874673701163495E-2</c:v>
                </c:pt>
                <c:pt idx="513" formatCode="General">
                  <c:v>0.11995383715435259</c:v>
                </c:pt>
                <c:pt idx="514" formatCode="General">
                  <c:v>0.31691947099702034</c:v>
                </c:pt>
                <c:pt idx="515" formatCode="General">
                  <c:v>2.9149247331540749E-2</c:v>
                </c:pt>
                <c:pt idx="516" formatCode="General">
                  <c:v>1.7270072840698765E-2</c:v>
                </c:pt>
                <c:pt idx="517" formatCode="General">
                  <c:v>8.7351033905751444E-3</c:v>
                </c:pt>
                <c:pt idx="518" formatCode="General">
                  <c:v>0.19847039643533673</c:v>
                </c:pt>
                <c:pt idx="519" formatCode="General">
                  <c:v>0.37583756338448332</c:v>
                </c:pt>
                <c:pt idx="520" formatCode="General">
                  <c:v>0.20594050147368817</c:v>
                </c:pt>
                <c:pt idx="521" formatCode="General">
                  <c:v>6.7439327684715208E-2</c:v>
                </c:pt>
                <c:pt idx="522" formatCode="General">
                  <c:v>2.6614652628127223E-2</c:v>
                </c:pt>
                <c:pt idx="523" formatCode="General">
                  <c:v>0.23517413598790965</c:v>
                </c:pt>
                <c:pt idx="524" formatCode="General">
                  <c:v>0.54044352614777558</c:v>
                </c:pt>
                <c:pt idx="525" formatCode="General">
                  <c:v>0.40167637314307264</c:v>
                </c:pt>
                <c:pt idx="526" formatCode="General">
                  <c:v>6.9989945302450923E-3</c:v>
                </c:pt>
                <c:pt idx="527" formatCode="General">
                  <c:v>0.3238129181794534</c:v>
                </c:pt>
                <c:pt idx="528" formatCode="General">
                  <c:v>3.3601219706878155E-2</c:v>
                </c:pt>
                <c:pt idx="529" formatCode="General">
                  <c:v>0.31276978166325559</c:v>
                </c:pt>
                <c:pt idx="530" formatCode="General">
                  <c:v>1.4665573104064933E-2</c:v>
                </c:pt>
                <c:pt idx="531" formatCode="General">
                  <c:v>8.9481287052076891E-2</c:v>
                </c:pt>
                <c:pt idx="532" formatCode="General">
                  <c:v>5.4651401163821431E-2</c:v>
                </c:pt>
                <c:pt idx="533" formatCode="General">
                  <c:v>5.5692111737143439E-2</c:v>
                </c:pt>
                <c:pt idx="534" formatCode="General">
                  <c:v>7.3898232134969018E-3</c:v>
                </c:pt>
                <c:pt idx="535" formatCode="General">
                  <c:v>5.6404196367493185E-2</c:v>
                </c:pt>
                <c:pt idx="536" formatCode="General">
                  <c:v>8.191900177667949E-2</c:v>
                </c:pt>
                <c:pt idx="537" formatCode="General">
                  <c:v>0.35340020175504194</c:v>
                </c:pt>
                <c:pt idx="538" formatCode="General">
                  <c:v>0.69283824075284117</c:v>
                </c:pt>
                <c:pt idx="539" formatCode="General">
                  <c:v>0.37797812566734207</c:v>
                </c:pt>
                <c:pt idx="540" formatCode="General">
                  <c:v>4.7260585888961849E-2</c:v>
                </c:pt>
                <c:pt idx="541" formatCode="General">
                  <c:v>0.88295841526077223</c:v>
                </c:pt>
                <c:pt idx="542" formatCode="General">
                  <c:v>0.28952508192582715</c:v>
                </c:pt>
                <c:pt idx="543" formatCode="General">
                  <c:v>0.54617274744598032</c:v>
                </c:pt>
                <c:pt idx="544" formatCode="General">
                  <c:v>0.56424648455283066</c:v>
                </c:pt>
                <c:pt idx="545" formatCode="General">
                  <c:v>0.51032164354492449</c:v>
                </c:pt>
                <c:pt idx="546" formatCode="General">
                  <c:v>0.78405753504255327</c:v>
                </c:pt>
                <c:pt idx="547" formatCode="General">
                  <c:v>0.23040540704895079</c:v>
                </c:pt>
                <c:pt idx="548" formatCode="General">
                  <c:v>1.0069944191765119</c:v>
                </c:pt>
                <c:pt idx="549" formatCode="General">
                  <c:v>0.75397237029852837</c:v>
                </c:pt>
                <c:pt idx="550" formatCode="General">
                  <c:v>0.81769599611605492</c:v>
                </c:pt>
                <c:pt idx="551" formatCode="General">
                  <c:v>1.3535881613155545</c:v>
                </c:pt>
                <c:pt idx="552" formatCode="General">
                  <c:v>1.3975317710379904</c:v>
                </c:pt>
                <c:pt idx="553" formatCode="General">
                  <c:v>1.9556250591503406</c:v>
                </c:pt>
                <c:pt idx="554" formatCode="General">
                  <c:v>0.65042580142111572</c:v>
                </c:pt>
                <c:pt idx="555" formatCode="General">
                  <c:v>0.38463036252047389</c:v>
                </c:pt>
                <c:pt idx="556" formatCode="General">
                  <c:v>0.29400499726073337</c:v>
                </c:pt>
                <c:pt idx="557" formatCode="General">
                  <c:v>0.63054296710795443</c:v>
                </c:pt>
                <c:pt idx="558" formatCode="General">
                  <c:v>0.20979418481698972</c:v>
                </c:pt>
                <c:pt idx="559" formatCode="General">
                  <c:v>1.0990603698920125</c:v>
                </c:pt>
                <c:pt idx="560" formatCode="General">
                  <c:v>0.40231508969339036</c:v>
                </c:pt>
                <c:pt idx="561" formatCode="General">
                  <c:v>0.85622212118693453</c:v>
                </c:pt>
                <c:pt idx="562" formatCode="General">
                  <c:v>0.73269754275677235</c:v>
                </c:pt>
                <c:pt idx="563" formatCode="General">
                  <c:v>0.50523442641610006</c:v>
                </c:pt>
                <c:pt idx="564" formatCode="General">
                  <c:v>0.21426921944168856</c:v>
                </c:pt>
                <c:pt idx="565" formatCode="General">
                  <c:v>0.83614064309999048</c:v>
                </c:pt>
                <c:pt idx="566" formatCode="General">
                  <c:v>0.21275716455241608</c:v>
                </c:pt>
                <c:pt idx="567" formatCode="General">
                  <c:v>0.34819419203519575</c:v>
                </c:pt>
                <c:pt idx="568" formatCode="General">
                  <c:v>1.2579938937111768</c:v>
                </c:pt>
                <c:pt idx="569" formatCode="General">
                  <c:v>8.4216907864402574E-3</c:v>
                </c:pt>
                <c:pt idx="570" formatCode="General">
                  <c:v>0.32344349459767829</c:v>
                </c:pt>
                <c:pt idx="571" formatCode="General">
                  <c:v>5.6336306653869839E-3</c:v>
                </c:pt>
                <c:pt idx="572" formatCode="General">
                  <c:v>5.0241291935911654E-2</c:v>
                </c:pt>
                <c:pt idx="573" formatCode="General">
                  <c:v>0.70036219479037143</c:v>
                </c:pt>
                <c:pt idx="574" formatCode="General">
                  <c:v>9.9411624883125799E-2</c:v>
                </c:pt>
                <c:pt idx="575" formatCode="General">
                  <c:v>1.6337464219816039E-3</c:v>
                </c:pt>
                <c:pt idx="576" formatCode="General">
                  <c:v>0.26892981000221999</c:v>
                </c:pt>
                <c:pt idx="577" formatCode="General">
                  <c:v>0.22222196281728027</c:v>
                </c:pt>
                <c:pt idx="578" formatCode="General">
                  <c:v>0.62644818679655323</c:v>
                </c:pt>
                <c:pt idx="579" formatCode="General">
                  <c:v>0.59205942685865698</c:v>
                </c:pt>
                <c:pt idx="580" formatCode="General">
                  <c:v>0.15951561999548114</c:v>
                </c:pt>
                <c:pt idx="581" formatCode="General">
                  <c:v>6.7397946742507958E-2</c:v>
                </c:pt>
                <c:pt idx="582" formatCode="General">
                  <c:v>7.1254088712093613E-2</c:v>
                </c:pt>
                <c:pt idx="583" formatCode="General">
                  <c:v>0.48345150858360275</c:v>
                </c:pt>
                <c:pt idx="584" formatCode="General">
                  <c:v>1.3467746822008166</c:v>
                </c:pt>
                <c:pt idx="585" formatCode="General">
                  <c:v>5.3157381496422663E-2</c:v>
                </c:pt>
                <c:pt idx="586" formatCode="General">
                  <c:v>0.34876470113298325</c:v>
                </c:pt>
                <c:pt idx="587" formatCode="General">
                  <c:v>6.6833583634310537E-2</c:v>
                </c:pt>
                <c:pt idx="588" formatCode="General">
                  <c:v>0.30914572627943948</c:v>
                </c:pt>
                <c:pt idx="589" formatCode="General">
                  <c:v>4.2132275128976916E-2</c:v>
                </c:pt>
                <c:pt idx="590" formatCode="General">
                  <c:v>0.27782737244969685</c:v>
                </c:pt>
                <c:pt idx="591" formatCode="General">
                  <c:v>0.17295326113815451</c:v>
                </c:pt>
                <c:pt idx="592" formatCode="General">
                  <c:v>0.21834993309382753</c:v>
                </c:pt>
                <c:pt idx="593" formatCode="General">
                  <c:v>0.32331952381080592</c:v>
                </c:pt>
                <c:pt idx="594" formatCode="General">
                  <c:v>0.3117680841544489</c:v>
                </c:pt>
                <c:pt idx="595" formatCode="General">
                  <c:v>9.9714614190632711E-2</c:v>
                </c:pt>
                <c:pt idx="596" formatCode="General">
                  <c:v>0.18765887720723781</c:v>
                </c:pt>
                <c:pt idx="597" formatCode="General">
                  <c:v>0.13895542383614534</c:v>
                </c:pt>
                <c:pt idx="598" formatCode="General">
                  <c:v>0.1235320305370992</c:v>
                </c:pt>
                <c:pt idx="599" formatCode="General">
                  <c:v>0.39491306689787886</c:v>
                </c:pt>
                <c:pt idx="600" formatCode="General">
                  <c:v>2.7063948856036094E-2</c:v>
                </c:pt>
                <c:pt idx="601" formatCode="General">
                  <c:v>7.277784944922934E-2</c:v>
                </c:pt>
                <c:pt idx="602" formatCode="General">
                  <c:v>9.0696809779681142E-2</c:v>
                </c:pt>
                <c:pt idx="603" formatCode="General">
                  <c:v>1.2129196610145656E-2</c:v>
                </c:pt>
                <c:pt idx="604" formatCode="General">
                  <c:v>2.2726130745248017E-2</c:v>
                </c:pt>
                <c:pt idx="605" formatCode="General">
                  <c:v>0.16943944450931503</c:v>
                </c:pt>
                <c:pt idx="606" formatCode="General">
                  <c:v>1.48825136416022E-2</c:v>
                </c:pt>
                <c:pt idx="607" formatCode="General">
                  <c:v>8.1772643054622618E-2</c:v>
                </c:pt>
                <c:pt idx="608" formatCode="General">
                  <c:v>3.3580802865044543E-2</c:v>
                </c:pt>
                <c:pt idx="609" formatCode="General">
                  <c:v>0.27650196734895505</c:v>
                </c:pt>
                <c:pt idx="610" formatCode="General">
                  <c:v>0.28495815278065162</c:v>
                </c:pt>
                <c:pt idx="611" formatCode="General">
                  <c:v>8.7815334334440567E-2</c:v>
                </c:pt>
                <c:pt idx="612" formatCode="General">
                  <c:v>4.4051133680007772E-2</c:v>
                </c:pt>
                <c:pt idx="613" formatCode="General">
                  <c:v>0.13682386109852968</c:v>
                </c:pt>
                <c:pt idx="614" formatCode="General">
                  <c:v>0.69288639467159274</c:v>
                </c:pt>
                <c:pt idx="615" formatCode="General">
                  <c:v>0.12380424453473873</c:v>
                </c:pt>
                <c:pt idx="616" formatCode="General">
                  <c:v>8.7268795876809982E-2</c:v>
                </c:pt>
                <c:pt idx="617" formatCode="General">
                  <c:v>0.28378640680696282</c:v>
                </c:pt>
                <c:pt idx="618" formatCode="General">
                  <c:v>6.6211788086930498E-2</c:v>
                </c:pt>
                <c:pt idx="619" formatCode="General">
                  <c:v>0.20178967603573139</c:v>
                </c:pt>
                <c:pt idx="620" formatCode="General">
                  <c:v>0.10486518011723676</c:v>
                </c:pt>
                <c:pt idx="621" formatCode="General">
                  <c:v>0.28617673033629509</c:v>
                </c:pt>
                <c:pt idx="622" formatCode="General">
                  <c:v>0.14451813400714175</c:v>
                </c:pt>
                <c:pt idx="623" formatCode="General">
                  <c:v>0.34149293237266526</c:v>
                </c:pt>
                <c:pt idx="624" formatCode="General">
                  <c:v>9.243190595359374E-2</c:v>
                </c:pt>
                <c:pt idx="625" formatCode="General">
                  <c:v>0.88632508973242663</c:v>
                </c:pt>
                <c:pt idx="626" formatCode="General">
                  <c:v>0.39683648985619663</c:v>
                </c:pt>
                <c:pt idx="627" formatCode="General">
                  <c:v>0.2345445280509571</c:v>
                </c:pt>
                <c:pt idx="628" formatCode="General">
                  <c:v>0.26481512567342747</c:v>
                </c:pt>
                <c:pt idx="629" formatCode="General">
                  <c:v>0.30332159814984594</c:v>
                </c:pt>
                <c:pt idx="630" formatCode="General">
                  <c:v>0.31649604540725962</c:v>
                </c:pt>
                <c:pt idx="631" formatCode="General">
                  <c:v>0.10292054473302802</c:v>
                </c:pt>
                <c:pt idx="632" formatCode="General">
                  <c:v>0.14451258874511352</c:v>
                </c:pt>
                <c:pt idx="633" formatCode="General">
                  <c:v>0.15757821237053579</c:v>
                </c:pt>
                <c:pt idx="634" formatCode="General">
                  <c:v>0.2104653681590562</c:v>
                </c:pt>
                <c:pt idx="635" formatCode="General">
                  <c:v>0.27755179897071836</c:v>
                </c:pt>
                <c:pt idx="636" formatCode="General">
                  <c:v>8.9974953206034505E-2</c:v>
                </c:pt>
                <c:pt idx="637" formatCode="General">
                  <c:v>4.1431072011405237E-2</c:v>
                </c:pt>
                <c:pt idx="638" formatCode="General">
                  <c:v>2.0443515119233115E-2</c:v>
                </c:pt>
                <c:pt idx="639" formatCode="General">
                  <c:v>2.0130177855068921E-2</c:v>
                </c:pt>
                <c:pt idx="640" formatCode="General">
                  <c:v>0.48238245091267123</c:v>
                </c:pt>
                <c:pt idx="641" formatCode="General">
                  <c:v>8.0280158636747381E-2</c:v>
                </c:pt>
                <c:pt idx="642" formatCode="General">
                  <c:v>9.0488384065734423E-2</c:v>
                </c:pt>
                <c:pt idx="643" formatCode="General">
                  <c:v>0.49363246836231961</c:v>
                </c:pt>
                <c:pt idx="644" formatCode="General">
                  <c:v>8.927737590489504E-2</c:v>
                </c:pt>
                <c:pt idx="645" formatCode="General">
                  <c:v>0.22090976911980753</c:v>
                </c:pt>
                <c:pt idx="646" formatCode="General">
                  <c:v>0.26878652011105952</c:v>
                </c:pt>
                <c:pt idx="647" formatCode="General">
                  <c:v>0.20746667363024807</c:v>
                </c:pt>
                <c:pt idx="648" formatCode="General">
                  <c:v>0.15347455599896792</c:v>
                </c:pt>
                <c:pt idx="649" formatCode="General">
                  <c:v>0.52690080776017345</c:v>
                </c:pt>
                <c:pt idx="650" formatCode="General">
                  <c:v>5.5246640092406728E-2</c:v>
                </c:pt>
                <c:pt idx="651" formatCode="General">
                  <c:v>0.10119952010687537</c:v>
                </c:pt>
                <c:pt idx="652" formatCode="General">
                  <c:v>6.2015592492808629E-2</c:v>
                </c:pt>
                <c:pt idx="653" formatCode="General">
                  <c:v>0.2740531284835595</c:v>
                </c:pt>
                <c:pt idx="654" formatCode="General">
                  <c:v>6.9281674710577432E-2</c:v>
                </c:pt>
                <c:pt idx="655" formatCode="General">
                  <c:v>1.6364673407804495E-2</c:v>
                </c:pt>
                <c:pt idx="656" formatCode="General">
                  <c:v>0.17291352773826216</c:v>
                </c:pt>
                <c:pt idx="657" formatCode="General">
                  <c:v>0.28260133348142852</c:v>
                </c:pt>
                <c:pt idx="658" formatCode="General">
                  <c:v>9.840615792481533E-2</c:v>
                </c:pt>
                <c:pt idx="659" formatCode="General">
                  <c:v>0.12580976451951076</c:v>
                </c:pt>
                <c:pt idx="660" formatCode="General">
                  <c:v>0.12153464358214194</c:v>
                </c:pt>
                <c:pt idx="661" formatCode="General">
                  <c:v>0.40704058803693444</c:v>
                </c:pt>
                <c:pt idx="662" formatCode="General">
                  <c:v>0.11393057256333135</c:v>
                </c:pt>
                <c:pt idx="663" formatCode="General">
                  <c:v>0.32061020764423537</c:v>
                </c:pt>
                <c:pt idx="664" formatCode="General">
                  <c:v>6.8219602156167651E-3</c:v>
                </c:pt>
                <c:pt idx="665" formatCode="General">
                  <c:v>9.5846903365407424E-2</c:v>
                </c:pt>
                <c:pt idx="666" formatCode="General">
                  <c:v>0.20514025164550365</c:v>
                </c:pt>
                <c:pt idx="667" formatCode="General">
                  <c:v>0.37248600845135288</c:v>
                </c:pt>
                <c:pt idx="668" formatCode="General">
                  <c:v>0.15083540603924145</c:v>
                </c:pt>
                <c:pt idx="669" formatCode="General">
                  <c:v>0.10557137646050438</c:v>
                </c:pt>
                <c:pt idx="670" formatCode="General">
                  <c:v>9.5768660205254152E-2</c:v>
                </c:pt>
                <c:pt idx="671" formatCode="General">
                  <c:v>0.24598851806122926</c:v>
                </c:pt>
                <c:pt idx="672" formatCode="General">
                  <c:v>0.58433140521715621</c:v>
                </c:pt>
                <c:pt idx="673" formatCode="General">
                  <c:v>0.83051379112439727</c:v>
                </c:pt>
                <c:pt idx="674" formatCode="General">
                  <c:v>0.4757487249635054</c:v>
                </c:pt>
                <c:pt idx="675" formatCode="General">
                  <c:v>0.58683072370214051</c:v>
                </c:pt>
                <c:pt idx="676" formatCode="General">
                  <c:v>0.24334250706890928</c:v>
                </c:pt>
                <c:pt idx="677" formatCode="General">
                  <c:v>0.21793809821996907</c:v>
                </c:pt>
                <c:pt idx="678" formatCode="General">
                  <c:v>0.10697482178140191</c:v>
                </c:pt>
                <c:pt idx="679" formatCode="General">
                  <c:v>7.2455689917867327E-2</c:v>
                </c:pt>
                <c:pt idx="680" formatCode="General">
                  <c:v>0.27312632082017591</c:v>
                </c:pt>
                <c:pt idx="681" formatCode="General">
                  <c:v>0.2390004392950473</c:v>
                </c:pt>
                <c:pt idx="682" formatCode="General">
                  <c:v>0.26413356170375607</c:v>
                </c:pt>
                <c:pt idx="683" formatCode="General">
                  <c:v>0.38694530298531338</c:v>
                </c:pt>
                <c:pt idx="684" formatCode="General">
                  <c:v>0.22993805202640435</c:v>
                </c:pt>
                <c:pt idx="685" formatCode="General">
                  <c:v>0.32477701262659098</c:v>
                </c:pt>
                <c:pt idx="686" formatCode="General">
                  <c:v>0.55586739747126479</c:v>
                </c:pt>
                <c:pt idx="687" formatCode="General">
                  <c:v>0.15039704280249941</c:v>
                </c:pt>
                <c:pt idx="688" formatCode="General">
                  <c:v>0.17900486784451991</c:v>
                </c:pt>
                <c:pt idx="689" formatCode="General">
                  <c:v>0.21389690356039745</c:v>
                </c:pt>
                <c:pt idx="690" formatCode="General">
                  <c:v>7.9580211768483178E-2</c:v>
                </c:pt>
                <c:pt idx="691" formatCode="General">
                  <c:v>4.5313157586924467E-3</c:v>
                </c:pt>
                <c:pt idx="692" formatCode="General">
                  <c:v>0.23876758870659306</c:v>
                </c:pt>
                <c:pt idx="693" formatCode="General">
                  <c:v>0.34702070578497768</c:v>
                </c:pt>
                <c:pt idx="694" formatCode="General">
                  <c:v>0.29305266701234461</c:v>
                </c:pt>
                <c:pt idx="695" formatCode="General">
                  <c:v>0.34288026913477931</c:v>
                </c:pt>
                <c:pt idx="696" formatCode="General">
                  <c:v>8.8234440853938306E-2</c:v>
                </c:pt>
                <c:pt idx="697" formatCode="General">
                  <c:v>0.26104210958472024</c:v>
                </c:pt>
                <c:pt idx="698" formatCode="General">
                  <c:v>0.28540534648111254</c:v>
                </c:pt>
                <c:pt idx="699" formatCode="General">
                  <c:v>0.55681705070366616</c:v>
                </c:pt>
                <c:pt idx="700" formatCode="General">
                  <c:v>2.5042470244588826E-2</c:v>
                </c:pt>
                <c:pt idx="701" formatCode="General">
                  <c:v>3.6668986868410983E-2</c:v>
                </c:pt>
                <c:pt idx="702" formatCode="General">
                  <c:v>8.0807980882131814E-2</c:v>
                </c:pt>
                <c:pt idx="703" formatCode="General">
                  <c:v>0.12383265387238628</c:v>
                </c:pt>
                <c:pt idx="704" formatCode="General">
                  <c:v>0.3853958481778898</c:v>
                </c:pt>
                <c:pt idx="705" formatCode="General">
                  <c:v>0.21687606009643048</c:v>
                </c:pt>
                <c:pt idx="706" formatCode="General">
                  <c:v>0.3519194869947958</c:v>
                </c:pt>
                <c:pt idx="707" formatCode="General">
                  <c:v>0.2047364807454771</c:v>
                </c:pt>
                <c:pt idx="708" formatCode="General">
                  <c:v>0.25692084549482952</c:v>
                </c:pt>
                <c:pt idx="709" formatCode="General">
                  <c:v>0.47861441689964845</c:v>
                </c:pt>
                <c:pt idx="710" formatCode="General">
                  <c:v>0.14494341853246834</c:v>
                </c:pt>
                <c:pt idx="711" formatCode="General">
                  <c:v>0.89593744013833343</c:v>
                </c:pt>
                <c:pt idx="712" formatCode="General">
                  <c:v>0.47504555920934954</c:v>
                </c:pt>
                <c:pt idx="713" formatCode="General">
                  <c:v>0.59036772410540417</c:v>
                </c:pt>
                <c:pt idx="714" formatCode="General">
                  <c:v>8.0121459264872061E-2</c:v>
                </c:pt>
                <c:pt idx="715" formatCode="General">
                  <c:v>0.20637307817437683</c:v>
                </c:pt>
                <c:pt idx="716" formatCode="General">
                  <c:v>0.93445454028053221</c:v>
                </c:pt>
                <c:pt idx="717" formatCode="General">
                  <c:v>0.15007661064478081</c:v>
                </c:pt>
                <c:pt idx="718" formatCode="General">
                  <c:v>2.486850019221935E-2</c:v>
                </c:pt>
                <c:pt idx="719" formatCode="General">
                  <c:v>1.5176670511481007E-2</c:v>
                </c:pt>
                <c:pt idx="720" formatCode="General">
                  <c:v>0.21418673287550491</c:v>
                </c:pt>
                <c:pt idx="721" formatCode="General">
                  <c:v>8.6295242843037745E-2</c:v>
                </c:pt>
                <c:pt idx="722" formatCode="General">
                  <c:v>3.9959220905260932E-2</c:v>
                </c:pt>
                <c:pt idx="723" formatCode="General">
                  <c:v>0.26485779066914744</c:v>
                </c:pt>
                <c:pt idx="724" formatCode="General">
                  <c:v>1.5783523627275489E-2</c:v>
                </c:pt>
                <c:pt idx="725" formatCode="General">
                  <c:v>0.11063621035746589</c:v>
                </c:pt>
                <c:pt idx="726" formatCode="General">
                  <c:v>0.1897952825643818</c:v>
                </c:pt>
                <c:pt idx="727" formatCode="General">
                  <c:v>0.16203678274214853</c:v>
                </c:pt>
                <c:pt idx="728" formatCode="General">
                  <c:v>0.2007802562813204</c:v>
                </c:pt>
                <c:pt idx="729" formatCode="General">
                  <c:v>8.051951261521742E-2</c:v>
                </c:pt>
                <c:pt idx="730" formatCode="General">
                  <c:v>0.32915012054355874</c:v>
                </c:pt>
                <c:pt idx="731" formatCode="General">
                  <c:v>2.0610202820701587E-3</c:v>
                </c:pt>
                <c:pt idx="732" formatCode="General">
                  <c:v>0.20383707654796088</c:v>
                </c:pt>
                <c:pt idx="733" formatCode="General">
                  <c:v>0.29128492389247268</c:v>
                </c:pt>
                <c:pt idx="734" formatCode="General">
                  <c:v>0.36490481882741693</c:v>
                </c:pt>
                <c:pt idx="735" formatCode="General">
                  <c:v>0.25864235796249313</c:v>
                </c:pt>
                <c:pt idx="736" formatCode="General">
                  <c:v>2.7140300792122929E-2</c:v>
                </c:pt>
                <c:pt idx="737" formatCode="General">
                  <c:v>1.6654697940782871E-2</c:v>
                </c:pt>
                <c:pt idx="738" formatCode="General">
                  <c:v>5.8455285928990131E-2</c:v>
                </c:pt>
                <c:pt idx="739" formatCode="General">
                  <c:v>4.9678607766227366E-2</c:v>
                </c:pt>
                <c:pt idx="740" formatCode="General">
                  <c:v>0.29489802375603091</c:v>
                </c:pt>
                <c:pt idx="741" formatCode="General">
                  <c:v>9.1063959855922028E-2</c:v>
                </c:pt>
                <c:pt idx="742" formatCode="General">
                  <c:v>6.382641882756894E-2</c:v>
                </c:pt>
                <c:pt idx="743" formatCode="General">
                  <c:v>0.20209082569610878</c:v>
                </c:pt>
                <c:pt idx="744" formatCode="General">
                  <c:v>7.9387346649044746E-2</c:v>
                </c:pt>
                <c:pt idx="745" formatCode="General">
                  <c:v>3.4964679325664862E-2</c:v>
                </c:pt>
                <c:pt idx="746" formatCode="General">
                  <c:v>0.15080536650100482</c:v>
                </c:pt>
                <c:pt idx="747" formatCode="General">
                  <c:v>0.13035109532329572</c:v>
                </c:pt>
                <c:pt idx="748" formatCode="General">
                  <c:v>7.6206657615809054E-2</c:v>
                </c:pt>
                <c:pt idx="749" formatCode="General">
                  <c:v>0.13125873747518416</c:v>
                </c:pt>
                <c:pt idx="750" formatCode="General">
                  <c:v>7.3452419863148141E-2</c:v>
                </c:pt>
                <c:pt idx="751" formatCode="General">
                  <c:v>5.4160242532787096E-2</c:v>
                </c:pt>
                <c:pt idx="752" formatCode="General">
                  <c:v>0.35877885031606477</c:v>
                </c:pt>
                <c:pt idx="753" formatCode="General">
                  <c:v>0.14505434032367209</c:v>
                </c:pt>
                <c:pt idx="754" formatCode="General">
                  <c:v>0.19468018638576082</c:v>
                </c:pt>
                <c:pt idx="755" formatCode="General">
                  <c:v>0.14855832064613686</c:v>
                </c:pt>
                <c:pt idx="756" formatCode="General">
                  <c:v>0.24098650807935137</c:v>
                </c:pt>
                <c:pt idx="757" formatCode="General">
                  <c:v>0.12699593546381152</c:v>
                </c:pt>
                <c:pt idx="758" formatCode="General">
                  <c:v>0.15679516744942534</c:v>
                </c:pt>
                <c:pt idx="759" formatCode="General">
                  <c:v>0.46534943235110932</c:v>
                </c:pt>
                <c:pt idx="760" formatCode="General">
                  <c:v>0.20794897114872096</c:v>
                </c:pt>
                <c:pt idx="761" formatCode="General">
                  <c:v>0.36961944186257673</c:v>
                </c:pt>
                <c:pt idx="762" formatCode="General">
                  <c:v>0.17070973141726767</c:v>
                </c:pt>
                <c:pt idx="763" formatCode="General">
                  <c:v>8.9115686026380106E-2</c:v>
                </c:pt>
                <c:pt idx="764" formatCode="General">
                  <c:v>0.14847086130601594</c:v>
                </c:pt>
                <c:pt idx="765" formatCode="General">
                  <c:v>3.0173376606333221E-2</c:v>
                </c:pt>
                <c:pt idx="766" formatCode="General">
                  <c:v>0.51192187113762078</c:v>
                </c:pt>
                <c:pt idx="767" formatCode="General">
                  <c:v>0.82515754587228263</c:v>
                </c:pt>
                <c:pt idx="768" formatCode="General">
                  <c:v>3.4274781352940785E-2</c:v>
                </c:pt>
                <c:pt idx="769" formatCode="General">
                  <c:v>7.0418070305509034E-2</c:v>
                </c:pt>
                <c:pt idx="770" formatCode="General">
                  <c:v>1.4363043718741227E-2</c:v>
                </c:pt>
                <c:pt idx="771" formatCode="General">
                  <c:v>0.11369288357900011</c:v>
                </c:pt>
                <c:pt idx="772" formatCode="General">
                  <c:v>0.75539625301474511</c:v>
                </c:pt>
                <c:pt idx="773" formatCode="General">
                  <c:v>0.29504074111042078</c:v>
                </c:pt>
                <c:pt idx="774" formatCode="General">
                  <c:v>0.22201812580596667</c:v>
                </c:pt>
                <c:pt idx="775" formatCode="General">
                  <c:v>0.55857876560202346</c:v>
                </c:pt>
                <c:pt idx="776" formatCode="General">
                  <c:v>0.21609229091121998</c:v>
                </c:pt>
                <c:pt idx="777" formatCode="General">
                  <c:v>1.1114676685878708</c:v>
                </c:pt>
                <c:pt idx="778" formatCode="General">
                  <c:v>4.0368963857557096E-2</c:v>
                </c:pt>
                <c:pt idx="779" formatCode="General">
                  <c:v>0.26871601916041016</c:v>
                </c:pt>
                <c:pt idx="780" formatCode="General">
                  <c:v>3.2658228574455876E-2</c:v>
                </c:pt>
                <c:pt idx="781" formatCode="General">
                  <c:v>6.9404029886579191E-2</c:v>
                </c:pt>
                <c:pt idx="782" formatCode="General">
                  <c:v>8.4263779522572899E-2</c:v>
                </c:pt>
                <c:pt idx="783" formatCode="General">
                  <c:v>1.7193210519523865E-2</c:v>
                </c:pt>
                <c:pt idx="784" formatCode="General">
                  <c:v>4.7467381346647193E-2</c:v>
                </c:pt>
                <c:pt idx="785" formatCode="General">
                  <c:v>0.11782302200346474</c:v>
                </c:pt>
                <c:pt idx="786" formatCode="General">
                  <c:v>5.9217592633926751E-2</c:v>
                </c:pt>
                <c:pt idx="787" formatCode="General">
                  <c:v>9.5892443012540587E-2</c:v>
                </c:pt>
                <c:pt idx="788" formatCode="General">
                  <c:v>0.12816167518079477</c:v>
                </c:pt>
                <c:pt idx="789" formatCode="General">
                  <c:v>0.26371577554877562</c:v>
                </c:pt>
                <c:pt idx="790" formatCode="General">
                  <c:v>4.5039496010127827E-2</c:v>
                </c:pt>
                <c:pt idx="791" formatCode="General">
                  <c:v>0.1807830705432972</c:v>
                </c:pt>
                <c:pt idx="792" formatCode="General">
                  <c:v>0.5234735060703708</c:v>
                </c:pt>
                <c:pt idx="793" formatCode="General">
                  <c:v>4.6675555234138813E-2</c:v>
                </c:pt>
                <c:pt idx="794" formatCode="General">
                  <c:v>0.36906598450703038</c:v>
                </c:pt>
                <c:pt idx="795" formatCode="General">
                  <c:v>3.9623226377667499E-2</c:v>
                </c:pt>
                <c:pt idx="796" formatCode="General">
                  <c:v>0.41176603266881634</c:v>
                </c:pt>
                <c:pt idx="797" formatCode="General">
                  <c:v>0.17604262302435042</c:v>
                </c:pt>
                <c:pt idx="798" formatCode="General">
                  <c:v>0.48337344282642297</c:v>
                </c:pt>
                <c:pt idx="799" formatCode="General">
                  <c:v>0.69018236592878091</c:v>
                </c:pt>
                <c:pt idx="800" formatCode="General">
                  <c:v>0.25671490894999133</c:v>
                </c:pt>
                <c:pt idx="801" formatCode="General">
                  <c:v>3.234708137967203E-2</c:v>
                </c:pt>
                <c:pt idx="802" formatCode="General">
                  <c:v>0.49195585682383025</c:v>
                </c:pt>
                <c:pt idx="803" formatCode="General">
                  <c:v>0.38508100802490347</c:v>
                </c:pt>
                <c:pt idx="804" formatCode="General">
                  <c:v>3.4208121663033192E-2</c:v>
                </c:pt>
                <c:pt idx="805" formatCode="General">
                  <c:v>0.225044644698882</c:v>
                </c:pt>
                <c:pt idx="806" formatCode="General">
                  <c:v>1.2676710063290419E-2</c:v>
                </c:pt>
                <c:pt idx="807" formatCode="General">
                  <c:v>0.4691865755087643</c:v>
                </c:pt>
                <c:pt idx="808" formatCode="General">
                  <c:v>4.389978147229729E-2</c:v>
                </c:pt>
                <c:pt idx="809" formatCode="General">
                  <c:v>2.9069286396956225E-2</c:v>
                </c:pt>
                <c:pt idx="810" formatCode="General">
                  <c:v>8.2628731483370105E-2</c:v>
                </c:pt>
                <c:pt idx="811" formatCode="General">
                  <c:v>6.8308116445990219E-2</c:v>
                </c:pt>
                <c:pt idx="812" formatCode="General">
                  <c:v>5.448621595152566E-4</c:v>
                </c:pt>
                <c:pt idx="813" formatCode="General">
                  <c:v>6.0249200927661957E-2</c:v>
                </c:pt>
                <c:pt idx="814" formatCode="General">
                  <c:v>0.1636098550161624</c:v>
                </c:pt>
                <c:pt idx="815" formatCode="General">
                  <c:v>5.2554458098772825E-3</c:v>
                </c:pt>
                <c:pt idx="816" formatCode="General">
                  <c:v>0.12352092506581132</c:v>
                </c:pt>
                <c:pt idx="817" formatCode="General">
                  <c:v>0.50738970793688598</c:v>
                </c:pt>
                <c:pt idx="818" formatCode="General">
                  <c:v>0.64858204767459382</c:v>
                </c:pt>
                <c:pt idx="819" formatCode="General">
                  <c:v>6.9269833710245587E-2</c:v>
                </c:pt>
                <c:pt idx="820" formatCode="General">
                  <c:v>0.21163773605188899</c:v>
                </c:pt>
                <c:pt idx="821" formatCode="General">
                  <c:v>8.0299285011963012E-2</c:v>
                </c:pt>
                <c:pt idx="822" formatCode="General">
                  <c:v>0.14156950829491932</c:v>
                </c:pt>
                <c:pt idx="823" formatCode="General">
                  <c:v>0.18244258747055686</c:v>
                </c:pt>
                <c:pt idx="824" formatCode="General">
                  <c:v>6.8951475389071024E-2</c:v>
                </c:pt>
                <c:pt idx="825" formatCode="General">
                  <c:v>8.8053438319773941E-2</c:v>
                </c:pt>
                <c:pt idx="826" formatCode="General">
                  <c:v>0.3027445563368254</c:v>
                </c:pt>
                <c:pt idx="827" formatCode="General">
                  <c:v>1.7306688151071593E-2</c:v>
                </c:pt>
                <c:pt idx="828" formatCode="General">
                  <c:v>4.8480398389504166E-2</c:v>
                </c:pt>
                <c:pt idx="829" formatCode="General">
                  <c:v>7.4406206668969327E-2</c:v>
                </c:pt>
                <c:pt idx="830" formatCode="General">
                  <c:v>4.579215831454023E-3</c:v>
                </c:pt>
                <c:pt idx="831" formatCode="General">
                  <c:v>0.18028054024421306</c:v>
                </c:pt>
                <c:pt idx="832" formatCode="General">
                  <c:v>0.32933682507665357</c:v>
                </c:pt>
                <c:pt idx="833" formatCode="General">
                  <c:v>6.8598236721025052E-2</c:v>
                </c:pt>
                <c:pt idx="834" formatCode="General">
                  <c:v>0.13024623503134089</c:v>
                </c:pt>
                <c:pt idx="835" formatCode="General">
                  <c:v>0.4628795548463947</c:v>
                </c:pt>
                <c:pt idx="836" formatCode="General">
                  <c:v>0.22440675438211444</c:v>
                </c:pt>
                <c:pt idx="837" formatCode="General">
                  <c:v>0.26158209053138559</c:v>
                </c:pt>
                <c:pt idx="838" formatCode="General">
                  <c:v>7.0160073898903455E-2</c:v>
                </c:pt>
                <c:pt idx="839" formatCode="General">
                  <c:v>0.24653141356962191</c:v>
                </c:pt>
                <c:pt idx="840" formatCode="General">
                  <c:v>5.4329154601773871E-2</c:v>
                </c:pt>
                <c:pt idx="841" formatCode="General">
                  <c:v>0.15348830132484331</c:v>
                </c:pt>
                <c:pt idx="842" formatCode="General">
                  <c:v>9.832206161766506E-2</c:v>
                </c:pt>
                <c:pt idx="843" formatCode="General">
                  <c:v>0.40983919898295629</c:v>
                </c:pt>
                <c:pt idx="844" formatCode="General">
                  <c:v>0.15035824007577334</c:v>
                </c:pt>
                <c:pt idx="845" formatCode="General">
                  <c:v>0.49387317617079762</c:v>
                </c:pt>
                <c:pt idx="846" formatCode="General">
                  <c:v>0.20554905074690477</c:v>
                </c:pt>
                <c:pt idx="847" formatCode="General">
                  <c:v>0.34616866788195333</c:v>
                </c:pt>
                <c:pt idx="848" formatCode="General">
                  <c:v>7.2976301091531748E-2</c:v>
                </c:pt>
                <c:pt idx="849" formatCode="General">
                  <c:v>0.18377531632929536</c:v>
                </c:pt>
                <c:pt idx="850" formatCode="General">
                  <c:v>6.2981020569334328E-2</c:v>
                </c:pt>
                <c:pt idx="851" formatCode="General">
                  <c:v>0.24485453725262279</c:v>
                </c:pt>
                <c:pt idx="852" formatCode="General">
                  <c:v>8.811180649210687E-2</c:v>
                </c:pt>
                <c:pt idx="853" formatCode="General">
                  <c:v>0.45455458761242673</c:v>
                </c:pt>
                <c:pt idx="854" formatCode="General">
                  <c:v>1.2250244159035559E-2</c:v>
                </c:pt>
                <c:pt idx="855" formatCode="General">
                  <c:v>0.11627325230765784</c:v>
                </c:pt>
                <c:pt idx="856" formatCode="General">
                  <c:v>0.11754444032699594</c:v>
                </c:pt>
                <c:pt idx="857" formatCode="General">
                  <c:v>3.906393425326294E-2</c:v>
                </c:pt>
                <c:pt idx="858" formatCode="General">
                  <c:v>0.16238569503169617</c:v>
                </c:pt>
                <c:pt idx="859" formatCode="General">
                  <c:v>7.0475337600977794E-2</c:v>
                </c:pt>
                <c:pt idx="860" formatCode="General">
                  <c:v>0.15422272145803104</c:v>
                </c:pt>
                <c:pt idx="861" formatCode="General">
                  <c:v>0.30675606361514901</c:v>
                </c:pt>
                <c:pt idx="862" formatCode="General">
                  <c:v>5.7563650154791014E-2</c:v>
                </c:pt>
                <c:pt idx="863" formatCode="General">
                  <c:v>2.5426200749305277E-2</c:v>
                </c:pt>
                <c:pt idx="864" formatCode="General">
                  <c:v>6.2504538483846739E-2</c:v>
                </c:pt>
                <c:pt idx="865" formatCode="General">
                  <c:v>0.17753830144418931</c:v>
                </c:pt>
                <c:pt idx="866" formatCode="General">
                  <c:v>3.2042857485450084E-2</c:v>
                </c:pt>
                <c:pt idx="867" formatCode="General">
                  <c:v>0.12126508127933222</c:v>
                </c:pt>
                <c:pt idx="868" formatCode="General">
                  <c:v>0.13304570638959201</c:v>
                </c:pt>
                <c:pt idx="869" formatCode="General">
                  <c:v>8.4478760310907022E-2</c:v>
                </c:pt>
                <c:pt idx="870" formatCode="General">
                  <c:v>0.12661396325071256</c:v>
                </c:pt>
                <c:pt idx="871" formatCode="General">
                  <c:v>0.21345464669373068</c:v>
                </c:pt>
                <c:pt idx="872" formatCode="General">
                  <c:v>0.22241345552574948</c:v>
                </c:pt>
                <c:pt idx="873" formatCode="General">
                  <c:v>6.7094120036016461E-2</c:v>
                </c:pt>
                <c:pt idx="874" formatCode="General">
                  <c:v>2.6324432595112239E-2</c:v>
                </c:pt>
                <c:pt idx="875" formatCode="General">
                  <c:v>4.8217639445223247E-2</c:v>
                </c:pt>
                <c:pt idx="876" formatCode="General">
                  <c:v>1.0969496141661613E-3</c:v>
                </c:pt>
                <c:pt idx="877" formatCode="General">
                  <c:v>3.5493669280740369E-3</c:v>
                </c:pt>
                <c:pt idx="878" formatCode="General">
                  <c:v>3.403775308286576E-2</c:v>
                </c:pt>
                <c:pt idx="879" formatCode="General">
                  <c:v>2.3681822872786397E-2</c:v>
                </c:pt>
                <c:pt idx="880" formatCode="General">
                  <c:v>4.5908625744738571E-2</c:v>
                </c:pt>
                <c:pt idx="881" formatCode="General">
                  <c:v>0.3591354410926213</c:v>
                </c:pt>
                <c:pt idx="882" formatCode="General">
                  <c:v>0.11727472883888945</c:v>
                </c:pt>
                <c:pt idx="883" formatCode="General">
                  <c:v>3.5544349147917223E-2</c:v>
                </c:pt>
                <c:pt idx="884" formatCode="General">
                  <c:v>0.1797925323672156</c:v>
                </c:pt>
                <c:pt idx="885" formatCode="General">
                  <c:v>5.9885612094954438E-2</c:v>
                </c:pt>
                <c:pt idx="886" formatCode="General">
                  <c:v>0.18247929847376754</c:v>
                </c:pt>
                <c:pt idx="887" formatCode="General">
                  <c:v>4.5509538539064656E-2</c:v>
                </c:pt>
                <c:pt idx="888" formatCode="General">
                  <c:v>0.11080096356515175</c:v>
                </c:pt>
                <c:pt idx="889" formatCode="General">
                  <c:v>0.15263811857976739</c:v>
                </c:pt>
                <c:pt idx="890" formatCode="General">
                  <c:v>4.357400160140871E-3</c:v>
                </c:pt>
                <c:pt idx="891" formatCode="General">
                  <c:v>0.30071357047398428</c:v>
                </c:pt>
                <c:pt idx="892" formatCode="General">
                  <c:v>0.20572511244308148</c:v>
                </c:pt>
                <c:pt idx="893" formatCode="General">
                  <c:v>0.16692695278414985</c:v>
                </c:pt>
                <c:pt idx="894" formatCode="General">
                  <c:v>0.10778844993834731</c:v>
                </c:pt>
                <c:pt idx="895" formatCode="General">
                  <c:v>0.5556773325411769</c:v>
                </c:pt>
                <c:pt idx="896" formatCode="General">
                  <c:v>0.12078467231746944</c:v>
                </c:pt>
                <c:pt idx="897" formatCode="General">
                  <c:v>0.25388307431826018</c:v>
                </c:pt>
                <c:pt idx="898" formatCode="General">
                  <c:v>0.49492436301572207</c:v>
                </c:pt>
                <c:pt idx="899" formatCode="General">
                  <c:v>3.6813533004852982E-2</c:v>
                </c:pt>
                <c:pt idx="900" formatCode="General">
                  <c:v>0.12286527260951544</c:v>
                </c:pt>
                <c:pt idx="901" formatCode="General">
                  <c:v>1.5015543846833396E-2</c:v>
                </c:pt>
                <c:pt idx="902" formatCode="General">
                  <c:v>9.0664959050349991E-2</c:v>
                </c:pt>
                <c:pt idx="903" formatCode="General">
                  <c:v>5.892305179911745E-2</c:v>
                </c:pt>
                <c:pt idx="904" formatCode="General">
                  <c:v>0.13120922670056362</c:v>
                </c:pt>
                <c:pt idx="905" formatCode="General">
                  <c:v>5.9643752452647227E-2</c:v>
                </c:pt>
                <c:pt idx="906" formatCode="General">
                  <c:v>0.13622206636902665</c:v>
                </c:pt>
                <c:pt idx="907" formatCode="General">
                  <c:v>1.2244641892960498E-2</c:v>
                </c:pt>
                <c:pt idx="908" formatCode="General">
                  <c:v>6.1141347397601555E-2</c:v>
                </c:pt>
                <c:pt idx="909" formatCode="General">
                  <c:v>0.10580469172899445</c:v>
                </c:pt>
                <c:pt idx="910" formatCode="General">
                  <c:v>6.1364977141987465E-2</c:v>
                </c:pt>
                <c:pt idx="911" formatCode="General">
                  <c:v>6.6674089863645522E-2</c:v>
                </c:pt>
                <c:pt idx="912" formatCode="General">
                  <c:v>0.1895283613496872</c:v>
                </c:pt>
                <c:pt idx="913" formatCode="General">
                  <c:v>0.14090849156672919</c:v>
                </c:pt>
                <c:pt idx="914" formatCode="General">
                  <c:v>2.6940990240034848E-2</c:v>
                </c:pt>
                <c:pt idx="915" formatCode="General">
                  <c:v>0.20257498511156199</c:v>
                </c:pt>
                <c:pt idx="916" formatCode="General">
                  <c:v>0.297692840265456</c:v>
                </c:pt>
                <c:pt idx="917" formatCode="General">
                  <c:v>0.13714770098836349</c:v>
                </c:pt>
                <c:pt idx="918" formatCode="General">
                  <c:v>9.1237840604438417E-2</c:v>
                </c:pt>
                <c:pt idx="919" formatCode="General">
                  <c:v>7.1214957247796293E-2</c:v>
                </c:pt>
                <c:pt idx="920" formatCode="General">
                  <c:v>0.28400236535367296</c:v>
                </c:pt>
                <c:pt idx="921" formatCode="General">
                  <c:v>6.4266115205184673E-2</c:v>
                </c:pt>
                <c:pt idx="922" formatCode="General">
                  <c:v>1.1695885053153832E-2</c:v>
                </c:pt>
                <c:pt idx="923" formatCode="General">
                  <c:v>5.6502378672291777E-2</c:v>
                </c:pt>
                <c:pt idx="924" formatCode="General">
                  <c:v>0.21138581992597388</c:v>
                </c:pt>
                <c:pt idx="925" formatCode="General">
                  <c:v>4.9853537547419738E-2</c:v>
                </c:pt>
                <c:pt idx="926" formatCode="General">
                  <c:v>5.9398451579173034E-2</c:v>
                </c:pt>
                <c:pt idx="927" formatCode="General">
                  <c:v>6.4735246676787275E-2</c:v>
                </c:pt>
                <c:pt idx="928" formatCode="General">
                  <c:v>1.6513575380983702E-2</c:v>
                </c:pt>
                <c:pt idx="929" formatCode="General">
                  <c:v>0.29631471640657331</c:v>
                </c:pt>
                <c:pt idx="930" formatCode="General">
                  <c:v>0.16263241934447914</c:v>
                </c:pt>
                <c:pt idx="931" formatCode="General">
                  <c:v>2.3532069263288477E-2</c:v>
                </c:pt>
                <c:pt idx="932" formatCode="General">
                  <c:v>0.2077194311375298</c:v>
                </c:pt>
                <c:pt idx="933" formatCode="General">
                  <c:v>8.9970402559020474E-2</c:v>
                </c:pt>
                <c:pt idx="934" formatCode="General">
                  <c:v>0.31244621960265512</c:v>
                </c:pt>
                <c:pt idx="935" formatCode="General">
                  <c:v>0.23537735147433275</c:v>
                </c:pt>
                <c:pt idx="936" formatCode="General">
                  <c:v>3.5693525448752796E-2</c:v>
                </c:pt>
                <c:pt idx="937" formatCode="General">
                  <c:v>0.14157476249396378</c:v>
                </c:pt>
                <c:pt idx="938" formatCode="General">
                  <c:v>0.10475565212167355</c:v>
                </c:pt>
                <c:pt idx="939" formatCode="General">
                  <c:v>0.11145945008573452</c:v>
                </c:pt>
                <c:pt idx="940" formatCode="General">
                  <c:v>0.12759044117318899</c:v>
                </c:pt>
                <c:pt idx="941" formatCode="General">
                  <c:v>0.59871912568613983</c:v>
                </c:pt>
                <c:pt idx="942" formatCode="General">
                  <c:v>0.1728142442359627</c:v>
                </c:pt>
                <c:pt idx="943" formatCode="General">
                  <c:v>7.9933870306934579E-2</c:v>
                </c:pt>
                <c:pt idx="944" formatCode="General">
                  <c:v>0.33552796521412531</c:v>
                </c:pt>
                <c:pt idx="945" formatCode="General">
                  <c:v>0.33747913784351014</c:v>
                </c:pt>
                <c:pt idx="946" formatCode="General">
                  <c:v>0.27714883018744174</c:v>
                </c:pt>
                <c:pt idx="947" formatCode="General">
                  <c:v>0.17823537499162626</c:v>
                </c:pt>
                <c:pt idx="948" formatCode="General">
                  <c:v>0.18965484127036353</c:v>
                </c:pt>
                <c:pt idx="949" formatCode="General">
                  <c:v>6.3526716469644862E-2</c:v>
                </c:pt>
                <c:pt idx="950" formatCode="General">
                  <c:v>9.8886178782719131E-2</c:v>
                </c:pt>
                <c:pt idx="951" formatCode="General">
                  <c:v>0.28308849919477636</c:v>
                </c:pt>
                <c:pt idx="952" formatCode="General">
                  <c:v>0.13074682343713998</c:v>
                </c:pt>
                <c:pt idx="953" formatCode="General">
                  <c:v>0.40493180731798073</c:v>
                </c:pt>
                <c:pt idx="954" formatCode="General">
                  <c:v>2.4288581762371631E-2</c:v>
                </c:pt>
                <c:pt idx="955" formatCode="General">
                  <c:v>0.15692147034278842</c:v>
                </c:pt>
                <c:pt idx="956" formatCode="General">
                  <c:v>5.0748621298879117E-2</c:v>
                </c:pt>
                <c:pt idx="957" formatCode="General">
                  <c:v>0.16288338473961769</c:v>
                </c:pt>
                <c:pt idx="958" formatCode="General">
                  <c:v>1.3044096522799371E-2</c:v>
                </c:pt>
                <c:pt idx="959" formatCode="General">
                  <c:v>0.48883295002143462</c:v>
                </c:pt>
                <c:pt idx="960" formatCode="General">
                  <c:v>1.3739940055726022E-2</c:v>
                </c:pt>
                <c:pt idx="961" formatCode="General">
                  <c:v>0.21270239683867995</c:v>
                </c:pt>
                <c:pt idx="962" formatCode="General">
                  <c:v>0.76533949409136925</c:v>
                </c:pt>
                <c:pt idx="963" formatCode="General">
                  <c:v>3.9898445870817416E-2</c:v>
                </c:pt>
                <c:pt idx="964" formatCode="General">
                  <c:v>0.23639981350018671</c:v>
                </c:pt>
                <c:pt idx="965" formatCode="General">
                  <c:v>0.49345734570630667</c:v>
                </c:pt>
                <c:pt idx="966" formatCode="General">
                  <c:v>0.21184002888512171</c:v>
                </c:pt>
                <c:pt idx="967" formatCode="General">
                  <c:v>0.12620914953679471</c:v>
                </c:pt>
                <c:pt idx="968" formatCode="General">
                  <c:v>0.17904648038210935</c:v>
                </c:pt>
                <c:pt idx="969" formatCode="General">
                  <c:v>6.2209418097660112E-2</c:v>
                </c:pt>
                <c:pt idx="970" formatCode="General">
                  <c:v>1.9002457699079597E-2</c:v>
                </c:pt>
                <c:pt idx="971" formatCode="General">
                  <c:v>1.1940470776532932E-2</c:v>
                </c:pt>
                <c:pt idx="972" formatCode="General">
                  <c:v>0.3244865953316195</c:v>
                </c:pt>
                <c:pt idx="973" formatCode="General">
                  <c:v>1.3769668144153983E-2</c:v>
                </c:pt>
                <c:pt idx="974" formatCode="General">
                  <c:v>0.31269963189509453</c:v>
                </c:pt>
                <c:pt idx="975" formatCode="General">
                  <c:v>2.405238745704354E-2</c:v>
                </c:pt>
                <c:pt idx="976" formatCode="General">
                  <c:v>6.1467003545920093E-2</c:v>
                </c:pt>
                <c:pt idx="977" formatCode="General">
                  <c:v>1.8272250213087742E-2</c:v>
                </c:pt>
                <c:pt idx="978" formatCode="General">
                  <c:v>0.19018385986606859</c:v>
                </c:pt>
                <c:pt idx="979" formatCode="General">
                  <c:v>9.6531242968518741E-2</c:v>
                </c:pt>
                <c:pt idx="980" formatCode="General">
                  <c:v>0.2811247459314703</c:v>
                </c:pt>
                <c:pt idx="981" formatCode="General">
                  <c:v>5.629883080672942E-2</c:v>
                </c:pt>
                <c:pt idx="982" formatCode="General">
                  <c:v>3.6616428308902577E-2</c:v>
                </c:pt>
                <c:pt idx="983" formatCode="General">
                  <c:v>0.4318598393975987</c:v>
                </c:pt>
                <c:pt idx="984" formatCode="General">
                  <c:v>0.36794281876922569</c:v>
                </c:pt>
                <c:pt idx="985" formatCode="General">
                  <c:v>0.39972272828860145</c:v>
                </c:pt>
                <c:pt idx="986" formatCode="General">
                  <c:v>9.4551431040105577E-2</c:v>
                </c:pt>
                <c:pt idx="987" formatCode="General">
                  <c:v>0.21316602218463682</c:v>
                </c:pt>
                <c:pt idx="988" formatCode="General">
                  <c:v>0.10703163587821223</c:v>
                </c:pt>
                <c:pt idx="989" formatCode="General">
                  <c:v>0.12791992829320512</c:v>
                </c:pt>
                <c:pt idx="990" formatCode="General">
                  <c:v>0.44803617989345917</c:v>
                </c:pt>
                <c:pt idx="991" formatCode="General">
                  <c:v>9.814634618874947E-2</c:v>
                </c:pt>
                <c:pt idx="992" formatCode="General">
                  <c:v>5.8578395077864331E-2</c:v>
                </c:pt>
                <c:pt idx="993" formatCode="General">
                  <c:v>3.8826914857423026E-2</c:v>
                </c:pt>
                <c:pt idx="994" formatCode="General">
                  <c:v>0.23408382986641141</c:v>
                </c:pt>
                <c:pt idx="995" formatCode="General">
                  <c:v>0.20950674589496832</c:v>
                </c:pt>
                <c:pt idx="996" formatCode="General">
                  <c:v>0.2759930367144966</c:v>
                </c:pt>
                <c:pt idx="997" formatCode="General">
                  <c:v>0.21699099107516154</c:v>
                </c:pt>
                <c:pt idx="998" formatCode="General">
                  <c:v>0.30057857370945884</c:v>
                </c:pt>
                <c:pt idx="999" formatCode="General">
                  <c:v>1.3171246778237789E-2</c:v>
                </c:pt>
                <c:pt idx="1000" formatCode="General">
                  <c:v>0.20693671988276571</c:v>
                </c:pt>
                <c:pt idx="1001" formatCode="General">
                  <c:v>0.32099648707892514</c:v>
                </c:pt>
                <c:pt idx="1002" formatCode="General">
                  <c:v>5.4065744494379099E-2</c:v>
                </c:pt>
                <c:pt idx="1003" formatCode="General">
                  <c:v>0.10618693414823069</c:v>
                </c:pt>
                <c:pt idx="1004" formatCode="General">
                  <c:v>0.13090626375620998</c:v>
                </c:pt>
                <c:pt idx="1005" formatCode="General">
                  <c:v>3.4493321930829648E-3</c:v>
                </c:pt>
                <c:pt idx="1006" formatCode="General">
                  <c:v>4.9077213611666996E-2</c:v>
                </c:pt>
                <c:pt idx="1007" formatCode="General">
                  <c:v>0.14651466843358096</c:v>
                </c:pt>
                <c:pt idx="1008" formatCode="General">
                  <c:v>1.521942391016514E-2</c:v>
                </c:pt>
                <c:pt idx="1009" formatCode="General">
                  <c:v>6.4689473048283277E-2</c:v>
                </c:pt>
                <c:pt idx="1010" formatCode="General">
                  <c:v>0.74253329762493014</c:v>
                </c:pt>
                <c:pt idx="1011" formatCode="General">
                  <c:v>3.1558217335156042E-3</c:v>
                </c:pt>
                <c:pt idx="1012" formatCode="General">
                  <c:v>8.4073790724529376E-2</c:v>
                </c:pt>
                <c:pt idx="1013" formatCode="General">
                  <c:v>0.18955288218925362</c:v>
                </c:pt>
                <c:pt idx="1014" formatCode="General">
                  <c:v>0.12113899661653761</c:v>
                </c:pt>
                <c:pt idx="1015" formatCode="General">
                  <c:v>0.19058306198237571</c:v>
                </c:pt>
                <c:pt idx="1016" formatCode="General">
                  <c:v>0.32113042697496469</c:v>
                </c:pt>
                <c:pt idx="1017" formatCode="General">
                  <c:v>0.10161139388181596</c:v>
                </c:pt>
                <c:pt idx="1018" formatCode="General">
                  <c:v>0.39978482273651295</c:v>
                </c:pt>
                <c:pt idx="1019" formatCode="General">
                  <c:v>0.10281846082919714</c:v>
                </c:pt>
                <c:pt idx="1020" formatCode="General">
                  <c:v>0.21312050919950093</c:v>
                </c:pt>
                <c:pt idx="1021" formatCode="General">
                  <c:v>0.35455135673834776</c:v>
                </c:pt>
                <c:pt idx="1022" formatCode="General">
                  <c:v>5.4792338750192529E-2</c:v>
                </c:pt>
                <c:pt idx="1023" formatCode="General">
                  <c:v>0.47473533016367164</c:v>
                </c:pt>
                <c:pt idx="1024" formatCode="General">
                  <c:v>0.2836857707746015</c:v>
                </c:pt>
                <c:pt idx="1025" formatCode="General">
                  <c:v>2.7919593068399126E-2</c:v>
                </c:pt>
                <c:pt idx="1026" formatCode="General">
                  <c:v>0.52388714980994455</c:v>
                </c:pt>
                <c:pt idx="1027" formatCode="General">
                  <c:v>0.22982875015793405</c:v>
                </c:pt>
                <c:pt idx="1028" formatCode="General">
                  <c:v>0.27116908702816356</c:v>
                </c:pt>
                <c:pt idx="1029" formatCode="General">
                  <c:v>1.1469842551589415</c:v>
                </c:pt>
                <c:pt idx="1030" formatCode="General">
                  <c:v>0.53345250521280319</c:v>
                </c:pt>
                <c:pt idx="1031" formatCode="General">
                  <c:v>2.2415854662313626E-2</c:v>
                </c:pt>
                <c:pt idx="1032" formatCode="General">
                  <c:v>0.45809572542918459</c:v>
                </c:pt>
                <c:pt idx="1033" formatCode="General">
                  <c:v>2.2473967842345104E-2</c:v>
                </c:pt>
                <c:pt idx="1034" formatCode="General">
                  <c:v>0.24680483193308206</c:v>
                </c:pt>
                <c:pt idx="1035" formatCode="General">
                  <c:v>0.33541183025949473</c:v>
                </c:pt>
                <c:pt idx="1036" formatCode="General">
                  <c:v>0.50265262316147163</c:v>
                </c:pt>
                <c:pt idx="1037" formatCode="General">
                  <c:v>0.14574485547745453</c:v>
                </c:pt>
                <c:pt idx="1038" formatCode="General">
                  <c:v>0.12579059972352891</c:v>
                </c:pt>
                <c:pt idx="1039" formatCode="General">
                  <c:v>0.13019371366517066</c:v>
                </c:pt>
                <c:pt idx="1040" formatCode="General">
                  <c:v>0.6083657978881698</c:v>
                </c:pt>
                <c:pt idx="1041" formatCode="General">
                  <c:v>0.2568922730319193</c:v>
                </c:pt>
                <c:pt idx="1042" formatCode="General">
                  <c:v>7.1638181418894414E-2</c:v>
                </c:pt>
                <c:pt idx="1043" formatCode="General">
                  <c:v>0.27341937867163058</c:v>
                </c:pt>
                <c:pt idx="1044" formatCode="General">
                  <c:v>0.62007161912241338</c:v>
                </c:pt>
                <c:pt idx="1045" formatCode="General">
                  <c:v>0.20934260879778002</c:v>
                </c:pt>
                <c:pt idx="1046" formatCode="General">
                  <c:v>7.0106155892555366E-2</c:v>
                </c:pt>
                <c:pt idx="1047" formatCode="General">
                  <c:v>0.11697843299582662</c:v>
                </c:pt>
                <c:pt idx="1048" formatCode="General">
                  <c:v>6.0037120950301434E-2</c:v>
                </c:pt>
                <c:pt idx="1049" formatCode="General">
                  <c:v>7.915363177270178E-2</c:v>
                </c:pt>
                <c:pt idx="1050" formatCode="General">
                  <c:v>0.23711185736686918</c:v>
                </c:pt>
                <c:pt idx="1051" formatCode="General">
                  <c:v>0.67691564825568473</c:v>
                </c:pt>
                <c:pt idx="1052" formatCode="General">
                  <c:v>9.0570709521055018E-2</c:v>
                </c:pt>
                <c:pt idx="1053" formatCode="General">
                  <c:v>0.76673294917293611</c:v>
                </c:pt>
                <c:pt idx="1054" formatCode="General">
                  <c:v>0.11781972576329817</c:v>
                </c:pt>
                <c:pt idx="1055" formatCode="General">
                  <c:v>0.30852234110026799</c:v>
                </c:pt>
                <c:pt idx="1056" formatCode="General">
                  <c:v>0.48453812480077402</c:v>
                </c:pt>
                <c:pt idx="1057" formatCode="General">
                  <c:v>0.40245019477104588</c:v>
                </c:pt>
                <c:pt idx="1058" formatCode="General">
                  <c:v>0.49188990324106069</c:v>
                </c:pt>
                <c:pt idx="1059" formatCode="General">
                  <c:v>6.611812643325822E-2</c:v>
                </c:pt>
                <c:pt idx="1060" formatCode="General">
                  <c:v>0.26783956288682792</c:v>
                </c:pt>
                <c:pt idx="1061" formatCode="General">
                  <c:v>2.7882667582407568E-3</c:v>
                </c:pt>
                <c:pt idx="1062" formatCode="General">
                  <c:v>0.43162171036567964</c:v>
                </c:pt>
                <c:pt idx="1063" formatCode="General">
                  <c:v>0.18105687052520544</c:v>
                </c:pt>
                <c:pt idx="1064" formatCode="General">
                  <c:v>0.37252285133696622</c:v>
                </c:pt>
                <c:pt idx="1065" formatCode="General">
                  <c:v>1.1275882059062541E-2</c:v>
                </c:pt>
                <c:pt idx="1066" formatCode="General">
                  <c:v>2.4292585954476312E-2</c:v>
                </c:pt>
                <c:pt idx="1067" formatCode="General">
                  <c:v>0.11693045002600407</c:v>
                </c:pt>
                <c:pt idx="1068" formatCode="General">
                  <c:v>6.303418374436022E-2</c:v>
                </c:pt>
                <c:pt idx="1069" formatCode="General">
                  <c:v>0.32309705194164107</c:v>
                </c:pt>
                <c:pt idx="1070" formatCode="General">
                  <c:v>0.12265464823954697</c:v>
                </c:pt>
                <c:pt idx="1071" formatCode="General">
                  <c:v>0.31509669692176495</c:v>
                </c:pt>
                <c:pt idx="1072" formatCode="General">
                  <c:v>0.26547797556533553</c:v>
                </c:pt>
                <c:pt idx="1073" formatCode="General">
                  <c:v>0.46135665437245199</c:v>
                </c:pt>
                <c:pt idx="1074" formatCode="General">
                  <c:v>7.6550907436681498E-2</c:v>
                </c:pt>
                <c:pt idx="1075" formatCode="General">
                  <c:v>0.30557455234254816</c:v>
                </c:pt>
                <c:pt idx="1076" formatCode="General">
                  <c:v>0.53861855364461519</c:v>
                </c:pt>
                <c:pt idx="1077" formatCode="General">
                  <c:v>0.13670466241280366</c:v>
                </c:pt>
                <c:pt idx="1078" formatCode="General">
                  <c:v>0.26755092352563908</c:v>
                </c:pt>
                <c:pt idx="1079" formatCode="General">
                  <c:v>0.38990642222627026</c:v>
                </c:pt>
                <c:pt idx="1080" formatCode="General">
                  <c:v>0.11765005185756548</c:v>
                </c:pt>
                <c:pt idx="1081" formatCode="General">
                  <c:v>0.28624931882723859</c:v>
                </c:pt>
                <c:pt idx="1082" formatCode="General">
                  <c:v>0.24129825259780394</c:v>
                </c:pt>
                <c:pt idx="1083" formatCode="General">
                  <c:v>0.40341228856658967</c:v>
                </c:pt>
                <c:pt idx="1084" formatCode="General">
                  <c:v>0.67007119752971434</c:v>
                </c:pt>
                <c:pt idx="1085" formatCode="General">
                  <c:v>0.44803422810138571</c:v>
                </c:pt>
                <c:pt idx="1086" formatCode="General">
                  <c:v>0.5788197670267079</c:v>
                </c:pt>
                <c:pt idx="1087" formatCode="General">
                  <c:v>0.59133851610525334</c:v>
                </c:pt>
                <c:pt idx="1088" formatCode="General">
                  <c:v>0.57433823463723843</c:v>
                </c:pt>
                <c:pt idx="1089" formatCode="General">
                  <c:v>0.59995237926804124</c:v>
                </c:pt>
                <c:pt idx="1090" formatCode="General">
                  <c:v>0.33907487866812364</c:v>
                </c:pt>
                <c:pt idx="1091" formatCode="General">
                  <c:v>0.10152655354471299</c:v>
                </c:pt>
                <c:pt idx="1092" formatCode="General">
                  <c:v>0.65037855469963779</c:v>
                </c:pt>
                <c:pt idx="1093" formatCode="General">
                  <c:v>0.76241928480667387</c:v>
                </c:pt>
                <c:pt idx="1094" formatCode="General">
                  <c:v>0.10334407393097554</c:v>
                </c:pt>
                <c:pt idx="1095" formatCode="General">
                  <c:v>0.44827539320469229</c:v>
                </c:pt>
                <c:pt idx="1096" formatCode="General">
                  <c:v>0.26256918016300174</c:v>
                </c:pt>
                <c:pt idx="1097" formatCode="General">
                  <c:v>0.10991798205623432</c:v>
                </c:pt>
                <c:pt idx="1098" formatCode="General">
                  <c:v>0.10592318192856622</c:v>
                </c:pt>
                <c:pt idx="1099" formatCode="General">
                  <c:v>0.44302056842175086</c:v>
                </c:pt>
                <c:pt idx="1100" formatCode="General">
                  <c:v>0.22026962579550335</c:v>
                </c:pt>
                <c:pt idx="1101" formatCode="General">
                  <c:v>0.2777290632211033</c:v>
                </c:pt>
                <c:pt idx="1102" formatCode="General">
                  <c:v>0.63337824242607033</c:v>
                </c:pt>
                <c:pt idx="1103" formatCode="General">
                  <c:v>0.21560260741208123</c:v>
                </c:pt>
                <c:pt idx="1104" formatCode="General">
                  <c:v>0.21284913663634403</c:v>
                </c:pt>
                <c:pt idx="1105" formatCode="General">
                  <c:v>0.37019980138273806</c:v>
                </c:pt>
                <c:pt idx="1106" formatCode="General">
                  <c:v>0.80260043000663128</c:v>
                </c:pt>
                <c:pt idx="1107" formatCode="General">
                  <c:v>2.4638369936178406E-2</c:v>
                </c:pt>
                <c:pt idx="1108" formatCode="General">
                  <c:v>0.29425520645502701</c:v>
                </c:pt>
                <c:pt idx="1109" formatCode="General">
                  <c:v>0.65004807978121959</c:v>
                </c:pt>
                <c:pt idx="1110" formatCode="General">
                  <c:v>0.20219278508100241</c:v>
                </c:pt>
                <c:pt idx="1111" formatCode="General">
                  <c:v>1.8057519546162793E-2</c:v>
                </c:pt>
                <c:pt idx="1112" formatCode="General">
                  <c:v>0.50959651205054335</c:v>
                </c:pt>
                <c:pt idx="1113" formatCode="General">
                  <c:v>0.4197526599785884</c:v>
                </c:pt>
                <c:pt idx="1114" formatCode="General">
                  <c:v>0.3115753736395897</c:v>
                </c:pt>
                <c:pt idx="1115" formatCode="General">
                  <c:v>4.4466137541087039E-2</c:v>
                </c:pt>
                <c:pt idx="1116" formatCode="General">
                  <c:v>6.0051882525239061E-3</c:v>
                </c:pt>
                <c:pt idx="1117" formatCode="General">
                  <c:v>0.32144529705268415</c:v>
                </c:pt>
                <c:pt idx="1118" formatCode="General">
                  <c:v>0.51413268063212547</c:v>
                </c:pt>
                <c:pt idx="1119" formatCode="General">
                  <c:v>0.69331333397216899</c:v>
                </c:pt>
                <c:pt idx="1120" formatCode="General">
                  <c:v>4.7929225192106475E-2</c:v>
                </c:pt>
                <c:pt idx="1121" formatCode="General">
                  <c:v>0.44541904880798566</c:v>
                </c:pt>
                <c:pt idx="1122" formatCode="General">
                  <c:v>0.54679097437855961</c:v>
                </c:pt>
                <c:pt idx="1123" formatCode="General">
                  <c:v>0.16465940945036375</c:v>
                </c:pt>
                <c:pt idx="1124" formatCode="General">
                  <c:v>0.63640926671796971</c:v>
                </c:pt>
                <c:pt idx="1125" formatCode="General">
                  <c:v>8.0103501482075411E-3</c:v>
                </c:pt>
                <c:pt idx="1126" formatCode="General">
                  <c:v>0.10664344960348011</c:v>
                </c:pt>
                <c:pt idx="1127" formatCode="General">
                  <c:v>0.78765209994550434</c:v>
                </c:pt>
                <c:pt idx="1128" formatCode="General">
                  <c:v>0.28964678170898983</c:v>
                </c:pt>
                <c:pt idx="1129" formatCode="General">
                  <c:v>0.53107316920989844</c:v>
                </c:pt>
                <c:pt idx="1130" formatCode="General">
                  <c:v>4.3255191678053209E-2</c:v>
                </c:pt>
                <c:pt idx="1131" formatCode="General">
                  <c:v>0.39246691704710179</c:v>
                </c:pt>
                <c:pt idx="1132" formatCode="General">
                  <c:v>3.2754857876608284E-2</c:v>
                </c:pt>
                <c:pt idx="1133" formatCode="General">
                  <c:v>0.64472200137242508</c:v>
                </c:pt>
                <c:pt idx="1134" formatCode="General">
                  <c:v>0.18168691643240137</c:v>
                </c:pt>
                <c:pt idx="1135" formatCode="General">
                  <c:v>0.57070947062474442</c:v>
                </c:pt>
                <c:pt idx="1136" formatCode="General">
                  <c:v>7.5758750386473964E-2</c:v>
                </c:pt>
                <c:pt idx="1137" formatCode="General">
                  <c:v>0.4947730156233367</c:v>
                </c:pt>
                <c:pt idx="1138" formatCode="General">
                  <c:v>0.22798801283449568</c:v>
                </c:pt>
                <c:pt idx="1139" formatCode="General">
                  <c:v>0.37423075553801244</c:v>
                </c:pt>
                <c:pt idx="1140" formatCode="General">
                  <c:v>0.14062837201461784</c:v>
                </c:pt>
                <c:pt idx="1141" formatCode="General">
                  <c:v>0.20071839610897801</c:v>
                </c:pt>
                <c:pt idx="1142" formatCode="General">
                  <c:v>0.39350099158763091</c:v>
                </c:pt>
                <c:pt idx="1143" formatCode="General">
                  <c:v>0.67842412629671578</c:v>
                </c:pt>
                <c:pt idx="1144" formatCode="General">
                  <c:v>1.2499128424207098E-2</c:v>
                </c:pt>
                <c:pt idx="1145" formatCode="General">
                  <c:v>6.0961484954449488E-2</c:v>
                </c:pt>
                <c:pt idx="1146" formatCode="General">
                  <c:v>0.91661053017060168</c:v>
                </c:pt>
                <c:pt idx="1147" formatCode="General">
                  <c:v>5.7253127157721601E-2</c:v>
                </c:pt>
                <c:pt idx="1148" formatCode="General">
                  <c:v>0.37050992946463873</c:v>
                </c:pt>
                <c:pt idx="1149" formatCode="General">
                  <c:v>1.1663721823492399</c:v>
                </c:pt>
                <c:pt idx="1150" formatCode="General">
                  <c:v>0.16139930662801374</c:v>
                </c:pt>
                <c:pt idx="1151" formatCode="General">
                  <c:v>0.28806122914089893</c:v>
                </c:pt>
                <c:pt idx="1152" formatCode="General">
                  <c:v>0.19971379809410994</c:v>
                </c:pt>
                <c:pt idx="1153" formatCode="General">
                  <c:v>3.7123471402351171E-2</c:v>
                </c:pt>
                <c:pt idx="1154" formatCode="General">
                  <c:v>0.40003570022393187</c:v>
                </c:pt>
                <c:pt idx="1155" formatCode="General">
                  <c:v>1.4722586949772175E-2</c:v>
                </c:pt>
                <c:pt idx="1156" formatCode="General">
                  <c:v>9.6615892943487172E-2</c:v>
                </c:pt>
                <c:pt idx="1157" formatCode="General">
                  <c:v>2.2898196637991954E-2</c:v>
                </c:pt>
                <c:pt idx="1158" formatCode="General">
                  <c:v>9.0572000151051643E-2</c:v>
                </c:pt>
                <c:pt idx="1159" formatCode="General">
                  <c:v>0.41081279559902373</c:v>
                </c:pt>
                <c:pt idx="1160" formatCode="General">
                  <c:v>0.11400913108276889</c:v>
                </c:pt>
                <c:pt idx="1161" formatCode="General">
                  <c:v>0.373411723341118</c:v>
                </c:pt>
                <c:pt idx="1162" formatCode="General">
                  <c:v>5.1891963965530162E-2</c:v>
                </c:pt>
                <c:pt idx="1163" formatCode="General">
                  <c:v>4.9293719767479441E-2</c:v>
                </c:pt>
                <c:pt idx="1164" formatCode="General">
                  <c:v>0.28182623823290581</c:v>
                </c:pt>
                <c:pt idx="1165" formatCode="General">
                  <c:v>8.1787114187304472E-2</c:v>
                </c:pt>
                <c:pt idx="1166" formatCode="General">
                  <c:v>0.39433920352518692</c:v>
                </c:pt>
                <c:pt idx="1167" formatCode="General">
                  <c:v>0.40581047708751294</c:v>
                </c:pt>
                <c:pt idx="1168" formatCode="General">
                  <c:v>5.2681154798444985E-2</c:v>
                </c:pt>
                <c:pt idx="1169" formatCode="General">
                  <c:v>2.3624879493661401E-2</c:v>
                </c:pt>
                <c:pt idx="1170" formatCode="General">
                  <c:v>0.40639302809774475</c:v>
                </c:pt>
                <c:pt idx="1171" formatCode="General">
                  <c:v>0.87929571651032978</c:v>
                </c:pt>
                <c:pt idx="1172" formatCode="General">
                  <c:v>0.13238561149571185</c:v>
                </c:pt>
                <c:pt idx="1173" formatCode="General">
                  <c:v>6.9512871981546639E-2</c:v>
                </c:pt>
                <c:pt idx="1174" formatCode="General">
                  <c:v>0.10484672081071286</c:v>
                </c:pt>
                <c:pt idx="1175" formatCode="General">
                  <c:v>0.22053268956411118</c:v>
                </c:pt>
                <c:pt idx="1176" formatCode="General">
                  <c:v>0.27468427794727795</c:v>
                </c:pt>
                <c:pt idx="1177" formatCode="General">
                  <c:v>0.1532094736046915</c:v>
                </c:pt>
                <c:pt idx="1178" formatCode="General">
                  <c:v>0.38605497059720423</c:v>
                </c:pt>
                <c:pt idx="1179" formatCode="General">
                  <c:v>0.15533509636513554</c:v>
                </c:pt>
                <c:pt idx="1180" formatCode="General">
                  <c:v>0.32774702828248869</c:v>
                </c:pt>
                <c:pt idx="1181" formatCode="General">
                  <c:v>2.9979474349414351E-2</c:v>
                </c:pt>
                <c:pt idx="1182" formatCode="General">
                  <c:v>0.9614123326296431</c:v>
                </c:pt>
                <c:pt idx="1183" formatCode="General">
                  <c:v>0.10273057393123965</c:v>
                </c:pt>
                <c:pt idx="1184" formatCode="General">
                  <c:v>0.31789573214672529</c:v>
                </c:pt>
                <c:pt idx="1185" formatCode="General">
                  <c:v>1.6909908425205858E-2</c:v>
                </c:pt>
                <c:pt idx="1186" formatCode="General">
                  <c:v>4.1473063510460567E-2</c:v>
                </c:pt>
                <c:pt idx="1187" formatCode="General">
                  <c:v>0.29887766533351745</c:v>
                </c:pt>
                <c:pt idx="1188" formatCode="General">
                  <c:v>0.29348395263517152</c:v>
                </c:pt>
                <c:pt idx="1189" formatCode="General">
                  <c:v>0.13637426910023892</c:v>
                </c:pt>
                <c:pt idx="1190" formatCode="General">
                  <c:v>0.22260986942444053</c:v>
                </c:pt>
                <c:pt idx="1191" formatCode="General">
                  <c:v>9.1539451402655361E-2</c:v>
                </c:pt>
                <c:pt idx="1192" formatCode="General">
                  <c:v>0.10828067715345811</c:v>
                </c:pt>
                <c:pt idx="1193" formatCode="General">
                  <c:v>0.40821388545579618</c:v>
                </c:pt>
                <c:pt idx="1194" formatCode="General">
                  <c:v>0.4211929822221876</c:v>
                </c:pt>
                <c:pt idx="1195" formatCode="General">
                  <c:v>0.28991431214055674</c:v>
                </c:pt>
                <c:pt idx="1196" formatCode="General">
                  <c:v>0.48669242916428518</c:v>
                </c:pt>
                <c:pt idx="1197" formatCode="General">
                  <c:v>0.47371393525115324</c:v>
                </c:pt>
                <c:pt idx="1198" formatCode="General">
                  <c:v>3.2701796737586386E-2</c:v>
                </c:pt>
                <c:pt idx="1199" formatCode="General">
                  <c:v>1.559235962262118E-3</c:v>
                </c:pt>
                <c:pt idx="1200" formatCode="General">
                  <c:v>0.4330422867466065</c:v>
                </c:pt>
                <c:pt idx="1201" formatCode="General">
                  <c:v>0.13193647867490729</c:v>
                </c:pt>
                <c:pt idx="1202" formatCode="General">
                  <c:v>0.11025229045713882</c:v>
                </c:pt>
                <c:pt idx="1203" formatCode="General">
                  <c:v>6.1705901396867248E-2</c:v>
                </c:pt>
                <c:pt idx="1204" formatCode="General">
                  <c:v>0.24125259958957357</c:v>
                </c:pt>
                <c:pt idx="1205" formatCode="General">
                  <c:v>0.40415728219420421</c:v>
                </c:pt>
                <c:pt idx="1206" formatCode="General">
                  <c:v>0.54874363725980824</c:v>
                </c:pt>
                <c:pt idx="1207" formatCode="General">
                  <c:v>0.12602485290667093</c:v>
                </c:pt>
                <c:pt idx="1208" formatCode="General">
                  <c:v>0.1798919923999899</c:v>
                </c:pt>
                <c:pt idx="1209" formatCode="General">
                  <c:v>5.3867139493317749E-2</c:v>
                </c:pt>
                <c:pt idx="1210" formatCode="General">
                  <c:v>0.18241025151767054</c:v>
                </c:pt>
                <c:pt idx="1211" formatCode="General">
                  <c:v>0.21584258959836991</c:v>
                </c:pt>
                <c:pt idx="1212" formatCode="General">
                  <c:v>0.2994332573480355</c:v>
                </c:pt>
                <c:pt idx="1213" formatCode="General">
                  <c:v>1.5156151143119221</c:v>
                </c:pt>
                <c:pt idx="1214" formatCode="General">
                  <c:v>0.45794113268932379</c:v>
                </c:pt>
                <c:pt idx="1215" formatCode="General">
                  <c:v>0.68285344704666484</c:v>
                </c:pt>
                <c:pt idx="1216" formatCode="General">
                  <c:v>0.29502171336446015</c:v>
                </c:pt>
                <c:pt idx="1217" formatCode="General">
                  <c:v>0.69075773497040305</c:v>
                </c:pt>
                <c:pt idx="1218" formatCode="General">
                  <c:v>0.62383946368968901</c:v>
                </c:pt>
                <c:pt idx="1219" formatCode="General">
                  <c:v>0.65704676583800625</c:v>
                </c:pt>
                <c:pt idx="1220" formatCode="General">
                  <c:v>0.58598441033006499</c:v>
                </c:pt>
                <c:pt idx="1221" formatCode="General">
                  <c:v>0.34501498459207874</c:v>
                </c:pt>
                <c:pt idx="1222" formatCode="General">
                  <c:v>7.309029813286147E-2</c:v>
                </c:pt>
                <c:pt idx="1223" formatCode="General">
                  <c:v>0.28353982892110446</c:v>
                </c:pt>
                <c:pt idx="1224" formatCode="General">
                  <c:v>1.1554451895188735</c:v>
                </c:pt>
                <c:pt idx="1225" formatCode="General">
                  <c:v>0.41036355857733525</c:v>
                </c:pt>
                <c:pt idx="1226" formatCode="General">
                  <c:v>0.11687311882696869</c:v>
                </c:pt>
                <c:pt idx="1227" formatCode="General">
                  <c:v>0.44633934401811043</c:v>
                </c:pt>
                <c:pt idx="1228" formatCode="General">
                  <c:v>6.5716613004963675E-2</c:v>
                </c:pt>
                <c:pt idx="1229" formatCode="General">
                  <c:v>7.8571561438396054E-2</c:v>
                </c:pt>
                <c:pt idx="1230" formatCode="General">
                  <c:v>0.15020907552074947</c:v>
                </c:pt>
                <c:pt idx="1231" formatCode="General">
                  <c:v>0.29980562015839857</c:v>
                </c:pt>
                <c:pt idx="1232" formatCode="General">
                  <c:v>0.23801738822114013</c:v>
                </c:pt>
                <c:pt idx="1233" formatCode="General">
                  <c:v>0.22806383873890762</c:v>
                </c:pt>
                <c:pt idx="1234" formatCode="General">
                  <c:v>0.16140798051177319</c:v>
                </c:pt>
                <c:pt idx="1235" formatCode="General">
                  <c:v>0.23042104888516748</c:v>
                </c:pt>
                <c:pt idx="1236" formatCode="General">
                  <c:v>0.14220770819338149</c:v>
                </c:pt>
                <c:pt idx="1237" formatCode="General">
                  <c:v>0.93518933687737738</c:v>
                </c:pt>
                <c:pt idx="1238" formatCode="General">
                  <c:v>1.5811388300841897E-4</c:v>
                </c:pt>
                <c:pt idx="1239" formatCode="General">
                  <c:v>8.6344853608837285E-2</c:v>
                </c:pt>
                <c:pt idx="1240" formatCode="General">
                  <c:v>0.15185107289470939</c:v>
                </c:pt>
                <c:pt idx="1241" formatCode="General">
                  <c:v>0.40242902767818245</c:v>
                </c:pt>
                <c:pt idx="1242" formatCode="General">
                  <c:v>0.33614487257230213</c:v>
                </c:pt>
                <c:pt idx="1243" formatCode="General">
                  <c:v>0.20618426219887007</c:v>
                </c:pt>
                <c:pt idx="1244" formatCode="General">
                  <c:v>0.14918063057451342</c:v>
                </c:pt>
                <c:pt idx="1245" formatCode="General">
                  <c:v>8.1545288074509489E-2</c:v>
                </c:pt>
                <c:pt idx="1246" formatCode="General">
                  <c:v>0.38831639434903326</c:v>
                </c:pt>
                <c:pt idx="1247" formatCode="General">
                  <c:v>9.2861621444247061E-2</c:v>
                </c:pt>
                <c:pt idx="1248" formatCode="General">
                  <c:v>0.71615455537397277</c:v>
                </c:pt>
                <c:pt idx="1249" formatCode="General">
                  <c:v>0.10475763819839783</c:v>
                </c:pt>
                <c:pt idx="1250" formatCode="General">
                  <c:v>0.32207857978753235</c:v>
                </c:pt>
                <c:pt idx="1251" formatCode="General">
                  <c:v>0.10335353163802295</c:v>
                </c:pt>
                <c:pt idx="1252" formatCode="General">
                  <c:v>9.9154373715182306E-2</c:v>
                </c:pt>
                <c:pt idx="1253" formatCode="General">
                  <c:v>0.32454873599038431</c:v>
                </c:pt>
                <c:pt idx="1254" formatCode="General">
                  <c:v>0.26265088903917172</c:v>
                </c:pt>
                <c:pt idx="1255" formatCode="General">
                  <c:v>0.32945385534920879</c:v>
                </c:pt>
                <c:pt idx="1256" formatCode="General">
                  <c:v>0.24983662749708302</c:v>
                </c:pt>
                <c:pt idx="1257" formatCode="General">
                  <c:v>0.44046723915545394</c:v>
                </c:pt>
                <c:pt idx="1258" formatCode="General">
                  <c:v>3.9375281361926522E-2</c:v>
                </c:pt>
                <c:pt idx="1259" formatCode="General">
                  <c:v>0.15869470811844605</c:v>
                </c:pt>
                <c:pt idx="1260" formatCode="General">
                  <c:v>0.18559873581390951</c:v>
                </c:pt>
                <c:pt idx="1261" formatCode="General">
                  <c:v>0.34113658844624012</c:v>
                </c:pt>
                <c:pt idx="1262" formatCode="General">
                  <c:v>0.20773570199115599</c:v>
                </c:pt>
                <c:pt idx="1263" formatCode="General">
                  <c:v>0.12262561789064576</c:v>
                </c:pt>
                <c:pt idx="1264" formatCode="General">
                  <c:v>7.16910241012301E-2</c:v>
                </c:pt>
                <c:pt idx="1265" formatCode="General">
                  <c:v>0.54484983255948483</c:v>
                </c:pt>
                <c:pt idx="1266" formatCode="General">
                  <c:v>6.752204775574637E-2</c:v>
                </c:pt>
                <c:pt idx="1267" formatCode="General">
                  <c:v>0.17084334602825449</c:v>
                </c:pt>
                <c:pt idx="1268" formatCode="General">
                  <c:v>0.14310640873844466</c:v>
                </c:pt>
                <c:pt idx="1269" formatCode="General">
                  <c:v>2.9471027987610848E-2</c:v>
                </c:pt>
                <c:pt idx="1270" formatCode="General">
                  <c:v>0.33140137456068208</c:v>
                </c:pt>
                <c:pt idx="1271" formatCode="General">
                  <c:v>0.82273758249997397</c:v>
                </c:pt>
                <c:pt idx="1272" formatCode="General">
                  <c:v>0.28296817934877755</c:v>
                </c:pt>
                <c:pt idx="1273" formatCode="General">
                  <c:v>0.33467111129079946</c:v>
                </c:pt>
                <c:pt idx="1274" formatCode="General">
                  <c:v>0.40653473282855129</c:v>
                </c:pt>
                <c:pt idx="1275" formatCode="General">
                  <c:v>0.37737736382795156</c:v>
                </c:pt>
                <c:pt idx="1276" formatCode="General">
                  <c:v>0.29714078020546064</c:v>
                </c:pt>
                <c:pt idx="1277" formatCode="General">
                  <c:v>0.39145892684836731</c:v>
                </c:pt>
                <c:pt idx="1278" formatCode="General">
                  <c:v>0.30690046365791301</c:v>
                </c:pt>
                <c:pt idx="1279" formatCode="General">
                  <c:v>0.25232804436020145</c:v>
                </c:pt>
                <c:pt idx="1280" formatCode="General">
                  <c:v>1.1109070555207192</c:v>
                </c:pt>
                <c:pt idx="1281" formatCode="General">
                  <c:v>0.4404735644154178</c:v>
                </c:pt>
                <c:pt idx="1282" formatCode="General">
                  <c:v>0.28626901407123473</c:v>
                </c:pt>
                <c:pt idx="1283" formatCode="General">
                  <c:v>0.71206040600702392</c:v>
                </c:pt>
                <c:pt idx="1284" formatCode="General">
                  <c:v>1.2639944642108367</c:v>
                </c:pt>
                <c:pt idx="1285" formatCode="General">
                  <c:v>0.70942722281393655</c:v>
                </c:pt>
                <c:pt idx="1286" formatCode="General">
                  <c:v>7.3394397021509614E-2</c:v>
                </c:pt>
                <c:pt idx="1287" formatCode="General">
                  <c:v>6.6864504652125109E-3</c:v>
                </c:pt>
                <c:pt idx="1288" formatCode="General">
                  <c:v>1.1694029418085655E-2</c:v>
                </c:pt>
                <c:pt idx="1289" formatCode="General">
                  <c:v>0.3729822131037786</c:v>
                </c:pt>
                <c:pt idx="1290" formatCode="General">
                  <c:v>0.23497740645733045</c:v>
                </c:pt>
                <c:pt idx="1291" formatCode="General">
                  <c:v>0.1932108069428714</c:v>
                </c:pt>
                <c:pt idx="1292" formatCode="General">
                  <c:v>0.43493777978359971</c:v>
                </c:pt>
                <c:pt idx="1293" formatCode="General">
                  <c:v>2.4134092284103965E-2</c:v>
                </c:pt>
                <c:pt idx="1294" formatCode="General">
                  <c:v>0.1316617937188255</c:v>
                </c:pt>
                <c:pt idx="1295" formatCode="General">
                  <c:v>0.30917633974308623</c:v>
                </c:pt>
                <c:pt idx="1296" formatCode="General">
                  <c:v>0.13073283652561613</c:v>
                </c:pt>
                <c:pt idx="1297" formatCode="General">
                  <c:v>1.5811388300841897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B-4646-AFDA-6621ECB9C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GARCH model annual St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OOGL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OOG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GOOGL.!$M$16:$M$1313</c:f>
              <c:numCache>
                <c:formatCode>0.0%</c:formatCode>
                <c:ptCount val="1298"/>
                <c:pt idx="2">
                  <c:v>0.2674822487540488</c:v>
                </c:pt>
                <c:pt idx="3" formatCode="General">
                  <c:v>0.25954665627186274</c:v>
                </c:pt>
                <c:pt idx="4" formatCode="General">
                  <c:v>0.25875749683683674</c:v>
                </c:pt>
                <c:pt idx="5" formatCode="General">
                  <c:v>0.25163171654399907</c:v>
                </c:pt>
                <c:pt idx="6" formatCode="General">
                  <c:v>0.2448179776844909</c:v>
                </c:pt>
                <c:pt idx="7" formatCode="General">
                  <c:v>0.23890745784347794</c:v>
                </c:pt>
                <c:pt idx="8" formatCode="General">
                  <c:v>0.23352690151957362</c:v>
                </c:pt>
                <c:pt idx="9" formatCode="General">
                  <c:v>0.24055720969172129</c:v>
                </c:pt>
                <c:pt idx="10" formatCode="General">
                  <c:v>0.2348670991899055</c:v>
                </c:pt>
                <c:pt idx="11" formatCode="General">
                  <c:v>0.23221905392391745</c:v>
                </c:pt>
                <c:pt idx="12" formatCode="General">
                  <c:v>0.22779049611934979</c:v>
                </c:pt>
                <c:pt idx="13" formatCode="General">
                  <c:v>0.22550317657683502</c:v>
                </c:pt>
                <c:pt idx="14" formatCode="General">
                  <c:v>0.23577756006247455</c:v>
                </c:pt>
                <c:pt idx="15" formatCode="General">
                  <c:v>0.2352190478557509</c:v>
                </c:pt>
                <c:pt idx="16" formatCode="General">
                  <c:v>0.23088066050820291</c:v>
                </c:pt>
                <c:pt idx="17" formatCode="General">
                  <c:v>0.23005836356052095</c:v>
                </c:pt>
                <c:pt idx="18" formatCode="General">
                  <c:v>0.22647704479747144</c:v>
                </c:pt>
                <c:pt idx="19" formatCode="General">
                  <c:v>0.22239754718898039</c:v>
                </c:pt>
                <c:pt idx="20" formatCode="General">
                  <c:v>0.22149788788404987</c:v>
                </c:pt>
                <c:pt idx="21" formatCode="General">
                  <c:v>0.21874236011960715</c:v>
                </c:pt>
                <c:pt idx="22" formatCode="General">
                  <c:v>0.21553391386253257</c:v>
                </c:pt>
                <c:pt idx="23" formatCode="General">
                  <c:v>0.32429922138705347</c:v>
                </c:pt>
                <c:pt idx="24" formatCode="General">
                  <c:v>0.3893155910227904</c:v>
                </c:pt>
                <c:pt idx="25" formatCode="General">
                  <c:v>0.38109580437738372</c:v>
                </c:pt>
                <c:pt idx="26" formatCode="General">
                  <c:v>0.3822631042688926</c:v>
                </c:pt>
                <c:pt idx="27" formatCode="General">
                  <c:v>0.418900634557479</c:v>
                </c:pt>
                <c:pt idx="28" formatCode="General">
                  <c:v>0.43146193152719264</c:v>
                </c:pt>
                <c:pt idx="29" formatCode="General">
                  <c:v>0.40987681996373726</c:v>
                </c:pt>
                <c:pt idx="30" formatCode="General">
                  <c:v>0.38851077381907251</c:v>
                </c:pt>
                <c:pt idx="31" formatCode="General">
                  <c:v>0.37723573534074045</c:v>
                </c:pt>
                <c:pt idx="32" formatCode="General">
                  <c:v>0.36694917919691139</c:v>
                </c:pt>
                <c:pt idx="33" formatCode="General">
                  <c:v>0.34961278918402477</c:v>
                </c:pt>
                <c:pt idx="34" formatCode="General">
                  <c:v>0.33501705537946147</c:v>
                </c:pt>
                <c:pt idx="35" formatCode="General">
                  <c:v>0.32272939115009547</c:v>
                </c:pt>
                <c:pt idx="36" formatCode="General">
                  <c:v>0.30928862759451198</c:v>
                </c:pt>
                <c:pt idx="37" formatCode="General">
                  <c:v>0.30563014057174226</c:v>
                </c:pt>
                <c:pt idx="38" formatCode="General">
                  <c:v>0.29986301834215401</c:v>
                </c:pt>
                <c:pt idx="39" formatCode="General">
                  <c:v>0.30653581076548064</c:v>
                </c:pt>
                <c:pt idx="40" formatCode="General">
                  <c:v>0.29933685012287675</c:v>
                </c:pt>
                <c:pt idx="41" formatCode="General">
                  <c:v>0.31773954028277107</c:v>
                </c:pt>
                <c:pt idx="42" formatCode="General">
                  <c:v>0.30899412526287007</c:v>
                </c:pt>
                <c:pt idx="43" formatCode="General">
                  <c:v>0.29967442864644156</c:v>
                </c:pt>
                <c:pt idx="44" formatCode="General">
                  <c:v>0.28909057604028249</c:v>
                </c:pt>
                <c:pt idx="45" formatCode="General">
                  <c:v>0.28431390291833064</c:v>
                </c:pt>
                <c:pt idx="46" formatCode="General">
                  <c:v>0.28010883392592162</c:v>
                </c:pt>
                <c:pt idx="47" formatCode="General">
                  <c:v>0.29739769547043932</c:v>
                </c:pt>
                <c:pt idx="48" formatCode="General">
                  <c:v>0.28660772839856463</c:v>
                </c:pt>
                <c:pt idx="49" formatCode="General">
                  <c:v>0.29436152264563664</c:v>
                </c:pt>
                <c:pt idx="50" formatCode="General">
                  <c:v>0.28538695878640041</c:v>
                </c:pt>
                <c:pt idx="51" formatCode="General">
                  <c:v>0.27515902825661287</c:v>
                </c:pt>
                <c:pt idx="52" formatCode="General">
                  <c:v>0.27344250489644562</c:v>
                </c:pt>
                <c:pt idx="53" formatCode="General">
                  <c:v>0.29852458127806381</c:v>
                </c:pt>
                <c:pt idx="54" formatCode="General">
                  <c:v>0.28748248341473487</c:v>
                </c:pt>
                <c:pt idx="55" formatCode="General">
                  <c:v>0.27706665366703592</c:v>
                </c:pt>
                <c:pt idx="56" formatCode="General">
                  <c:v>0.31794891402740066</c:v>
                </c:pt>
                <c:pt idx="57" formatCode="General">
                  <c:v>0.3256998049095689</c:v>
                </c:pt>
                <c:pt idx="58" formatCode="General">
                  <c:v>0.33371348702945808</c:v>
                </c:pt>
                <c:pt idx="59" formatCode="General">
                  <c:v>0.37991559185873686</c:v>
                </c:pt>
                <c:pt idx="60" formatCode="General">
                  <c:v>0.36113878708543051</c:v>
                </c:pt>
                <c:pt idx="61" formatCode="General">
                  <c:v>0.37176773960963755</c:v>
                </c:pt>
                <c:pt idx="62" formatCode="General">
                  <c:v>0.3697049275913199</c:v>
                </c:pt>
                <c:pt idx="63" formatCode="General">
                  <c:v>0.35273954937107938</c:v>
                </c:pt>
                <c:pt idx="64" formatCode="General">
                  <c:v>0.33971442617333597</c:v>
                </c:pt>
                <c:pt idx="65" formatCode="General">
                  <c:v>0.32459910382794155</c:v>
                </c:pt>
                <c:pt idx="66" formatCode="General">
                  <c:v>0.32637594929457742</c:v>
                </c:pt>
                <c:pt idx="67" formatCode="General">
                  <c:v>0.31544614739678245</c:v>
                </c:pt>
                <c:pt idx="68" formatCode="General">
                  <c:v>0.31074126377181704</c:v>
                </c:pt>
                <c:pt idx="69" formatCode="General">
                  <c:v>0.30219159231204634</c:v>
                </c:pt>
                <c:pt idx="70" formatCode="General">
                  <c:v>0.29515882009010214</c:v>
                </c:pt>
                <c:pt idx="71" formatCode="General">
                  <c:v>0.28395425855717604</c:v>
                </c:pt>
                <c:pt idx="72" formatCode="General">
                  <c:v>0.27723515619628558</c:v>
                </c:pt>
                <c:pt idx="73" formatCode="General">
                  <c:v>0.3027049122060928</c:v>
                </c:pt>
                <c:pt idx="74" formatCode="General">
                  <c:v>0.29120503507045592</c:v>
                </c:pt>
                <c:pt idx="75" formatCode="General">
                  <c:v>0.28639251649874142</c:v>
                </c:pt>
                <c:pt idx="76" formatCode="General">
                  <c:v>0.28057099172252081</c:v>
                </c:pt>
                <c:pt idx="77" formatCode="General">
                  <c:v>0.27113371054803137</c:v>
                </c:pt>
                <c:pt idx="78" formatCode="General">
                  <c:v>0.34252128728653131</c:v>
                </c:pt>
                <c:pt idx="79" formatCode="General">
                  <c:v>0.32690648060582411</c:v>
                </c:pt>
                <c:pt idx="80" formatCode="General">
                  <c:v>0.3250445138182787</c:v>
                </c:pt>
                <c:pt idx="81" formatCode="General">
                  <c:v>0.31524833270935332</c:v>
                </c:pt>
                <c:pt idx="82" formatCode="General">
                  <c:v>0.3073686608544608</c:v>
                </c:pt>
                <c:pt idx="83" formatCode="General">
                  <c:v>0.31054892094264225</c:v>
                </c:pt>
                <c:pt idx="84" formatCode="General">
                  <c:v>0.30467741178616281</c:v>
                </c:pt>
                <c:pt idx="85" formatCode="General">
                  <c:v>0.29251825417981697</c:v>
                </c:pt>
                <c:pt idx="86" formatCode="General">
                  <c:v>0.30128026295405724</c:v>
                </c:pt>
                <c:pt idx="87" formatCode="General">
                  <c:v>0.29169268148845667</c:v>
                </c:pt>
                <c:pt idx="88" formatCode="General">
                  <c:v>0.28079388387664744</c:v>
                </c:pt>
                <c:pt idx="89" formatCode="General">
                  <c:v>0.29948129441051174</c:v>
                </c:pt>
                <c:pt idx="90" formatCode="General">
                  <c:v>0.2957242018086112</c:v>
                </c:pt>
                <c:pt idx="91" formatCode="General">
                  <c:v>0.28454150842748294</c:v>
                </c:pt>
                <c:pt idx="92" formatCode="General">
                  <c:v>0.27462853265957804</c:v>
                </c:pt>
                <c:pt idx="93" formatCode="General">
                  <c:v>0.28006747539264126</c:v>
                </c:pt>
                <c:pt idx="94" formatCode="General">
                  <c:v>0.27029914507786018</c:v>
                </c:pt>
                <c:pt idx="95" formatCode="General">
                  <c:v>0.26175350360540844</c:v>
                </c:pt>
                <c:pt idx="96" formatCode="General">
                  <c:v>0.25845583479870815</c:v>
                </c:pt>
                <c:pt idx="97" formatCode="General">
                  <c:v>0.25798625434762723</c:v>
                </c:pt>
                <c:pt idx="98" formatCode="General">
                  <c:v>0.25306408701752015</c:v>
                </c:pt>
                <c:pt idx="99" formatCode="General">
                  <c:v>0.25001913945592297</c:v>
                </c:pt>
                <c:pt idx="100" formatCode="General">
                  <c:v>0.24331814046416589</c:v>
                </c:pt>
                <c:pt idx="101" formatCode="General">
                  <c:v>0.23739586389354614</c:v>
                </c:pt>
                <c:pt idx="102" formatCode="General">
                  <c:v>0.24157184006049923</c:v>
                </c:pt>
                <c:pt idx="103" formatCode="General">
                  <c:v>0.23906415158328814</c:v>
                </c:pt>
                <c:pt idx="104" formatCode="General">
                  <c:v>0.25151917615053282</c:v>
                </c:pt>
                <c:pt idx="105" formatCode="General">
                  <c:v>0.28255072190664715</c:v>
                </c:pt>
                <c:pt idx="106" formatCode="General">
                  <c:v>0.28165689779863917</c:v>
                </c:pt>
                <c:pt idx="107" formatCode="General">
                  <c:v>0.27182741119181997</c:v>
                </c:pt>
                <c:pt idx="108" formatCode="General">
                  <c:v>0.26334731132462841</c:v>
                </c:pt>
                <c:pt idx="109" formatCode="General">
                  <c:v>0.2600135031254911</c:v>
                </c:pt>
                <c:pt idx="110" formatCode="General">
                  <c:v>0.25234605645691666</c:v>
                </c:pt>
                <c:pt idx="111" formatCode="General">
                  <c:v>0.24753358924433999</c:v>
                </c:pt>
                <c:pt idx="112" formatCode="General">
                  <c:v>0.24279619525223381</c:v>
                </c:pt>
                <c:pt idx="113" formatCode="General">
                  <c:v>0.23737472806611631</c:v>
                </c:pt>
                <c:pt idx="114" formatCode="General">
                  <c:v>0.24022652991053706</c:v>
                </c:pt>
                <c:pt idx="115" formatCode="General">
                  <c:v>0.23459526686162846</c:v>
                </c:pt>
                <c:pt idx="116" formatCode="General">
                  <c:v>0.24793289498427545</c:v>
                </c:pt>
                <c:pt idx="117" formatCode="General">
                  <c:v>0.24216704853828661</c:v>
                </c:pt>
                <c:pt idx="118" formatCode="General">
                  <c:v>0.23719336003703462</c:v>
                </c:pt>
                <c:pt idx="119" formatCode="General">
                  <c:v>0.23856440201105913</c:v>
                </c:pt>
                <c:pt idx="120" formatCode="General">
                  <c:v>0.23309336485056539</c:v>
                </c:pt>
                <c:pt idx="121" formatCode="General">
                  <c:v>0.25662431648498091</c:v>
                </c:pt>
                <c:pt idx="122" formatCode="General">
                  <c:v>0.25061830868841278</c:v>
                </c:pt>
                <c:pt idx="123" formatCode="General">
                  <c:v>0.2518296773039102</c:v>
                </c:pt>
                <c:pt idx="124" formatCode="General">
                  <c:v>0.24810536390092378</c:v>
                </c:pt>
                <c:pt idx="125" formatCode="General">
                  <c:v>0.24179156405620544</c:v>
                </c:pt>
                <c:pt idx="126" formatCode="General">
                  <c:v>0.24148784480372754</c:v>
                </c:pt>
                <c:pt idx="127" formatCode="General">
                  <c:v>0.25731370143702953</c:v>
                </c:pt>
                <c:pt idx="128" formatCode="General">
                  <c:v>0.26910321126346093</c:v>
                </c:pt>
                <c:pt idx="129" formatCode="General">
                  <c:v>0.2659936597389328</c:v>
                </c:pt>
                <c:pt idx="130" formatCode="General">
                  <c:v>0.26194647172670377</c:v>
                </c:pt>
                <c:pt idx="131" formatCode="General">
                  <c:v>0.25398797434706211</c:v>
                </c:pt>
                <c:pt idx="132" formatCode="General">
                  <c:v>0.24742027035198377</c:v>
                </c:pt>
                <c:pt idx="133" formatCode="General">
                  <c:v>0.26632049804418578</c:v>
                </c:pt>
                <c:pt idx="134" formatCode="General">
                  <c:v>0.25818521993203675</c:v>
                </c:pt>
                <c:pt idx="135" formatCode="General">
                  <c:v>0.25237377549483769</c:v>
                </c:pt>
                <c:pt idx="136" formatCode="General">
                  <c:v>0.2531412625508116</c:v>
                </c:pt>
                <c:pt idx="137" formatCode="General">
                  <c:v>0.24610113870541936</c:v>
                </c:pt>
                <c:pt idx="138" formatCode="General">
                  <c:v>0.24531494536075674</c:v>
                </c:pt>
                <c:pt idx="139" formatCode="General">
                  <c:v>0.23915252645507845</c:v>
                </c:pt>
                <c:pt idx="140" formatCode="General">
                  <c:v>0.23873245847810537</c:v>
                </c:pt>
                <c:pt idx="141" formatCode="General">
                  <c:v>0.29002608965440596</c:v>
                </c:pt>
                <c:pt idx="142" formatCode="General">
                  <c:v>0.28636245433236657</c:v>
                </c:pt>
                <c:pt idx="143" formatCode="General">
                  <c:v>0.27800498010462371</c:v>
                </c:pt>
                <c:pt idx="144" formatCode="General">
                  <c:v>0.29239795983726014</c:v>
                </c:pt>
                <c:pt idx="145" formatCode="General">
                  <c:v>0.29341034007064837</c:v>
                </c:pt>
                <c:pt idx="146" formatCode="General">
                  <c:v>0.28251150419239335</c:v>
                </c:pt>
                <c:pt idx="147" formatCode="General">
                  <c:v>0.27330373202786234</c:v>
                </c:pt>
                <c:pt idx="148" formatCode="General">
                  <c:v>0.26585325854354824</c:v>
                </c:pt>
                <c:pt idx="149" formatCode="General">
                  <c:v>0.2577202069365791</c:v>
                </c:pt>
                <c:pt idx="150" formatCode="General">
                  <c:v>0.25020558893849293</c:v>
                </c:pt>
                <c:pt idx="151" formatCode="General">
                  <c:v>0.252202800037583</c:v>
                </c:pt>
                <c:pt idx="152" formatCode="General">
                  <c:v>0.24604973532657085</c:v>
                </c:pt>
                <c:pt idx="153" formatCode="General">
                  <c:v>0.24002481315116117</c:v>
                </c:pt>
                <c:pt idx="154" formatCode="General">
                  <c:v>0.23827794719586778</c:v>
                </c:pt>
                <c:pt idx="155" formatCode="General">
                  <c:v>0.23325615341701614</c:v>
                </c:pt>
                <c:pt idx="156" formatCode="General">
                  <c:v>0.23092023579584345</c:v>
                </c:pt>
                <c:pt idx="157" formatCode="General">
                  <c:v>0.24502439577185556</c:v>
                </c:pt>
                <c:pt idx="158" formatCode="General">
                  <c:v>0.24072395532204832</c:v>
                </c:pt>
                <c:pt idx="159" formatCode="General">
                  <c:v>0.23696981742947992</c:v>
                </c:pt>
                <c:pt idx="160" formatCode="General">
                  <c:v>0.23277205784556265</c:v>
                </c:pt>
                <c:pt idx="161" formatCode="General">
                  <c:v>0.22856097649768833</c:v>
                </c:pt>
                <c:pt idx="162" formatCode="General">
                  <c:v>0.2247807532266356</c:v>
                </c:pt>
                <c:pt idx="163" formatCode="General">
                  <c:v>0.22086847426539838</c:v>
                </c:pt>
                <c:pt idx="164" formatCode="General">
                  <c:v>0.22480982525829285</c:v>
                </c:pt>
                <c:pt idx="165" formatCode="General">
                  <c:v>0.23191391217803786</c:v>
                </c:pt>
                <c:pt idx="166" formatCode="General">
                  <c:v>0.230263506488879</c:v>
                </c:pt>
                <c:pt idx="167" formatCode="General">
                  <c:v>0.23560883792542164</c:v>
                </c:pt>
                <c:pt idx="168" formatCode="General">
                  <c:v>0.23334883627263472</c:v>
                </c:pt>
                <c:pt idx="169" formatCode="General">
                  <c:v>0.24279076481511178</c:v>
                </c:pt>
                <c:pt idx="170" formatCode="General">
                  <c:v>0.24866019798338501</c:v>
                </c:pt>
                <c:pt idx="171" formatCode="General">
                  <c:v>0.24637424682175707</c:v>
                </c:pt>
                <c:pt idx="172" formatCode="General">
                  <c:v>0.24678119626531836</c:v>
                </c:pt>
                <c:pt idx="173" formatCode="General">
                  <c:v>0.2416580690397184</c:v>
                </c:pt>
                <c:pt idx="174" formatCode="General">
                  <c:v>0.23604741260096684</c:v>
                </c:pt>
                <c:pt idx="175" formatCode="General">
                  <c:v>0.23778120579995535</c:v>
                </c:pt>
                <c:pt idx="176" formatCode="General">
                  <c:v>0.24279197627694427</c:v>
                </c:pt>
                <c:pt idx="177" formatCode="General">
                  <c:v>0.24028202232351625</c:v>
                </c:pt>
                <c:pt idx="178" formatCode="General">
                  <c:v>0.23516067616279038</c:v>
                </c:pt>
                <c:pt idx="179" formatCode="General">
                  <c:v>0.24050036007554093</c:v>
                </c:pt>
                <c:pt idx="180" formatCode="General">
                  <c:v>0.23650816255782828</c:v>
                </c:pt>
                <c:pt idx="181" formatCode="General">
                  <c:v>0.23290448792201043</c:v>
                </c:pt>
                <c:pt idx="182" formatCode="General">
                  <c:v>0.23741899471426098</c:v>
                </c:pt>
                <c:pt idx="183" formatCode="General">
                  <c:v>0.24366865550081476</c:v>
                </c:pt>
                <c:pt idx="184" formatCode="General">
                  <c:v>0.23934944630264118</c:v>
                </c:pt>
                <c:pt idx="185" formatCode="General">
                  <c:v>0.24005870443565391</c:v>
                </c:pt>
                <c:pt idx="186" formatCode="General">
                  <c:v>0.23442391057468381</c:v>
                </c:pt>
                <c:pt idx="187" formatCode="General">
                  <c:v>0.23479349602371796</c:v>
                </c:pt>
                <c:pt idx="188" formatCode="General">
                  <c:v>0.22974110328137382</c:v>
                </c:pt>
                <c:pt idx="189" formatCode="General">
                  <c:v>0.22531792731691405</c:v>
                </c:pt>
                <c:pt idx="190" formatCode="General">
                  <c:v>0.22135818506128768</c:v>
                </c:pt>
                <c:pt idx="191" formatCode="General">
                  <c:v>0.21831371193616067</c:v>
                </c:pt>
                <c:pt idx="192" formatCode="General">
                  <c:v>0.2514842161142411</c:v>
                </c:pt>
                <c:pt idx="193" formatCode="General">
                  <c:v>0.24719050123310529</c:v>
                </c:pt>
                <c:pt idx="194" formatCode="General">
                  <c:v>0.24518602024213307</c:v>
                </c:pt>
                <c:pt idx="195" formatCode="General">
                  <c:v>0.24268465199439831</c:v>
                </c:pt>
                <c:pt idx="196" formatCode="General">
                  <c:v>0.31907150949016638</c:v>
                </c:pt>
                <c:pt idx="197" formatCode="General">
                  <c:v>0.30562741484431516</c:v>
                </c:pt>
                <c:pt idx="198" formatCode="General">
                  <c:v>0.31759550174230161</c:v>
                </c:pt>
                <c:pt idx="199" formatCode="General">
                  <c:v>0.31298156584393855</c:v>
                </c:pt>
                <c:pt idx="200" formatCode="General">
                  <c:v>0.32454852182172789</c:v>
                </c:pt>
                <c:pt idx="201" formatCode="General">
                  <c:v>0.31131924716801163</c:v>
                </c:pt>
                <c:pt idx="202" formatCode="General">
                  <c:v>0.32189247199595367</c:v>
                </c:pt>
                <c:pt idx="203" formatCode="General">
                  <c:v>0.30956935808673486</c:v>
                </c:pt>
                <c:pt idx="204" formatCode="General">
                  <c:v>0.29801715097137388</c:v>
                </c:pt>
                <c:pt idx="205" formatCode="General">
                  <c:v>0.28684640085696639</c:v>
                </c:pt>
                <c:pt idx="206" formatCode="General">
                  <c:v>0.36618329394990701</c:v>
                </c:pt>
                <c:pt idx="207" formatCode="General">
                  <c:v>0.39892594977915974</c:v>
                </c:pt>
                <c:pt idx="208" formatCode="General">
                  <c:v>0.38721774470010445</c:v>
                </c:pt>
                <c:pt idx="209" formatCode="General">
                  <c:v>0.42292392158050574</c:v>
                </c:pt>
                <c:pt idx="210" formatCode="General">
                  <c:v>0.40556549712652867</c:v>
                </c:pt>
                <c:pt idx="211" formatCode="General">
                  <c:v>0.42177021082663685</c:v>
                </c:pt>
                <c:pt idx="212" formatCode="General">
                  <c:v>0.39987871896942279</c:v>
                </c:pt>
                <c:pt idx="213" formatCode="General">
                  <c:v>0.38415041706665276</c:v>
                </c:pt>
                <c:pt idx="214" formatCode="General">
                  <c:v>0.37100480241304318</c:v>
                </c:pt>
                <c:pt idx="215" formatCode="General">
                  <c:v>0.35776337230090316</c:v>
                </c:pt>
                <c:pt idx="216" formatCode="General">
                  <c:v>0.3766144322728332</c:v>
                </c:pt>
                <c:pt idx="217" formatCode="General">
                  <c:v>0.36234895282845736</c:v>
                </c:pt>
                <c:pt idx="218" formatCode="General">
                  <c:v>0.35267071591106841</c:v>
                </c:pt>
                <c:pt idx="219" formatCode="General">
                  <c:v>0.35607274691081003</c:v>
                </c:pt>
                <c:pt idx="220" formatCode="General">
                  <c:v>0.33931420363541931</c:v>
                </c:pt>
                <c:pt idx="221" formatCode="General">
                  <c:v>0.32522144008731207</c:v>
                </c:pt>
                <c:pt idx="222" formatCode="General">
                  <c:v>0.3189209459761797</c:v>
                </c:pt>
                <c:pt idx="223" formatCode="General">
                  <c:v>0.30565940283850962</c:v>
                </c:pt>
                <c:pt idx="224" formatCode="General">
                  <c:v>0.34212283495947016</c:v>
                </c:pt>
                <c:pt idx="225" formatCode="General">
                  <c:v>0.32681009908479725</c:v>
                </c:pt>
                <c:pt idx="226" formatCode="General">
                  <c:v>0.31766590089961205</c:v>
                </c:pt>
                <c:pt idx="227" formatCode="General">
                  <c:v>0.30977762240217066</c:v>
                </c:pt>
                <c:pt idx="228" formatCode="General">
                  <c:v>0.31747827416990604</c:v>
                </c:pt>
                <c:pt idx="229" formatCode="General">
                  <c:v>0.30452784771455649</c:v>
                </c:pt>
                <c:pt idx="230" formatCode="General">
                  <c:v>0.33638747403033692</c:v>
                </c:pt>
                <c:pt idx="231" formatCode="General">
                  <c:v>0.32152241902359419</c:v>
                </c:pt>
                <c:pt idx="232" formatCode="General">
                  <c:v>0.3139220073632244</c:v>
                </c:pt>
                <c:pt idx="233" formatCode="General">
                  <c:v>0.30212447084277533</c:v>
                </c:pt>
                <c:pt idx="234" formatCode="General">
                  <c:v>0.36616251312325532</c:v>
                </c:pt>
                <c:pt idx="235" formatCode="General">
                  <c:v>0.35463803921565124</c:v>
                </c:pt>
                <c:pt idx="236" formatCode="General">
                  <c:v>0.36348449784783021</c:v>
                </c:pt>
                <c:pt idx="237" formatCode="General">
                  <c:v>0.34719041501079451</c:v>
                </c:pt>
                <c:pt idx="238" formatCode="General">
                  <c:v>0.33312576693987483</c:v>
                </c:pt>
                <c:pt idx="239" formatCode="General">
                  <c:v>0.32241601272188508</c:v>
                </c:pt>
                <c:pt idx="240" formatCode="General">
                  <c:v>0.3086098843541164</c:v>
                </c:pt>
                <c:pt idx="241" formatCode="General">
                  <c:v>0.31025631062139131</c:v>
                </c:pt>
                <c:pt idx="242" formatCode="General">
                  <c:v>0.31838784528586911</c:v>
                </c:pt>
                <c:pt idx="243" formatCode="General">
                  <c:v>0.31463821167613176</c:v>
                </c:pt>
                <c:pt idx="244" formatCode="General">
                  <c:v>0.30351583867380155</c:v>
                </c:pt>
                <c:pt idx="245" formatCode="General">
                  <c:v>0.29607992189892074</c:v>
                </c:pt>
                <c:pt idx="246" formatCode="General">
                  <c:v>0.31945732675325411</c:v>
                </c:pt>
                <c:pt idx="247" formatCode="General">
                  <c:v>0.30739436989437835</c:v>
                </c:pt>
                <c:pt idx="248" formatCode="General">
                  <c:v>0.40715956378528811</c:v>
                </c:pt>
                <c:pt idx="249" formatCode="General">
                  <c:v>0.38662315168822348</c:v>
                </c:pt>
                <c:pt idx="250" formatCode="General">
                  <c:v>0.36816468120089157</c:v>
                </c:pt>
                <c:pt idx="251" formatCode="General">
                  <c:v>0.35038446497849146</c:v>
                </c:pt>
                <c:pt idx="252" formatCode="General">
                  <c:v>0.33667429097093154</c:v>
                </c:pt>
                <c:pt idx="253" formatCode="General">
                  <c:v>0.3456556772147274</c:v>
                </c:pt>
                <c:pt idx="254" formatCode="General">
                  <c:v>0.39962593241259148</c:v>
                </c:pt>
                <c:pt idx="255" formatCode="General">
                  <c:v>0.3792125361672537</c:v>
                </c:pt>
                <c:pt idx="256" formatCode="General">
                  <c:v>0.36256339955355243</c:v>
                </c:pt>
                <c:pt idx="257" formatCode="General">
                  <c:v>0.3455355210721664</c:v>
                </c:pt>
                <c:pt idx="258" formatCode="General">
                  <c:v>0.32986036601295021</c:v>
                </c:pt>
                <c:pt idx="259" formatCode="General">
                  <c:v>0.32112192692157188</c:v>
                </c:pt>
                <c:pt idx="260" formatCode="General">
                  <c:v>0.31236407218745837</c:v>
                </c:pt>
                <c:pt idx="261" formatCode="General">
                  <c:v>0.33395509894521413</c:v>
                </c:pt>
                <c:pt idx="262" formatCode="General">
                  <c:v>0.31934444033382203</c:v>
                </c:pt>
                <c:pt idx="263" formatCode="General">
                  <c:v>0.30837614989918283</c:v>
                </c:pt>
                <c:pt idx="264" formatCode="General">
                  <c:v>0.29775389462908491</c:v>
                </c:pt>
                <c:pt idx="265" formatCode="General">
                  <c:v>0.30976443286800504</c:v>
                </c:pt>
                <c:pt idx="266" formatCode="General">
                  <c:v>0.29810343744729695</c:v>
                </c:pt>
                <c:pt idx="267" formatCode="General">
                  <c:v>0.28657028471708418</c:v>
                </c:pt>
                <c:pt idx="268" formatCode="General">
                  <c:v>0.28545574409370428</c:v>
                </c:pt>
                <c:pt idx="269" formatCode="General">
                  <c:v>0.2893550422188596</c:v>
                </c:pt>
                <c:pt idx="270" formatCode="General">
                  <c:v>0.28167887342593217</c:v>
                </c:pt>
                <c:pt idx="271" formatCode="General">
                  <c:v>0.29556708068134835</c:v>
                </c:pt>
                <c:pt idx="272" formatCode="General">
                  <c:v>0.30599599122018878</c:v>
                </c:pt>
                <c:pt idx="273" formatCode="General">
                  <c:v>0.29516206787424693</c:v>
                </c:pt>
                <c:pt idx="274" formatCode="General">
                  <c:v>0.29815050303791357</c:v>
                </c:pt>
                <c:pt idx="275" formatCode="General">
                  <c:v>0.28954378678183101</c:v>
                </c:pt>
                <c:pt idx="276" formatCode="General">
                  <c:v>0.30161023008440885</c:v>
                </c:pt>
                <c:pt idx="277" formatCode="General">
                  <c:v>0.29778690118788714</c:v>
                </c:pt>
                <c:pt idx="278" formatCode="General">
                  <c:v>0.28664221100040732</c:v>
                </c:pt>
                <c:pt idx="279" formatCode="General">
                  <c:v>0.27621094367889676</c:v>
                </c:pt>
                <c:pt idx="280" formatCode="General">
                  <c:v>0.28602136913913345</c:v>
                </c:pt>
                <c:pt idx="281" formatCode="General">
                  <c:v>0.27568062463201737</c:v>
                </c:pt>
                <c:pt idx="282" formatCode="General">
                  <c:v>0.2663383320903473</c:v>
                </c:pt>
                <c:pt idx="283" formatCode="General">
                  <c:v>0.26077315370374837</c:v>
                </c:pt>
                <c:pt idx="284" formatCode="General">
                  <c:v>0.25444167410261359</c:v>
                </c:pt>
                <c:pt idx="285" formatCode="General">
                  <c:v>0.24840455330957306</c:v>
                </c:pt>
                <c:pt idx="286" formatCode="General">
                  <c:v>0.25082952648401896</c:v>
                </c:pt>
                <c:pt idx="287" formatCode="General">
                  <c:v>0.24914187000335655</c:v>
                </c:pt>
                <c:pt idx="288" formatCode="General">
                  <c:v>0.24254502177222381</c:v>
                </c:pt>
                <c:pt idx="289" formatCode="General">
                  <c:v>0.23738882792706748</c:v>
                </c:pt>
                <c:pt idx="290" formatCode="General">
                  <c:v>0.23207352370429848</c:v>
                </c:pt>
                <c:pt idx="291" formatCode="General">
                  <c:v>0.22779643097591573</c:v>
                </c:pt>
                <c:pt idx="292" formatCode="General">
                  <c:v>0.23992200426382621</c:v>
                </c:pt>
                <c:pt idx="293" formatCode="General">
                  <c:v>0.23508771428478623</c:v>
                </c:pt>
                <c:pt idx="294" formatCode="General">
                  <c:v>0.23802490137601925</c:v>
                </c:pt>
                <c:pt idx="295" formatCode="General">
                  <c:v>0.23319231957989636</c:v>
                </c:pt>
                <c:pt idx="296" formatCode="General">
                  <c:v>0.23482779323370223</c:v>
                </c:pt>
                <c:pt idx="297" formatCode="General">
                  <c:v>0.22979513196294415</c:v>
                </c:pt>
                <c:pt idx="298" formatCode="General">
                  <c:v>0.2522774709799615</c:v>
                </c:pt>
                <c:pt idx="299" formatCode="General">
                  <c:v>0.25466477972118229</c:v>
                </c:pt>
                <c:pt idx="300" formatCode="General">
                  <c:v>0.24755736478011081</c:v>
                </c:pt>
                <c:pt idx="301" formatCode="General">
                  <c:v>0.24236607777771385</c:v>
                </c:pt>
                <c:pt idx="302" formatCode="General">
                  <c:v>0.23662953583457338</c:v>
                </c:pt>
                <c:pt idx="303" formatCode="General">
                  <c:v>0.23146637858489916</c:v>
                </c:pt>
                <c:pt idx="304" formatCode="General">
                  <c:v>0.23278324757752383</c:v>
                </c:pt>
                <c:pt idx="305" formatCode="General">
                  <c:v>0.24473863762947246</c:v>
                </c:pt>
                <c:pt idx="306" formatCode="General">
                  <c:v>0.24122857509669027</c:v>
                </c:pt>
                <c:pt idx="307" formatCode="General">
                  <c:v>0.25789388045329631</c:v>
                </c:pt>
                <c:pt idx="308" formatCode="General">
                  <c:v>0.25330426471829087</c:v>
                </c:pt>
                <c:pt idx="309" formatCode="General">
                  <c:v>0.24789082639363849</c:v>
                </c:pt>
                <c:pt idx="310" formatCode="General">
                  <c:v>0.24558328345693781</c:v>
                </c:pt>
                <c:pt idx="311" formatCode="General">
                  <c:v>0.24036077843597933</c:v>
                </c:pt>
                <c:pt idx="312" formatCode="General">
                  <c:v>0.23536239494898095</c:v>
                </c:pt>
                <c:pt idx="313" formatCode="General">
                  <c:v>0.24506180548786499</c:v>
                </c:pt>
                <c:pt idx="314" formatCode="General">
                  <c:v>0.24014834204689153</c:v>
                </c:pt>
                <c:pt idx="315" formatCode="General">
                  <c:v>0.23532764100742701</c:v>
                </c:pt>
                <c:pt idx="316" formatCode="General">
                  <c:v>0.23243908421336437</c:v>
                </c:pt>
                <c:pt idx="317" formatCode="General">
                  <c:v>0.2295768817021985</c:v>
                </c:pt>
                <c:pt idx="318" formatCode="General">
                  <c:v>0.2254174598559931</c:v>
                </c:pt>
                <c:pt idx="319" formatCode="General">
                  <c:v>0.22240808449131483</c:v>
                </c:pt>
                <c:pt idx="320" formatCode="General">
                  <c:v>0.21921188064517669</c:v>
                </c:pt>
                <c:pt idx="321" formatCode="General">
                  <c:v>0.21625334670304922</c:v>
                </c:pt>
                <c:pt idx="322" formatCode="General">
                  <c:v>0.21882660019316516</c:v>
                </c:pt>
                <c:pt idx="323" formatCode="General">
                  <c:v>0.21604914276172965</c:v>
                </c:pt>
                <c:pt idx="324" formatCode="General">
                  <c:v>0.2140581287888538</c:v>
                </c:pt>
                <c:pt idx="325" formatCode="General">
                  <c:v>0.21351572393164339</c:v>
                </c:pt>
                <c:pt idx="326" formatCode="General">
                  <c:v>0.21096856509049217</c:v>
                </c:pt>
                <c:pt idx="327" formatCode="General">
                  <c:v>0.21335507870082443</c:v>
                </c:pt>
                <c:pt idx="328" formatCode="General">
                  <c:v>0.21919380405830866</c:v>
                </c:pt>
                <c:pt idx="329" formatCode="General">
                  <c:v>0.21916706114859474</c:v>
                </c:pt>
                <c:pt idx="330" formatCode="General">
                  <c:v>0.21745942802980681</c:v>
                </c:pt>
                <c:pt idx="331" formatCode="General">
                  <c:v>0.21734907580185486</c:v>
                </c:pt>
                <c:pt idx="332" formatCode="General">
                  <c:v>0.2241845532650209</c:v>
                </c:pt>
                <c:pt idx="333" formatCode="General">
                  <c:v>0.41520895610400299</c:v>
                </c:pt>
                <c:pt idx="334" formatCode="General">
                  <c:v>0.40531550789259635</c:v>
                </c:pt>
                <c:pt idx="335" formatCode="General">
                  <c:v>0.38521921033857803</c:v>
                </c:pt>
                <c:pt idx="336" formatCode="General">
                  <c:v>0.37640261280299014</c:v>
                </c:pt>
                <c:pt idx="337" formatCode="General">
                  <c:v>0.35814470402220622</c:v>
                </c:pt>
                <c:pt idx="338" formatCode="General">
                  <c:v>0.34564562213796335</c:v>
                </c:pt>
                <c:pt idx="339" formatCode="General">
                  <c:v>0.33120783645598134</c:v>
                </c:pt>
                <c:pt idx="340" formatCode="General">
                  <c:v>0.31678774177225982</c:v>
                </c:pt>
                <c:pt idx="341" formatCode="General">
                  <c:v>0.30350026364689858</c:v>
                </c:pt>
                <c:pt idx="342" formatCode="General">
                  <c:v>0.31581262576931979</c:v>
                </c:pt>
                <c:pt idx="343" formatCode="General">
                  <c:v>0.30621257265559304</c:v>
                </c:pt>
                <c:pt idx="344" formatCode="General">
                  <c:v>0.34498455250488386</c:v>
                </c:pt>
                <c:pt idx="345" formatCode="General">
                  <c:v>0.33330845754503685</c:v>
                </c:pt>
                <c:pt idx="346" formatCode="General">
                  <c:v>0.32416991296196063</c:v>
                </c:pt>
                <c:pt idx="347" formatCode="General">
                  <c:v>0.3241631201926915</c:v>
                </c:pt>
                <c:pt idx="348" formatCode="General">
                  <c:v>0.31256350919225523</c:v>
                </c:pt>
                <c:pt idx="349" formatCode="General">
                  <c:v>0.29971513050092913</c:v>
                </c:pt>
                <c:pt idx="350" formatCode="General">
                  <c:v>0.29095854168112334</c:v>
                </c:pt>
                <c:pt idx="351" formatCode="General">
                  <c:v>0.28136597949815806</c:v>
                </c:pt>
                <c:pt idx="352" formatCode="General">
                  <c:v>0.27147605456911383</c:v>
                </c:pt>
                <c:pt idx="353" formatCode="General">
                  <c:v>0.27399467960923918</c:v>
                </c:pt>
                <c:pt idx="354" formatCode="General">
                  <c:v>0.26487739909007035</c:v>
                </c:pt>
                <c:pt idx="355" formatCode="General">
                  <c:v>0.26363072304020796</c:v>
                </c:pt>
                <c:pt idx="356" formatCode="General">
                  <c:v>0.38289805201489258</c:v>
                </c:pt>
                <c:pt idx="357" formatCode="General">
                  <c:v>0.37006712816411041</c:v>
                </c:pt>
                <c:pt idx="358" formatCode="General">
                  <c:v>0.35458336737753121</c:v>
                </c:pt>
                <c:pt idx="359" formatCode="General">
                  <c:v>0.33817010608387427</c:v>
                </c:pt>
                <c:pt idx="360" formatCode="General">
                  <c:v>0.33469066065412462</c:v>
                </c:pt>
                <c:pt idx="361" formatCode="General">
                  <c:v>0.32542190543478672</c:v>
                </c:pt>
                <c:pt idx="362" formatCode="General">
                  <c:v>0.31142315794812986</c:v>
                </c:pt>
                <c:pt idx="363" formatCode="General">
                  <c:v>0.29874020525000827</c:v>
                </c:pt>
                <c:pt idx="364" formatCode="General">
                  <c:v>0.29138277733606854</c:v>
                </c:pt>
                <c:pt idx="365" formatCode="General">
                  <c:v>0.28116817030149494</c:v>
                </c:pt>
                <c:pt idx="366" formatCode="General">
                  <c:v>0.27308546617423224</c:v>
                </c:pt>
                <c:pt idx="367" formatCode="General">
                  <c:v>0.26807181079645886</c:v>
                </c:pt>
                <c:pt idx="368" formatCode="General">
                  <c:v>0.25950303075226649</c:v>
                </c:pt>
                <c:pt idx="369" formatCode="General">
                  <c:v>0.2542684237764905</c:v>
                </c:pt>
                <c:pt idx="370" formatCode="General">
                  <c:v>0.25193366102315018</c:v>
                </c:pt>
                <c:pt idx="371" formatCode="General">
                  <c:v>0.2474937604188979</c:v>
                </c:pt>
                <c:pt idx="372" formatCode="General">
                  <c:v>0.26893439661735052</c:v>
                </c:pt>
                <c:pt idx="373" formatCode="General">
                  <c:v>0.26201032694420368</c:v>
                </c:pt>
                <c:pt idx="374" formatCode="General">
                  <c:v>0.25451348065194795</c:v>
                </c:pt>
                <c:pt idx="375" formatCode="General">
                  <c:v>0.24866893488044828</c:v>
                </c:pt>
                <c:pt idx="376" formatCode="General">
                  <c:v>0.25233345998945589</c:v>
                </c:pt>
                <c:pt idx="377" formatCode="General">
                  <c:v>0.25070341101992921</c:v>
                </c:pt>
                <c:pt idx="378" formatCode="General">
                  <c:v>0.24750121441991427</c:v>
                </c:pt>
                <c:pt idx="379" formatCode="General">
                  <c:v>0.244151805521265</c:v>
                </c:pt>
                <c:pt idx="380" formatCode="General">
                  <c:v>0.24645036334679177</c:v>
                </c:pt>
                <c:pt idx="381" formatCode="General">
                  <c:v>0.24201404946746391</c:v>
                </c:pt>
                <c:pt idx="382" formatCode="General">
                  <c:v>0.2452745839181581</c:v>
                </c:pt>
                <c:pt idx="383" formatCode="General">
                  <c:v>0.2394000688011941</c:v>
                </c:pt>
                <c:pt idx="384" formatCode="General">
                  <c:v>0.23388930779146297</c:v>
                </c:pt>
                <c:pt idx="385" formatCode="General">
                  <c:v>0.22983574030964107</c:v>
                </c:pt>
                <c:pt idx="386" formatCode="General">
                  <c:v>0.22563287630985451</c:v>
                </c:pt>
                <c:pt idx="387" formatCode="General">
                  <c:v>0.22317530583079284</c:v>
                </c:pt>
                <c:pt idx="388" formatCode="General">
                  <c:v>0.21944607203078595</c:v>
                </c:pt>
                <c:pt idx="389" formatCode="General">
                  <c:v>0.22489857850047087</c:v>
                </c:pt>
                <c:pt idx="390" formatCode="General">
                  <c:v>0.22304984896312416</c:v>
                </c:pt>
                <c:pt idx="391" formatCode="General">
                  <c:v>0.22208314430532833</c:v>
                </c:pt>
                <c:pt idx="392" formatCode="General">
                  <c:v>0.22092364086513161</c:v>
                </c:pt>
                <c:pt idx="393" formatCode="General">
                  <c:v>0.21796572737806713</c:v>
                </c:pt>
                <c:pt idx="394" formatCode="General">
                  <c:v>0.46688359915605682</c:v>
                </c:pt>
                <c:pt idx="395" formatCode="General">
                  <c:v>0.44108246891178132</c:v>
                </c:pt>
                <c:pt idx="396" formatCode="General">
                  <c:v>0.42022448325382872</c:v>
                </c:pt>
                <c:pt idx="397" formatCode="General">
                  <c:v>0.39964335592701983</c:v>
                </c:pt>
                <c:pt idx="398" formatCode="General">
                  <c:v>0.37987068472964836</c:v>
                </c:pt>
                <c:pt idx="399" formatCode="General">
                  <c:v>0.36563236239836461</c:v>
                </c:pt>
                <c:pt idx="400" formatCode="General">
                  <c:v>0.3828473571838476</c:v>
                </c:pt>
                <c:pt idx="401" formatCode="General">
                  <c:v>0.36921504845244313</c:v>
                </c:pt>
                <c:pt idx="402" formatCode="General">
                  <c:v>0.35175668798776716</c:v>
                </c:pt>
                <c:pt idx="403" formatCode="General">
                  <c:v>0.35440982166436452</c:v>
                </c:pt>
                <c:pt idx="404" formatCode="General">
                  <c:v>0.34397161217449879</c:v>
                </c:pt>
                <c:pt idx="405" formatCode="General">
                  <c:v>0.33279979648498226</c:v>
                </c:pt>
                <c:pt idx="406" formatCode="General">
                  <c:v>0.32911464544438684</c:v>
                </c:pt>
                <c:pt idx="407" formatCode="General">
                  <c:v>0.33831127264680977</c:v>
                </c:pt>
                <c:pt idx="408" formatCode="General">
                  <c:v>0.32366237354549415</c:v>
                </c:pt>
                <c:pt idx="409" formatCode="General">
                  <c:v>0.31206474003510803</c:v>
                </c:pt>
                <c:pt idx="410" formatCode="General">
                  <c:v>0.30985852638069711</c:v>
                </c:pt>
                <c:pt idx="411" formatCode="General">
                  <c:v>0.30402899282889412</c:v>
                </c:pt>
                <c:pt idx="412" formatCode="General">
                  <c:v>0.29352737769716036</c:v>
                </c:pt>
                <c:pt idx="413" formatCode="General">
                  <c:v>0.28242742311408936</c:v>
                </c:pt>
                <c:pt idx="414" formatCode="General">
                  <c:v>0.30908270058971571</c:v>
                </c:pt>
                <c:pt idx="415" formatCode="General">
                  <c:v>0.3042801556122619</c:v>
                </c:pt>
                <c:pt idx="416" formatCode="General">
                  <c:v>0.29215966188280373</c:v>
                </c:pt>
                <c:pt idx="417" formatCode="General">
                  <c:v>0.28141747535681189</c:v>
                </c:pt>
                <c:pt idx="418" formatCode="General">
                  <c:v>0.28250694912968422</c:v>
                </c:pt>
                <c:pt idx="419" formatCode="General">
                  <c:v>0.27284014372304644</c:v>
                </c:pt>
                <c:pt idx="420" formatCode="General">
                  <c:v>0.27570639363280419</c:v>
                </c:pt>
                <c:pt idx="421" formatCode="General">
                  <c:v>0.2707884674093598</c:v>
                </c:pt>
                <c:pt idx="422" formatCode="General">
                  <c:v>0.28517928641870899</c:v>
                </c:pt>
                <c:pt idx="423" formatCode="General">
                  <c:v>0.27576035143869571</c:v>
                </c:pt>
                <c:pt idx="424" formatCode="General">
                  <c:v>0.26642934014139058</c:v>
                </c:pt>
                <c:pt idx="425" formatCode="General">
                  <c:v>0.25801562036654108</c:v>
                </c:pt>
                <c:pt idx="426" formatCode="General">
                  <c:v>0.2560535453306787</c:v>
                </c:pt>
                <c:pt idx="427" formatCode="General">
                  <c:v>0.25472386857819745</c:v>
                </c:pt>
                <c:pt idx="428" formatCode="General">
                  <c:v>0.24820324026823812</c:v>
                </c:pt>
                <c:pt idx="429" formatCode="General">
                  <c:v>0.24362545627051058</c:v>
                </c:pt>
                <c:pt idx="430" formatCode="General">
                  <c:v>0.23768808853746889</c:v>
                </c:pt>
                <c:pt idx="431" formatCode="General">
                  <c:v>0.23253455635216572</c:v>
                </c:pt>
                <c:pt idx="432" formatCode="General">
                  <c:v>0.22881899566521266</c:v>
                </c:pt>
                <c:pt idx="433" formatCode="General">
                  <c:v>0.22678709119573642</c:v>
                </c:pt>
                <c:pt idx="434" formatCode="General">
                  <c:v>0.22334170832647346</c:v>
                </c:pt>
                <c:pt idx="435" formatCode="General">
                  <c:v>0.22768625454825375</c:v>
                </c:pt>
                <c:pt idx="436" formatCode="General">
                  <c:v>0.2452526461279261</c:v>
                </c:pt>
                <c:pt idx="437" formatCode="General">
                  <c:v>0.23941919953919155</c:v>
                </c:pt>
                <c:pt idx="438" formatCode="General">
                  <c:v>0.24136667384864241</c:v>
                </c:pt>
                <c:pt idx="439" formatCode="General">
                  <c:v>0.23625519627743899</c:v>
                </c:pt>
                <c:pt idx="440" formatCode="General">
                  <c:v>0.23779943956363092</c:v>
                </c:pt>
                <c:pt idx="441" formatCode="General">
                  <c:v>0.2555760098312338</c:v>
                </c:pt>
                <c:pt idx="442" formatCode="General">
                  <c:v>0.25212752881238887</c:v>
                </c:pt>
                <c:pt idx="443" formatCode="General">
                  <c:v>0.25821342302893235</c:v>
                </c:pt>
                <c:pt idx="444" formatCode="General">
                  <c:v>0.2508449136619349</c:v>
                </c:pt>
                <c:pt idx="445" formatCode="General">
                  <c:v>0.2533951188597009</c:v>
                </c:pt>
                <c:pt idx="446" formatCode="General">
                  <c:v>0.25063891337006394</c:v>
                </c:pt>
                <c:pt idx="447" formatCode="General">
                  <c:v>0.24529387502203273</c:v>
                </c:pt>
                <c:pt idx="448" formatCode="General">
                  <c:v>0.24021484921704966</c:v>
                </c:pt>
                <c:pt idx="449" formatCode="General">
                  <c:v>0.23468649753712467</c:v>
                </c:pt>
                <c:pt idx="450" formatCode="General">
                  <c:v>0.24657118891876201</c:v>
                </c:pt>
                <c:pt idx="451" formatCode="General">
                  <c:v>0.24024533907149251</c:v>
                </c:pt>
                <c:pt idx="452" formatCode="General">
                  <c:v>0.23725126186868836</c:v>
                </c:pt>
                <c:pt idx="453" formatCode="General">
                  <c:v>0.23389825413488427</c:v>
                </c:pt>
                <c:pt idx="454" formatCode="General">
                  <c:v>0.22894367316103281</c:v>
                </c:pt>
                <c:pt idx="455" formatCode="General">
                  <c:v>0.22482399275588844</c:v>
                </c:pt>
                <c:pt idx="456" formatCode="General">
                  <c:v>0.22872914856184964</c:v>
                </c:pt>
                <c:pt idx="457" formatCode="General">
                  <c:v>0.22441817778241405</c:v>
                </c:pt>
                <c:pt idx="458" formatCode="General">
                  <c:v>0.22131674778327232</c:v>
                </c:pt>
                <c:pt idx="459" formatCode="General">
                  <c:v>0.23461922818780295</c:v>
                </c:pt>
                <c:pt idx="460" formatCode="General">
                  <c:v>0.25052020286557447</c:v>
                </c:pt>
                <c:pt idx="461" formatCode="General">
                  <c:v>0.24375674723925034</c:v>
                </c:pt>
                <c:pt idx="462" formatCode="General">
                  <c:v>0.23781595136182296</c:v>
                </c:pt>
                <c:pt idx="463" formatCode="General">
                  <c:v>0.23732389702782189</c:v>
                </c:pt>
                <c:pt idx="464" formatCode="General">
                  <c:v>0.23991602421699826</c:v>
                </c:pt>
                <c:pt idx="465" formatCode="General">
                  <c:v>0.23438334887246451</c:v>
                </c:pt>
                <c:pt idx="466" formatCode="General">
                  <c:v>0.22937914201167789</c:v>
                </c:pt>
                <c:pt idx="467" formatCode="General">
                  <c:v>0.23164059090727865</c:v>
                </c:pt>
                <c:pt idx="468" formatCode="General">
                  <c:v>0.22704950592964893</c:v>
                </c:pt>
                <c:pt idx="469" formatCode="General">
                  <c:v>0.22593530603499545</c:v>
                </c:pt>
                <c:pt idx="470" formatCode="General">
                  <c:v>0.22191105984995738</c:v>
                </c:pt>
                <c:pt idx="471" formatCode="General">
                  <c:v>0.21834883034623673</c:v>
                </c:pt>
                <c:pt idx="472" formatCode="General">
                  <c:v>0.21981466768865535</c:v>
                </c:pt>
                <c:pt idx="473" formatCode="General">
                  <c:v>0.23194317905632819</c:v>
                </c:pt>
                <c:pt idx="474" formatCode="General">
                  <c:v>0.23193707459605634</c:v>
                </c:pt>
                <c:pt idx="475" formatCode="General">
                  <c:v>0.22855722459322528</c:v>
                </c:pt>
                <c:pt idx="476" formatCode="General">
                  <c:v>0.22724254016877249</c:v>
                </c:pt>
                <c:pt idx="477" formatCode="General">
                  <c:v>0.22311757353522779</c:v>
                </c:pt>
                <c:pt idx="478" formatCode="General">
                  <c:v>0.22053841476489539</c:v>
                </c:pt>
                <c:pt idx="479" formatCode="General">
                  <c:v>0.22104936161192953</c:v>
                </c:pt>
                <c:pt idx="480" formatCode="General">
                  <c:v>0.21903192137817304</c:v>
                </c:pt>
                <c:pt idx="481" formatCode="General">
                  <c:v>0.2157968202865265</c:v>
                </c:pt>
                <c:pt idx="482" formatCode="General">
                  <c:v>0.21472159310616235</c:v>
                </c:pt>
                <c:pt idx="483" formatCode="General">
                  <c:v>0.21850394778741361</c:v>
                </c:pt>
                <c:pt idx="484" formatCode="General">
                  <c:v>0.21628774926031646</c:v>
                </c:pt>
                <c:pt idx="485" formatCode="General">
                  <c:v>0.22913920920908254</c:v>
                </c:pt>
                <c:pt idx="486" formatCode="General">
                  <c:v>0.22637823533204898</c:v>
                </c:pt>
                <c:pt idx="487" formatCode="General">
                  <c:v>0.22621971077078618</c:v>
                </c:pt>
                <c:pt idx="488" formatCode="General">
                  <c:v>0.22246177159832725</c:v>
                </c:pt>
                <c:pt idx="489" formatCode="General">
                  <c:v>0.21880652397852002</c:v>
                </c:pt>
                <c:pt idx="490" formatCode="General">
                  <c:v>0.21562551763876189</c:v>
                </c:pt>
                <c:pt idx="491" formatCode="General">
                  <c:v>0.21324560843731041</c:v>
                </c:pt>
                <c:pt idx="492" formatCode="General">
                  <c:v>0.21074514583962328</c:v>
                </c:pt>
                <c:pt idx="493" formatCode="General">
                  <c:v>0.21351271687568557</c:v>
                </c:pt>
                <c:pt idx="494" formatCode="General">
                  <c:v>0.21179267401093577</c:v>
                </c:pt>
                <c:pt idx="495" formatCode="General">
                  <c:v>0.209632485377334</c:v>
                </c:pt>
                <c:pt idx="496" formatCode="General">
                  <c:v>0.20804629961396245</c:v>
                </c:pt>
                <c:pt idx="497" formatCode="General">
                  <c:v>0.20683805800097776</c:v>
                </c:pt>
                <c:pt idx="498" formatCode="General">
                  <c:v>0.20505400487556369</c:v>
                </c:pt>
                <c:pt idx="499" formatCode="General">
                  <c:v>0.20453697336698107</c:v>
                </c:pt>
                <c:pt idx="500" formatCode="General">
                  <c:v>0.21175090521822945</c:v>
                </c:pt>
                <c:pt idx="501" formatCode="General">
                  <c:v>0.21096957650760051</c:v>
                </c:pt>
                <c:pt idx="502" formatCode="General">
                  <c:v>0.21458314071191636</c:v>
                </c:pt>
                <c:pt idx="503" formatCode="General">
                  <c:v>0.21185582000777378</c:v>
                </c:pt>
                <c:pt idx="504" formatCode="General">
                  <c:v>0.23108668977747632</c:v>
                </c:pt>
                <c:pt idx="505" formatCode="General">
                  <c:v>0.22768040218563992</c:v>
                </c:pt>
                <c:pt idx="506" formatCode="General">
                  <c:v>0.25300552962779743</c:v>
                </c:pt>
                <c:pt idx="507" formatCode="General">
                  <c:v>0.24613362793453794</c:v>
                </c:pt>
                <c:pt idx="508" formatCode="General">
                  <c:v>0.24196531893612058</c:v>
                </c:pt>
                <c:pt idx="509" formatCode="General">
                  <c:v>0.24077910435770264</c:v>
                </c:pt>
                <c:pt idx="510" formatCode="General">
                  <c:v>0.23685334996891455</c:v>
                </c:pt>
                <c:pt idx="511" formatCode="General">
                  <c:v>0.23417441086236776</c:v>
                </c:pt>
                <c:pt idx="512" formatCode="General">
                  <c:v>0.23110253784804802</c:v>
                </c:pt>
                <c:pt idx="513" formatCode="General">
                  <c:v>0.22807395102824618</c:v>
                </c:pt>
                <c:pt idx="514" formatCode="General">
                  <c:v>0.22637859196216792</c:v>
                </c:pt>
                <c:pt idx="515" formatCode="General">
                  <c:v>0.23997350300825895</c:v>
                </c:pt>
                <c:pt idx="516" formatCode="General">
                  <c:v>0.23449479479884952</c:v>
                </c:pt>
                <c:pt idx="517" formatCode="General">
                  <c:v>0.22952619140241112</c:v>
                </c:pt>
                <c:pt idx="518" formatCode="General">
                  <c:v>0.22507598086233904</c:v>
                </c:pt>
                <c:pt idx="519" formatCode="General">
                  <c:v>0.22825994041132452</c:v>
                </c:pt>
                <c:pt idx="520" formatCode="General">
                  <c:v>0.24830669159990815</c:v>
                </c:pt>
                <c:pt idx="521" formatCode="General">
                  <c:v>0.24882159681202701</c:v>
                </c:pt>
                <c:pt idx="522" formatCode="General">
                  <c:v>0.2430025185155259</c:v>
                </c:pt>
                <c:pt idx="523" formatCode="General">
                  <c:v>0.23716772943523834</c:v>
                </c:pt>
                <c:pt idx="524" formatCode="General">
                  <c:v>0.24137101128002597</c:v>
                </c:pt>
                <c:pt idx="525" formatCode="General">
                  <c:v>0.2815990198342937</c:v>
                </c:pt>
                <c:pt idx="526" formatCode="General">
                  <c:v>0.29486125693550658</c:v>
                </c:pt>
                <c:pt idx="527" formatCode="General">
                  <c:v>0.28364012160362301</c:v>
                </c:pt>
                <c:pt idx="528" formatCode="General">
                  <c:v>0.28869457117727398</c:v>
                </c:pt>
                <c:pt idx="529" formatCode="General">
                  <c:v>0.27822689215771168</c:v>
                </c:pt>
                <c:pt idx="530" formatCode="General">
                  <c:v>0.28306682909541003</c:v>
                </c:pt>
                <c:pt idx="531" formatCode="General">
                  <c:v>0.27301551938968915</c:v>
                </c:pt>
                <c:pt idx="532" formatCode="General">
                  <c:v>0.26516314722669909</c:v>
                </c:pt>
                <c:pt idx="533" formatCode="General">
                  <c:v>0.25734691180558639</c:v>
                </c:pt>
                <c:pt idx="534" formatCode="General">
                  <c:v>0.25036995020569452</c:v>
                </c:pt>
                <c:pt idx="535" formatCode="General">
                  <c:v>0.24363154707193213</c:v>
                </c:pt>
                <c:pt idx="536" formatCode="General">
                  <c:v>0.23815164853745158</c:v>
                </c:pt>
                <c:pt idx="537" formatCode="General">
                  <c:v>0.23389689756842855</c:v>
                </c:pt>
                <c:pt idx="538" formatCode="General">
                  <c:v>0.25017756910968969</c:v>
                </c:pt>
                <c:pt idx="539" formatCode="General">
                  <c:v>0.31364578344234928</c:v>
                </c:pt>
                <c:pt idx="540" formatCode="General">
                  <c:v>0.31941664066618181</c:v>
                </c:pt>
                <c:pt idx="541" formatCode="General">
                  <c:v>0.30618170348843105</c:v>
                </c:pt>
                <c:pt idx="542" formatCode="General">
                  <c:v>0.38713917383063651</c:v>
                </c:pt>
                <c:pt idx="543" formatCode="General">
                  <c:v>0.37683726465589684</c:v>
                </c:pt>
                <c:pt idx="544" formatCode="General">
                  <c:v>0.39068480491224084</c:v>
                </c:pt>
                <c:pt idx="545" formatCode="General">
                  <c:v>0.40436667481159333</c:v>
                </c:pt>
                <c:pt idx="546" formatCode="General">
                  <c:v>0.41018483867247224</c:v>
                </c:pt>
                <c:pt idx="547" formatCode="General">
                  <c:v>0.44859532081659048</c:v>
                </c:pt>
                <c:pt idx="548" formatCode="General">
                  <c:v>0.42914797392949594</c:v>
                </c:pt>
                <c:pt idx="549" formatCode="General">
                  <c:v>0.4976021326455437</c:v>
                </c:pt>
                <c:pt idx="550" formatCode="General">
                  <c:v>0.51621685175998366</c:v>
                </c:pt>
                <c:pt idx="551" formatCode="General">
                  <c:v>0.53949113680643213</c:v>
                </c:pt>
                <c:pt idx="552" formatCode="General">
                  <c:v>0.63812999650947444</c:v>
                </c:pt>
                <c:pt idx="553" formatCode="General">
                  <c:v>0.71977473595589503</c:v>
                </c:pt>
                <c:pt idx="554" formatCode="General">
                  <c:v>0.87575229128325838</c:v>
                </c:pt>
                <c:pt idx="555" formatCode="General">
                  <c:v>0.84039780742021664</c:v>
                </c:pt>
                <c:pt idx="556" formatCode="General">
                  <c:v>0.79441287429304797</c:v>
                </c:pt>
                <c:pt idx="557" formatCode="General">
                  <c:v>0.74880216427906032</c:v>
                </c:pt>
                <c:pt idx="558" formatCode="General">
                  <c:v>0.72445887761973238</c:v>
                </c:pt>
                <c:pt idx="559" formatCode="General">
                  <c:v>0.68179754254613145</c:v>
                </c:pt>
                <c:pt idx="560" formatCode="General">
                  <c:v>0.71238690262353643</c:v>
                </c:pt>
                <c:pt idx="561" formatCode="General">
                  <c:v>0.67776372093671777</c:v>
                </c:pt>
                <c:pt idx="562" formatCode="General">
                  <c:v>0.68120809447985697</c:v>
                </c:pt>
                <c:pt idx="563" formatCode="General">
                  <c:v>0.6724029916150206</c:v>
                </c:pt>
                <c:pt idx="564" formatCode="General">
                  <c:v>0.64716409489200188</c:v>
                </c:pt>
                <c:pt idx="565" formatCode="General">
                  <c:v>0.61057639064237457</c:v>
                </c:pt>
                <c:pt idx="566" formatCode="General">
                  <c:v>0.6212885155257305</c:v>
                </c:pt>
                <c:pt idx="567" formatCode="General">
                  <c:v>0.58669203749865972</c:v>
                </c:pt>
                <c:pt idx="568" formatCode="General">
                  <c:v>0.56040411243315547</c:v>
                </c:pt>
                <c:pt idx="569" formatCode="General">
                  <c:v>0.6378678617698621</c:v>
                </c:pt>
                <c:pt idx="570" formatCode="General">
                  <c:v>0.59889931814206121</c:v>
                </c:pt>
                <c:pt idx="571" formatCode="General">
                  <c:v>0.57033738828166702</c:v>
                </c:pt>
                <c:pt idx="572" formatCode="General">
                  <c:v>0.53639764309566551</c:v>
                </c:pt>
                <c:pt idx="573" formatCode="General">
                  <c:v>0.50523230246307627</c:v>
                </c:pt>
                <c:pt idx="574" formatCode="General">
                  <c:v>0.51650994881921719</c:v>
                </c:pt>
                <c:pt idx="575" formatCode="General">
                  <c:v>0.48749246034703664</c:v>
                </c:pt>
                <c:pt idx="576" formatCode="General">
                  <c:v>0.45990016066153422</c:v>
                </c:pt>
                <c:pt idx="577" formatCode="General">
                  <c:v>0.4412104764397905</c:v>
                </c:pt>
                <c:pt idx="578" formatCode="General">
                  <c:v>0.42208025090902529</c:v>
                </c:pt>
                <c:pt idx="579" formatCode="General">
                  <c:v>0.4378776172818622</c:v>
                </c:pt>
                <c:pt idx="580" formatCode="General">
                  <c:v>0.44736709493744509</c:v>
                </c:pt>
                <c:pt idx="581" formatCode="General">
                  <c:v>0.42539295173677188</c:v>
                </c:pt>
                <c:pt idx="582" formatCode="General">
                  <c:v>0.40320981720382515</c:v>
                </c:pt>
                <c:pt idx="583" formatCode="General">
                  <c:v>0.38293184348238829</c:v>
                </c:pt>
                <c:pt idx="584" formatCode="General">
                  <c:v>0.38910214565007384</c:v>
                </c:pt>
                <c:pt idx="585" formatCode="General">
                  <c:v>0.53316523815911476</c:v>
                </c:pt>
                <c:pt idx="586" formatCode="General">
                  <c:v>0.50227249596034573</c:v>
                </c:pt>
                <c:pt idx="587" formatCode="General">
                  <c:v>0.48387908170294669</c:v>
                </c:pt>
                <c:pt idx="588" formatCode="General">
                  <c:v>0.45696765303397091</c:v>
                </c:pt>
                <c:pt idx="589" formatCode="General">
                  <c:v>0.44070665567466388</c:v>
                </c:pt>
                <c:pt idx="590" formatCode="General">
                  <c:v>0.41699755059960658</c:v>
                </c:pt>
                <c:pt idx="591" formatCode="General">
                  <c:v>0.40292180366950636</c:v>
                </c:pt>
                <c:pt idx="592" formatCode="General">
                  <c:v>0.38530266185562589</c:v>
                </c:pt>
                <c:pt idx="593" formatCode="General">
                  <c:v>0.37125169669069524</c:v>
                </c:pt>
                <c:pt idx="594" formatCode="General">
                  <c:v>0.36498668410173085</c:v>
                </c:pt>
                <c:pt idx="595" formatCode="General">
                  <c:v>0.35861729876868759</c:v>
                </c:pt>
                <c:pt idx="596" formatCode="General">
                  <c:v>0.34276794340961625</c:v>
                </c:pt>
                <c:pt idx="597" formatCode="General">
                  <c:v>0.33148354544362951</c:v>
                </c:pt>
                <c:pt idx="598" formatCode="General">
                  <c:v>0.31932545722311545</c:v>
                </c:pt>
                <c:pt idx="599" formatCode="General">
                  <c:v>0.3078275583726619</c:v>
                </c:pt>
                <c:pt idx="600" formatCode="General">
                  <c:v>0.31614674659124198</c:v>
                </c:pt>
                <c:pt idx="601" formatCode="General">
                  <c:v>0.30301424537500449</c:v>
                </c:pt>
                <c:pt idx="602" formatCode="General">
                  <c:v>0.29175035800339649</c:v>
                </c:pt>
                <c:pt idx="603" formatCode="General">
                  <c:v>0.28201215326581575</c:v>
                </c:pt>
                <c:pt idx="604" formatCode="General">
                  <c:v>0.27205450113633856</c:v>
                </c:pt>
                <c:pt idx="605" formatCode="General">
                  <c:v>0.26314586055581368</c:v>
                </c:pt>
                <c:pt idx="606" formatCode="General">
                  <c:v>0.25960767946321894</c:v>
                </c:pt>
                <c:pt idx="607" formatCode="General">
                  <c:v>0.25192626944569618</c:v>
                </c:pt>
                <c:pt idx="608" formatCode="General">
                  <c:v>0.24612284054526395</c:v>
                </c:pt>
                <c:pt idx="609" formatCode="General">
                  <c:v>0.24002076410271</c:v>
                </c:pt>
                <c:pt idx="610" formatCode="General">
                  <c:v>0.24731890054258687</c:v>
                </c:pt>
                <c:pt idx="611" formatCode="General">
                  <c:v>0.254256675401906</c:v>
                </c:pt>
                <c:pt idx="612" formatCode="General">
                  <c:v>0.24836621609201398</c:v>
                </c:pt>
                <c:pt idx="613" formatCode="General">
                  <c:v>0.24215883565614107</c:v>
                </c:pt>
                <c:pt idx="614" formatCode="General">
                  <c:v>0.23949939862249014</c:v>
                </c:pt>
                <c:pt idx="615" formatCode="General">
                  <c:v>0.30631989217105077</c:v>
                </c:pt>
                <c:pt idx="616" formatCode="General">
                  <c:v>0.29612010449068521</c:v>
                </c:pt>
                <c:pt idx="617" formatCode="General">
                  <c:v>0.28585858970260569</c:v>
                </c:pt>
                <c:pt idx="618" formatCode="General">
                  <c:v>0.28716201690389026</c:v>
                </c:pt>
                <c:pt idx="619" formatCode="General">
                  <c:v>0.27732270632006745</c:v>
                </c:pt>
                <c:pt idx="620" formatCode="General">
                  <c:v>0.27393032654490301</c:v>
                </c:pt>
                <c:pt idx="621" formatCode="General">
                  <c:v>0.26643983753807787</c:v>
                </c:pt>
                <c:pt idx="622" formatCode="General">
                  <c:v>0.27064023429983208</c:v>
                </c:pt>
                <c:pt idx="623" formatCode="General">
                  <c:v>0.26502387582891923</c:v>
                </c:pt>
                <c:pt idx="624" formatCode="General">
                  <c:v>0.27462740966552884</c:v>
                </c:pt>
                <c:pt idx="625" formatCode="General">
                  <c:v>0.26668875291766081</c:v>
                </c:pt>
                <c:pt idx="626" formatCode="General">
                  <c:v>0.36150642057420401</c:v>
                </c:pt>
                <c:pt idx="627" formatCode="General">
                  <c:v>0.36237868416861752</c:v>
                </c:pt>
                <c:pt idx="628" formatCode="General">
                  <c:v>0.35145382531531361</c:v>
                </c:pt>
                <c:pt idx="629" formatCode="General">
                  <c:v>0.34346657819726828</c:v>
                </c:pt>
                <c:pt idx="630" formatCode="General">
                  <c:v>0.33900524272551708</c:v>
                </c:pt>
                <c:pt idx="631" formatCode="General">
                  <c:v>0.33606837044608961</c:v>
                </c:pt>
                <c:pt idx="632" formatCode="General">
                  <c:v>0.32236676734548914</c:v>
                </c:pt>
                <c:pt idx="633" formatCode="General">
                  <c:v>0.31130873547939403</c:v>
                </c:pt>
                <c:pt idx="634" formatCode="General">
                  <c:v>0.30189552375547657</c:v>
                </c:pt>
                <c:pt idx="635" formatCode="General">
                  <c:v>0.29615341520478305</c:v>
                </c:pt>
                <c:pt idx="636" formatCode="General">
                  <c:v>0.29561388326327021</c:v>
                </c:pt>
                <c:pt idx="637" formatCode="General">
                  <c:v>0.2854710285392702</c:v>
                </c:pt>
                <c:pt idx="638" formatCode="General">
                  <c:v>0.27540604070706232</c:v>
                </c:pt>
                <c:pt idx="639" formatCode="General">
                  <c:v>0.26614538995173415</c:v>
                </c:pt>
                <c:pt idx="640" formatCode="General">
                  <c:v>0.25781964493982351</c:v>
                </c:pt>
                <c:pt idx="641" formatCode="General">
                  <c:v>0.28565836469863426</c:v>
                </c:pt>
                <c:pt idx="642" formatCode="General">
                  <c:v>0.27627293196434455</c:v>
                </c:pt>
                <c:pt idx="643" formatCode="General">
                  <c:v>0.26810870364451883</c:v>
                </c:pt>
                <c:pt idx="644" formatCode="General">
                  <c:v>0.29529835070951332</c:v>
                </c:pt>
                <c:pt idx="645" formatCode="General">
                  <c:v>0.2851690283551877</c:v>
                </c:pt>
                <c:pt idx="646" formatCode="General">
                  <c:v>0.28201843203507698</c:v>
                </c:pt>
                <c:pt idx="647" formatCode="General">
                  <c:v>0.2826487750634854</c:v>
                </c:pt>
                <c:pt idx="648" formatCode="General">
                  <c:v>0.27896372716187501</c:v>
                </c:pt>
                <c:pt idx="649" formatCode="General">
                  <c:v>0.27282480343356663</c:v>
                </c:pt>
                <c:pt idx="650" formatCode="General">
                  <c:v>0.30362071149025405</c:v>
                </c:pt>
                <c:pt idx="651" formatCode="General">
                  <c:v>0.29198522685829648</c:v>
                </c:pt>
                <c:pt idx="652" formatCode="General">
                  <c:v>0.28251419833739227</c:v>
                </c:pt>
                <c:pt idx="653" formatCode="General">
                  <c:v>0.27305942637154407</c:v>
                </c:pt>
                <c:pt idx="654" formatCode="General">
                  <c:v>0.27531535740888119</c:v>
                </c:pt>
                <c:pt idx="655" formatCode="General">
                  <c:v>0.26673380199513119</c:v>
                </c:pt>
                <c:pt idx="656" formatCode="General">
                  <c:v>0.25832625301110357</c:v>
                </c:pt>
                <c:pt idx="657" formatCode="General">
                  <c:v>0.25555307318655857</c:v>
                </c:pt>
                <c:pt idx="658" formatCode="General">
                  <c:v>0.26103342156289872</c:v>
                </c:pt>
                <c:pt idx="659" formatCode="General">
                  <c:v>0.25472187259764301</c:v>
                </c:pt>
                <c:pt idx="660" formatCode="General">
                  <c:v>0.25010579484605633</c:v>
                </c:pt>
                <c:pt idx="661" formatCode="General">
                  <c:v>0.24584591620468588</c:v>
                </c:pt>
                <c:pt idx="662" formatCode="General">
                  <c:v>0.26626494084700331</c:v>
                </c:pt>
                <c:pt idx="663" formatCode="General">
                  <c:v>0.2599052690955771</c:v>
                </c:pt>
                <c:pt idx="664" formatCode="General">
                  <c:v>0.26824835230494593</c:v>
                </c:pt>
                <c:pt idx="665" formatCode="General">
                  <c:v>0.25965180995255005</c:v>
                </c:pt>
                <c:pt idx="666" formatCode="General">
                  <c:v>0.25341097897894466</c:v>
                </c:pt>
                <c:pt idx="667" formatCode="General">
                  <c:v>0.25320439640038656</c:v>
                </c:pt>
                <c:pt idx="668" formatCode="General">
                  <c:v>0.26813465084742033</c:v>
                </c:pt>
                <c:pt idx="669" formatCode="General">
                  <c:v>0.26308873963045165</c:v>
                </c:pt>
                <c:pt idx="670" formatCode="General">
                  <c:v>0.25678611803903822</c:v>
                </c:pt>
                <c:pt idx="671" formatCode="General">
                  <c:v>0.25085627911980946</c:v>
                </c:pt>
                <c:pt idx="672" formatCode="General">
                  <c:v>0.25395547331306534</c:v>
                </c:pt>
                <c:pt idx="673" formatCode="General">
                  <c:v>0.29789314573574915</c:v>
                </c:pt>
                <c:pt idx="674" formatCode="General">
                  <c:v>0.37175504774813956</c:v>
                </c:pt>
                <c:pt idx="675" formatCode="General">
                  <c:v>0.37876529162951827</c:v>
                </c:pt>
                <c:pt idx="676" formatCode="General">
                  <c:v>0.39705704739044789</c:v>
                </c:pt>
                <c:pt idx="677" formatCode="General">
                  <c:v>0.38309949156420459</c:v>
                </c:pt>
                <c:pt idx="678" formatCode="General">
                  <c:v>0.36924375104802587</c:v>
                </c:pt>
                <c:pt idx="679" formatCode="General">
                  <c:v>0.35261655687402294</c:v>
                </c:pt>
                <c:pt idx="680" formatCode="General">
                  <c:v>0.33674315654841258</c:v>
                </c:pt>
                <c:pt idx="681" formatCode="General">
                  <c:v>0.33095225017905988</c:v>
                </c:pt>
                <c:pt idx="682" formatCode="General">
                  <c:v>0.32364039605345457</c:v>
                </c:pt>
                <c:pt idx="683" formatCode="General">
                  <c:v>0.31876465486498784</c:v>
                </c:pt>
                <c:pt idx="684" formatCode="General">
                  <c:v>0.32465522144201281</c:v>
                </c:pt>
                <c:pt idx="685" formatCode="General">
                  <c:v>0.31750068438243984</c:v>
                </c:pt>
                <c:pt idx="686" formatCode="General">
                  <c:v>0.31795762731282384</c:v>
                </c:pt>
                <c:pt idx="687" formatCode="General">
                  <c:v>0.34340722149079494</c:v>
                </c:pt>
                <c:pt idx="688" formatCode="General">
                  <c:v>0.33050964697918739</c:v>
                </c:pt>
                <c:pt idx="689" formatCode="General">
                  <c:v>0.3200710404021207</c:v>
                </c:pt>
                <c:pt idx="690" formatCode="General">
                  <c:v>0.31250026094466526</c:v>
                </c:pt>
                <c:pt idx="691" formatCode="General">
                  <c:v>0.30046689860613929</c:v>
                </c:pt>
                <c:pt idx="692" formatCode="General">
                  <c:v>0.28870672063847513</c:v>
                </c:pt>
                <c:pt idx="693" formatCode="General">
                  <c:v>0.28630172904576556</c:v>
                </c:pt>
                <c:pt idx="694" formatCode="General">
                  <c:v>0.29314173007667382</c:v>
                </c:pt>
                <c:pt idx="695" formatCode="General">
                  <c:v>0.29421880103217962</c:v>
                </c:pt>
                <c:pt idx="696" formatCode="General">
                  <c:v>0.29949335172476504</c:v>
                </c:pt>
                <c:pt idx="697" formatCode="General">
                  <c:v>0.28892245393669735</c:v>
                </c:pt>
                <c:pt idx="698" formatCode="General">
                  <c:v>0.28806945093634845</c:v>
                </c:pt>
                <c:pt idx="699" formatCode="General">
                  <c:v>0.28920678100307856</c:v>
                </c:pt>
                <c:pt idx="700" formatCode="General">
                  <c:v>0.32067691561465711</c:v>
                </c:pt>
                <c:pt idx="701" formatCode="General">
                  <c:v>0.30711219749294461</c:v>
                </c:pt>
                <c:pt idx="702" formatCode="General">
                  <c:v>0.29490788529541062</c:v>
                </c:pt>
                <c:pt idx="703" formatCode="General">
                  <c:v>0.28461132812823503</c:v>
                </c:pt>
                <c:pt idx="704" formatCode="General">
                  <c:v>0.27664358629471558</c:v>
                </c:pt>
                <c:pt idx="705" formatCode="General">
                  <c:v>0.28895248836382581</c:v>
                </c:pt>
                <c:pt idx="706" formatCode="General">
                  <c:v>0.28509567666158198</c:v>
                </c:pt>
                <c:pt idx="707" formatCode="General">
                  <c:v>0.29259478286458207</c:v>
                </c:pt>
                <c:pt idx="708" formatCode="General">
                  <c:v>0.28758413782529973</c:v>
                </c:pt>
                <c:pt idx="709" formatCode="General">
                  <c:v>0.28659925928692936</c:v>
                </c:pt>
                <c:pt idx="710" formatCode="General">
                  <c:v>0.30810943162176729</c:v>
                </c:pt>
                <c:pt idx="711" formatCode="General">
                  <c:v>0.29850652145541529</c:v>
                </c:pt>
                <c:pt idx="712" formatCode="General">
                  <c:v>0.38434561552998486</c:v>
                </c:pt>
                <c:pt idx="713" formatCode="General">
                  <c:v>0.38947073666986171</c:v>
                </c:pt>
                <c:pt idx="714" formatCode="General">
                  <c:v>0.40638124369905726</c:v>
                </c:pt>
                <c:pt idx="715" formatCode="General">
                  <c:v>0.38597798907192321</c:v>
                </c:pt>
                <c:pt idx="716" formatCode="General">
                  <c:v>0.3713036322250044</c:v>
                </c:pt>
                <c:pt idx="717" formatCode="General">
                  <c:v>0.4425709055691267</c:v>
                </c:pt>
                <c:pt idx="718" formatCode="General">
                  <c:v>0.42072460504760217</c:v>
                </c:pt>
                <c:pt idx="719" formatCode="General">
                  <c:v>0.39852655831935629</c:v>
                </c:pt>
                <c:pt idx="720" formatCode="General">
                  <c:v>0.37812255265655209</c:v>
                </c:pt>
                <c:pt idx="721" formatCode="General">
                  <c:v>0.36457399207311708</c:v>
                </c:pt>
                <c:pt idx="722" formatCode="General">
                  <c:v>0.34789766806930322</c:v>
                </c:pt>
                <c:pt idx="723" formatCode="General">
                  <c:v>0.33199942397646792</c:v>
                </c:pt>
                <c:pt idx="724" formatCode="General">
                  <c:v>0.32620270522552541</c:v>
                </c:pt>
                <c:pt idx="725" formatCode="General">
                  <c:v>0.31208278515314397</c:v>
                </c:pt>
                <c:pt idx="726" formatCode="General">
                  <c:v>0.30089008995268396</c:v>
                </c:pt>
                <c:pt idx="727" formatCode="General">
                  <c:v>0.29411866440570311</c:v>
                </c:pt>
                <c:pt idx="728" formatCode="General">
                  <c:v>0.28671645574304633</c:v>
                </c:pt>
                <c:pt idx="729" formatCode="General">
                  <c:v>0.28215682431888389</c:v>
                </c:pt>
                <c:pt idx="730" formatCode="General">
                  <c:v>0.27313150623178528</c:v>
                </c:pt>
                <c:pt idx="731" formatCode="General">
                  <c:v>0.28025036803757658</c:v>
                </c:pt>
                <c:pt idx="732" formatCode="General">
                  <c:v>0.27044510804413224</c:v>
                </c:pt>
                <c:pt idx="733" formatCode="General">
                  <c:v>0.26800979337616265</c:v>
                </c:pt>
                <c:pt idx="734" formatCode="General">
                  <c:v>0.27242637072729392</c:v>
                </c:pt>
                <c:pt idx="735" formatCode="General">
                  <c:v>0.28324433479458017</c:v>
                </c:pt>
                <c:pt idx="736" formatCode="General">
                  <c:v>0.28294361247684208</c:v>
                </c:pt>
                <c:pt idx="737" formatCode="General">
                  <c:v>0.27298225031217965</c:v>
                </c:pt>
                <c:pt idx="738" formatCode="General">
                  <c:v>0.26394318922367793</c:v>
                </c:pt>
                <c:pt idx="739" formatCode="General">
                  <c:v>0.25632233496590462</c:v>
                </c:pt>
                <c:pt idx="740" formatCode="General">
                  <c:v>0.24935076467055781</c:v>
                </c:pt>
                <c:pt idx="741" formatCode="General">
                  <c:v>0.25689222235850045</c:v>
                </c:pt>
                <c:pt idx="742" formatCode="General">
                  <c:v>0.25080802168289024</c:v>
                </c:pt>
                <c:pt idx="743" formatCode="General">
                  <c:v>0.24469305135668326</c:v>
                </c:pt>
                <c:pt idx="744" formatCode="General">
                  <c:v>0.24542805839597395</c:v>
                </c:pt>
                <c:pt idx="745" formatCode="General">
                  <c:v>0.24028009642465861</c:v>
                </c:pt>
                <c:pt idx="746" formatCode="General">
                  <c:v>0.23483234824900104</c:v>
                </c:pt>
                <c:pt idx="747" formatCode="General">
                  <c:v>0.23377009967920759</c:v>
                </c:pt>
                <c:pt idx="748" formatCode="General">
                  <c:v>0.23183416147912192</c:v>
                </c:pt>
                <c:pt idx="749" formatCode="General">
                  <c:v>0.22814927225004644</c:v>
                </c:pt>
                <c:pt idx="750" formatCode="General">
                  <c:v>0.22695485833025242</c:v>
                </c:pt>
                <c:pt idx="751" formatCode="General">
                  <c:v>0.22376718453884858</c:v>
                </c:pt>
                <c:pt idx="752" formatCode="General">
                  <c:v>0.22050334791253023</c:v>
                </c:pt>
                <c:pt idx="753" formatCode="General">
                  <c:v>0.24001708064462624</c:v>
                </c:pt>
                <c:pt idx="754" formatCode="General">
                  <c:v>0.23801445094298831</c:v>
                </c:pt>
                <c:pt idx="755" formatCode="General">
                  <c:v>0.23914813704607063</c:v>
                </c:pt>
                <c:pt idx="756" formatCode="General">
                  <c:v>0.2374291485882486</c:v>
                </c:pt>
                <c:pt idx="757" formatCode="General">
                  <c:v>0.2420605849981303</c:v>
                </c:pt>
                <c:pt idx="758" formatCode="General">
                  <c:v>0.23897147216125852</c:v>
                </c:pt>
                <c:pt idx="759" formatCode="General">
                  <c:v>0.23770579050852886</c:v>
                </c:pt>
                <c:pt idx="760" formatCode="General">
                  <c:v>0.26761530878342965</c:v>
                </c:pt>
                <c:pt idx="761" formatCode="General">
                  <c:v>0.26578763600928262</c:v>
                </c:pt>
                <c:pt idx="762" formatCode="General">
                  <c:v>0.27821247639001723</c:v>
                </c:pt>
                <c:pt idx="763" formatCode="General">
                  <c:v>0.27299182769431618</c:v>
                </c:pt>
                <c:pt idx="764" formatCode="General">
                  <c:v>0.265131902575589</c:v>
                </c:pt>
                <c:pt idx="765" formatCode="General">
                  <c:v>0.26031807556866227</c:v>
                </c:pt>
                <c:pt idx="766" formatCode="General">
                  <c:v>0.25267405085372879</c:v>
                </c:pt>
                <c:pt idx="767" formatCode="General">
                  <c:v>0.28584798486467278</c:v>
                </c:pt>
                <c:pt idx="768" formatCode="General">
                  <c:v>0.36244265727824965</c:v>
                </c:pt>
                <c:pt idx="769" formatCode="General">
                  <c:v>0.34521630921517082</c:v>
                </c:pt>
                <c:pt idx="770" formatCode="General">
                  <c:v>0.32997163740340896</c:v>
                </c:pt>
                <c:pt idx="771" formatCode="General">
                  <c:v>0.31550415263856563</c:v>
                </c:pt>
                <c:pt idx="772" formatCode="General">
                  <c:v>0.30406908734837268</c:v>
                </c:pt>
                <c:pt idx="773" formatCode="General">
                  <c:v>0.36294613591242275</c:v>
                </c:pt>
                <c:pt idx="774" formatCode="General">
                  <c:v>0.35565111257950499</c:v>
                </c:pt>
                <c:pt idx="775" formatCode="General">
                  <c:v>0.34475061514856903</c:v>
                </c:pt>
                <c:pt idx="776" formatCode="General">
                  <c:v>0.36553523584926539</c:v>
                </c:pt>
                <c:pt idx="777" formatCode="General">
                  <c:v>0.35332783735210627</c:v>
                </c:pt>
                <c:pt idx="778" formatCode="General">
                  <c:v>0.46264931471578941</c:v>
                </c:pt>
                <c:pt idx="779" formatCode="General">
                  <c:v>0.43716495777561376</c:v>
                </c:pt>
                <c:pt idx="780" formatCode="General">
                  <c:v>0.42061976361081654</c:v>
                </c:pt>
                <c:pt idx="781" formatCode="General">
                  <c:v>0.39847611548622197</c:v>
                </c:pt>
                <c:pt idx="782" formatCode="General">
                  <c:v>0.37857014134019812</c:v>
                </c:pt>
                <c:pt idx="783" formatCode="General">
                  <c:v>0.36062425750648963</c:v>
                </c:pt>
                <c:pt idx="784" formatCode="General">
                  <c:v>0.34345196312544052</c:v>
                </c:pt>
                <c:pt idx="785" formatCode="General">
                  <c:v>0.32803081059709399</c:v>
                </c:pt>
                <c:pt idx="786" formatCode="General">
                  <c:v>0.31550974296239781</c:v>
                </c:pt>
                <c:pt idx="787" formatCode="General">
                  <c:v>0.30280971613148167</c:v>
                </c:pt>
                <c:pt idx="788" formatCode="General">
                  <c:v>0.29210978908213359</c:v>
                </c:pt>
                <c:pt idx="789" formatCode="General">
                  <c:v>0.28351602014037175</c:v>
                </c:pt>
                <c:pt idx="790" formatCode="General">
                  <c:v>0.2835610893434995</c:v>
                </c:pt>
                <c:pt idx="791" formatCode="General">
                  <c:v>0.27373118864763046</c:v>
                </c:pt>
                <c:pt idx="792" formatCode="General">
                  <c:v>0.26955888522293991</c:v>
                </c:pt>
                <c:pt idx="793" formatCode="General">
                  <c:v>0.30058575320837383</c:v>
                </c:pt>
                <c:pt idx="794" formatCode="General">
                  <c:v>0.28911849641623105</c:v>
                </c:pt>
                <c:pt idx="795" formatCode="General">
                  <c:v>0.29770397547584099</c:v>
                </c:pt>
                <c:pt idx="796" formatCode="General">
                  <c:v>0.28642719765351332</c:v>
                </c:pt>
                <c:pt idx="797" formatCode="General">
                  <c:v>0.29999467057794543</c:v>
                </c:pt>
                <c:pt idx="798" formatCode="General">
                  <c:v>0.29262263921488596</c:v>
                </c:pt>
                <c:pt idx="799" formatCode="General">
                  <c:v>0.31358963123320582</c:v>
                </c:pt>
                <c:pt idx="800" formatCode="General">
                  <c:v>0.35939375849508953</c:v>
                </c:pt>
                <c:pt idx="801" formatCode="General">
                  <c:v>0.35004781910896082</c:v>
                </c:pt>
                <c:pt idx="802" formatCode="General">
                  <c:v>0.33389196094561835</c:v>
                </c:pt>
                <c:pt idx="803" formatCode="General">
                  <c:v>0.34857671668069107</c:v>
                </c:pt>
                <c:pt idx="804" formatCode="General">
                  <c:v>0.35012163079213349</c:v>
                </c:pt>
                <c:pt idx="805" formatCode="General">
                  <c:v>0.3339743640319861</c:v>
                </c:pt>
                <c:pt idx="806" formatCode="General">
                  <c:v>0.32551967480277838</c:v>
                </c:pt>
                <c:pt idx="807" formatCode="General">
                  <c:v>0.31145038640150186</c:v>
                </c:pt>
                <c:pt idx="808" formatCode="General">
                  <c:v>0.32730457512164585</c:v>
                </c:pt>
                <c:pt idx="809" formatCode="General">
                  <c:v>0.31330270123404513</c:v>
                </c:pt>
                <c:pt idx="810" formatCode="General">
                  <c:v>0.30044963468572555</c:v>
                </c:pt>
                <c:pt idx="811" formatCode="General">
                  <c:v>0.28964993244508014</c:v>
                </c:pt>
                <c:pt idx="812" formatCode="General">
                  <c:v>0.27960480355261941</c:v>
                </c:pt>
                <c:pt idx="813" formatCode="General">
                  <c:v>0.2698627908751059</c:v>
                </c:pt>
                <c:pt idx="814" formatCode="General">
                  <c:v>0.26166101900552646</c:v>
                </c:pt>
                <c:pt idx="815" formatCode="General">
                  <c:v>0.25799283812049967</c:v>
                </c:pt>
                <c:pt idx="816" formatCode="General">
                  <c:v>0.25044793199534338</c:v>
                </c:pt>
                <c:pt idx="817" formatCode="General">
                  <c:v>0.24622916406851247</c:v>
                </c:pt>
                <c:pt idx="818" formatCode="General">
                  <c:v>0.28024363694443877</c:v>
                </c:pt>
                <c:pt idx="819" formatCode="General">
                  <c:v>0.32772879817396094</c:v>
                </c:pt>
                <c:pt idx="820" formatCode="General">
                  <c:v>0.31406072162124438</c:v>
                </c:pt>
                <c:pt idx="821" formatCode="General">
                  <c:v>0.3070237697978499</c:v>
                </c:pt>
                <c:pt idx="822" formatCode="General">
                  <c:v>0.29553203219139562</c:v>
                </c:pt>
                <c:pt idx="823" formatCode="General">
                  <c:v>0.28709728962965636</c:v>
                </c:pt>
                <c:pt idx="824" formatCode="General">
                  <c:v>0.28147827939097997</c:v>
                </c:pt>
                <c:pt idx="825" formatCode="General">
                  <c:v>0.27226340561170675</c:v>
                </c:pt>
                <c:pt idx="826" formatCode="General">
                  <c:v>0.26445073791697371</c:v>
                </c:pt>
                <c:pt idx="827" formatCode="General">
                  <c:v>0.2704120384492516</c:v>
                </c:pt>
                <c:pt idx="828" formatCode="General">
                  <c:v>0.26163568933674419</c:v>
                </c:pt>
                <c:pt idx="829" formatCode="General">
                  <c:v>0.25408573829900993</c:v>
                </c:pt>
                <c:pt idx="830" formatCode="General">
                  <c:v>0.24785681733562154</c:v>
                </c:pt>
                <c:pt idx="831" formatCode="General">
                  <c:v>0.24138082206886613</c:v>
                </c:pt>
                <c:pt idx="832" formatCode="General">
                  <c:v>0.24115435591112164</c:v>
                </c:pt>
                <c:pt idx="833" formatCode="General">
                  <c:v>0.25347319020760101</c:v>
                </c:pt>
                <c:pt idx="834" formatCode="General">
                  <c:v>0.24717395409021345</c:v>
                </c:pt>
                <c:pt idx="835" formatCode="General">
                  <c:v>0.24362062796426331</c:v>
                </c:pt>
                <c:pt idx="836" formatCode="General">
                  <c:v>0.27185847450641004</c:v>
                </c:pt>
                <c:pt idx="837" formatCode="General">
                  <c:v>0.27057979543918137</c:v>
                </c:pt>
                <c:pt idx="838" formatCode="General">
                  <c:v>0.27218019946389693</c:v>
                </c:pt>
                <c:pt idx="839" formatCode="General">
                  <c:v>0.26393970908648623</c:v>
                </c:pt>
                <c:pt idx="840" formatCode="General">
                  <c:v>0.26527810007832314</c:v>
                </c:pt>
                <c:pt idx="841" formatCode="General">
                  <c:v>0.25744436133752358</c:v>
                </c:pt>
                <c:pt idx="842" formatCode="General">
                  <c:v>0.25376226169065724</c:v>
                </c:pt>
                <c:pt idx="843" formatCode="General">
                  <c:v>0.24824719467993112</c:v>
                </c:pt>
                <c:pt idx="844" formatCode="General">
                  <c:v>0.26854245902238866</c:v>
                </c:pt>
                <c:pt idx="845" formatCode="General">
                  <c:v>0.26342799389829458</c:v>
                </c:pt>
                <c:pt idx="846" formatCode="General">
                  <c:v>0.29164504993498336</c:v>
                </c:pt>
                <c:pt idx="847" formatCode="General">
                  <c:v>0.28679130975285844</c:v>
                </c:pt>
                <c:pt idx="848" formatCode="General">
                  <c:v>0.29347565274342474</c:v>
                </c:pt>
                <c:pt idx="849" formatCode="General">
                  <c:v>0.28314773823358652</c:v>
                </c:pt>
                <c:pt idx="850" formatCode="General">
                  <c:v>0.27804884799635399</c:v>
                </c:pt>
                <c:pt idx="851" formatCode="General">
                  <c:v>0.26906220176647944</c:v>
                </c:pt>
                <c:pt idx="852" formatCode="General">
                  <c:v>0.26959178120734351</c:v>
                </c:pt>
                <c:pt idx="853" formatCode="General">
                  <c:v>0.26206126356584553</c:v>
                </c:pt>
                <c:pt idx="854" formatCode="General">
                  <c:v>0.28529692023981851</c:v>
                </c:pt>
                <c:pt idx="855" formatCode="General">
                  <c:v>0.27501718667694675</c:v>
                </c:pt>
                <c:pt idx="856" formatCode="General">
                  <c:v>0.26779574316772237</c:v>
                </c:pt>
                <c:pt idx="857" formatCode="General">
                  <c:v>0.26139981978329729</c:v>
                </c:pt>
                <c:pt idx="858" formatCode="General">
                  <c:v>0.25374222996225426</c:v>
                </c:pt>
                <c:pt idx="859" formatCode="General">
                  <c:v>0.25095509330737026</c:v>
                </c:pt>
                <c:pt idx="860" formatCode="General">
                  <c:v>0.24497267295256336</c:v>
                </c:pt>
                <c:pt idx="861" formatCode="General">
                  <c:v>0.24282611409412022</c:v>
                </c:pt>
                <c:pt idx="862" formatCode="General">
                  <c:v>0.25255129397105025</c:v>
                </c:pt>
                <c:pt idx="863" formatCode="General">
                  <c:v>0.24612163924652156</c:v>
                </c:pt>
                <c:pt idx="864" formatCode="General">
                  <c:v>0.23993801995028813</c:v>
                </c:pt>
                <c:pt idx="865" formatCode="General">
                  <c:v>0.23499372691277487</c:v>
                </c:pt>
                <c:pt idx="866" formatCode="General">
                  <c:v>0.23543463616189653</c:v>
                </c:pt>
                <c:pt idx="867" formatCode="General">
                  <c:v>0.23049014127449136</c:v>
                </c:pt>
                <c:pt idx="868" formatCode="General">
                  <c:v>0.22855323183971635</c:v>
                </c:pt>
                <c:pt idx="869" formatCode="General">
                  <c:v>0.22739266515465206</c:v>
                </c:pt>
                <c:pt idx="870" formatCode="General">
                  <c:v>0.22446960538014279</c:v>
                </c:pt>
                <c:pt idx="871" formatCode="General">
                  <c:v>0.22352304643547841</c:v>
                </c:pt>
                <c:pt idx="872" formatCode="General">
                  <c:v>0.22803422024400477</c:v>
                </c:pt>
                <c:pt idx="873" formatCode="General">
                  <c:v>0.23257090739823738</c:v>
                </c:pt>
                <c:pt idx="874" formatCode="General">
                  <c:v>0.22856783885141893</c:v>
                </c:pt>
                <c:pt idx="875" formatCode="General">
                  <c:v>0.22433824461881285</c:v>
                </c:pt>
                <c:pt idx="876" formatCode="General">
                  <c:v>0.22089522606275327</c:v>
                </c:pt>
                <c:pt idx="877" formatCode="General">
                  <c:v>0.2174218920747045</c:v>
                </c:pt>
                <c:pt idx="878" formatCode="General">
                  <c:v>0.21435774721961134</c:v>
                </c:pt>
                <c:pt idx="879" formatCode="General">
                  <c:v>0.21187739947783962</c:v>
                </c:pt>
                <c:pt idx="880" formatCode="General">
                  <c:v>0.20958039149596666</c:v>
                </c:pt>
                <c:pt idx="881" formatCode="General">
                  <c:v>0.20786547308146158</c:v>
                </c:pt>
                <c:pt idx="882" formatCode="General">
                  <c:v>0.23004584756376378</c:v>
                </c:pt>
                <c:pt idx="883" formatCode="General">
                  <c:v>0.2279936304983263</c:v>
                </c:pt>
                <c:pt idx="884" formatCode="General">
                  <c:v>0.22393331858812557</c:v>
                </c:pt>
                <c:pt idx="885" formatCode="General">
                  <c:v>0.22601072873860051</c:v>
                </c:pt>
                <c:pt idx="886" formatCode="General">
                  <c:v>0.22260384945145945</c:v>
                </c:pt>
                <c:pt idx="887" formatCode="General">
                  <c:v>0.22504193650730783</c:v>
                </c:pt>
                <c:pt idx="888" formatCode="General">
                  <c:v>0.2214701472789018</c:v>
                </c:pt>
                <c:pt idx="889" formatCode="General">
                  <c:v>0.22021238675639565</c:v>
                </c:pt>
                <c:pt idx="890" formatCode="General">
                  <c:v>0.22115211694886239</c:v>
                </c:pt>
                <c:pt idx="891" formatCode="General">
                  <c:v>0.21765220602595267</c:v>
                </c:pt>
                <c:pt idx="892" formatCode="General">
                  <c:v>0.23108913542586274</c:v>
                </c:pt>
                <c:pt idx="893" formatCode="General">
                  <c:v>0.23393782871462651</c:v>
                </c:pt>
                <c:pt idx="894" formatCode="General">
                  <c:v>0.23388264733423555</c:v>
                </c:pt>
                <c:pt idx="895" formatCode="General">
                  <c:v>0.23098729582339861</c:v>
                </c:pt>
                <c:pt idx="896" formatCode="General">
                  <c:v>0.27639260772544688</c:v>
                </c:pt>
                <c:pt idx="897" formatCode="General">
                  <c:v>0.26918625572810329</c:v>
                </c:pt>
                <c:pt idx="898" formatCode="General">
                  <c:v>0.27037867062799104</c:v>
                </c:pt>
                <c:pt idx="899" formatCode="General">
                  <c:v>0.29726783158150277</c:v>
                </c:pt>
                <c:pt idx="900" formatCode="General">
                  <c:v>0.28600240748684513</c:v>
                </c:pt>
                <c:pt idx="901" formatCode="General">
                  <c:v>0.27785342852589434</c:v>
                </c:pt>
                <c:pt idx="902" formatCode="General">
                  <c:v>0.26831925176183014</c:v>
                </c:pt>
                <c:pt idx="903" formatCode="General">
                  <c:v>0.26099427777821782</c:v>
                </c:pt>
                <c:pt idx="904" formatCode="General">
                  <c:v>0.25369156441599078</c:v>
                </c:pt>
                <c:pt idx="905" formatCode="General">
                  <c:v>0.24942017777481754</c:v>
                </c:pt>
                <c:pt idx="906" formatCode="General">
                  <c:v>0.24336983751089392</c:v>
                </c:pt>
                <c:pt idx="907" formatCode="General">
                  <c:v>0.24053670220179843</c:v>
                </c:pt>
                <c:pt idx="908" formatCode="General">
                  <c:v>0.23487475132690633</c:v>
                </c:pt>
                <c:pt idx="909" formatCode="General">
                  <c:v>0.23047257388250611</c:v>
                </c:pt>
                <c:pt idx="910" formatCode="General">
                  <c:v>0.22791126606047585</c:v>
                </c:pt>
                <c:pt idx="911" formatCode="General">
                  <c:v>0.22431523354318153</c:v>
                </c:pt>
                <c:pt idx="912" formatCode="General">
                  <c:v>0.22126560984828283</c:v>
                </c:pt>
                <c:pt idx="913" formatCode="General">
                  <c:v>0.22436784480711572</c:v>
                </c:pt>
                <c:pt idx="914" formatCode="General">
                  <c:v>0.22413024263542122</c:v>
                </c:pt>
                <c:pt idx="915" formatCode="General">
                  <c:v>0.22041620829942246</c:v>
                </c:pt>
                <c:pt idx="916" formatCode="General">
                  <c:v>0.22456940500666703</c:v>
                </c:pt>
                <c:pt idx="917" formatCode="General">
                  <c:v>0.23646376247062215</c:v>
                </c:pt>
                <c:pt idx="918" formatCode="General">
                  <c:v>0.23451380468085548</c:v>
                </c:pt>
                <c:pt idx="919" formatCode="General">
                  <c:v>0.23096293351184011</c:v>
                </c:pt>
                <c:pt idx="920" formatCode="General">
                  <c:v>0.22724766104885691</c:v>
                </c:pt>
                <c:pt idx="921" formatCode="General">
                  <c:v>0.23731557801325279</c:v>
                </c:pt>
                <c:pt idx="922" formatCode="General">
                  <c:v>0.23270544718242464</c:v>
                </c:pt>
                <c:pt idx="923" formatCode="General">
                  <c:v>0.22790812077092368</c:v>
                </c:pt>
                <c:pt idx="924" formatCode="General">
                  <c:v>0.22420835364993727</c:v>
                </c:pt>
                <c:pt idx="925" formatCode="General">
                  <c:v>0.22846189922908527</c:v>
                </c:pt>
                <c:pt idx="926" formatCode="General">
                  <c:v>0.22456972414532667</c:v>
                </c:pt>
                <c:pt idx="927" formatCode="General">
                  <c:v>0.22132123821436217</c:v>
                </c:pt>
                <c:pt idx="928" formatCode="General">
                  <c:v>0.21858043617095746</c:v>
                </c:pt>
                <c:pt idx="929" formatCode="General">
                  <c:v>0.21542913930476426</c:v>
                </c:pt>
                <c:pt idx="930" formatCode="General">
                  <c:v>0.22880335419444428</c:v>
                </c:pt>
                <c:pt idx="931" formatCode="General">
                  <c:v>0.22917150866226257</c:v>
                </c:pt>
                <c:pt idx="932" formatCode="General">
                  <c:v>0.22484796936907961</c:v>
                </c:pt>
                <c:pt idx="933" formatCode="General">
                  <c:v>0.22873443329568338</c:v>
                </c:pt>
                <c:pt idx="934" formatCode="General">
                  <c:v>0.22582489914524606</c:v>
                </c:pt>
                <c:pt idx="935" formatCode="General">
                  <c:v>0.23904013919785613</c:v>
                </c:pt>
                <c:pt idx="936" formatCode="General">
                  <c:v>0.24298802000110142</c:v>
                </c:pt>
                <c:pt idx="937" formatCode="General">
                  <c:v>0.23725195131898771</c:v>
                </c:pt>
                <c:pt idx="938" formatCode="General">
                  <c:v>0.23541867374315287</c:v>
                </c:pt>
                <c:pt idx="939" formatCode="General">
                  <c:v>0.23222727678773444</c:v>
                </c:pt>
                <c:pt idx="940" formatCode="General">
                  <c:v>0.22967301955415553</c:v>
                </c:pt>
                <c:pt idx="941" formatCode="General">
                  <c:v>0.22811799800627561</c:v>
                </c:pt>
                <c:pt idx="942" formatCode="General">
                  <c:v>0.28159384266610976</c:v>
                </c:pt>
                <c:pt idx="943" formatCode="General">
                  <c:v>0.27609706631410436</c:v>
                </c:pt>
                <c:pt idx="944" formatCode="General">
                  <c:v>0.26767753560542579</c:v>
                </c:pt>
                <c:pt idx="945" formatCode="General">
                  <c:v>0.27626175522448809</c:v>
                </c:pt>
                <c:pt idx="946" formatCode="General">
                  <c:v>0.28370434275303297</c:v>
                </c:pt>
                <c:pt idx="947" formatCode="General">
                  <c:v>0.28476599661448831</c:v>
                </c:pt>
                <c:pt idx="948" formatCode="General">
                  <c:v>0.27918991776264351</c:v>
                </c:pt>
                <c:pt idx="949" formatCode="General">
                  <c:v>0.27487182838921764</c:v>
                </c:pt>
                <c:pt idx="950" formatCode="General">
                  <c:v>0.26621878707149266</c:v>
                </c:pt>
                <c:pt idx="951" formatCode="General">
                  <c:v>0.25936180890645294</c:v>
                </c:pt>
                <c:pt idx="952" formatCode="General">
                  <c:v>0.26432256809442889</c:v>
                </c:pt>
                <c:pt idx="953" formatCode="General">
                  <c:v>0.25882366746544783</c:v>
                </c:pt>
                <c:pt idx="954" formatCode="General">
                  <c:v>0.27650178044339385</c:v>
                </c:pt>
                <c:pt idx="955" formatCode="General">
                  <c:v>0.26715780895605107</c:v>
                </c:pt>
                <c:pt idx="956" formatCode="General">
                  <c:v>0.26251388416872717</c:v>
                </c:pt>
                <c:pt idx="957" formatCode="General">
                  <c:v>0.25490821808689157</c:v>
                </c:pt>
                <c:pt idx="958" formatCode="General">
                  <c:v>0.25200677581826086</c:v>
                </c:pt>
                <c:pt idx="959" formatCode="General">
                  <c:v>0.24511396010070483</c:v>
                </c:pt>
                <c:pt idx="960" formatCode="General">
                  <c:v>0.27668384277196301</c:v>
                </c:pt>
                <c:pt idx="961" formatCode="General">
                  <c:v>0.26726054790560017</c:v>
                </c:pt>
                <c:pt idx="962" formatCode="General">
                  <c:v>0.26578364033748003</c:v>
                </c:pt>
                <c:pt idx="963" formatCode="General">
                  <c:v>0.33762209779483826</c:v>
                </c:pt>
                <c:pt idx="964" formatCode="General">
                  <c:v>0.32264122979655324</c:v>
                </c:pt>
                <c:pt idx="965" formatCode="General">
                  <c:v>0.31609881412116764</c:v>
                </c:pt>
                <c:pt idx="966" formatCode="General">
                  <c:v>0.33401872454090081</c:v>
                </c:pt>
                <c:pt idx="967" formatCode="General">
                  <c:v>0.32483666915338261</c:v>
                </c:pt>
                <c:pt idx="968" formatCode="General">
                  <c:v>0.31288912552594794</c:v>
                </c:pt>
                <c:pt idx="969" formatCode="General">
                  <c:v>0.30428197663892292</c:v>
                </c:pt>
                <c:pt idx="970" formatCode="General">
                  <c:v>0.29269707953060775</c:v>
                </c:pt>
                <c:pt idx="971" formatCode="General">
                  <c:v>0.28172916671256831</c:v>
                </c:pt>
                <c:pt idx="972" formatCode="General">
                  <c:v>0.27179872387293608</c:v>
                </c:pt>
                <c:pt idx="973" formatCode="General">
                  <c:v>0.27867605261774703</c:v>
                </c:pt>
                <c:pt idx="974" formatCode="General">
                  <c:v>0.26905470554127858</c:v>
                </c:pt>
                <c:pt idx="975" formatCode="General">
                  <c:v>0.27524143517365846</c:v>
                </c:pt>
                <c:pt idx="976" formatCode="General">
                  <c:v>0.26602185290842917</c:v>
                </c:pt>
                <c:pt idx="977" formatCode="General">
                  <c:v>0.25824131740217365</c:v>
                </c:pt>
                <c:pt idx="978" formatCode="General">
                  <c:v>0.25072029854677225</c:v>
                </c:pt>
                <c:pt idx="979" formatCode="General">
                  <c:v>0.24990229667087593</c:v>
                </c:pt>
                <c:pt idx="980" formatCode="General">
                  <c:v>0.24476017905151748</c:v>
                </c:pt>
                <c:pt idx="981" formatCode="General">
                  <c:v>0.25174334650598412</c:v>
                </c:pt>
                <c:pt idx="982" formatCode="General">
                  <c:v>0.24537684991884581</c:v>
                </c:pt>
                <c:pt idx="983" formatCode="General">
                  <c:v>0.23939187254745081</c:v>
                </c:pt>
                <c:pt idx="984" formatCode="General">
                  <c:v>0.26432878036202395</c:v>
                </c:pt>
                <c:pt idx="985" formatCode="General">
                  <c:v>0.2768192376505903</c:v>
                </c:pt>
                <c:pt idx="986" formatCode="General">
                  <c:v>0.29067926367704616</c:v>
                </c:pt>
                <c:pt idx="987" formatCode="General">
                  <c:v>0.28115211270315221</c:v>
                </c:pt>
                <c:pt idx="988" formatCode="General">
                  <c:v>0.27799683348026905</c:v>
                </c:pt>
                <c:pt idx="989" formatCode="General">
                  <c:v>0.2701470446519566</c:v>
                </c:pt>
                <c:pt idx="990" formatCode="General">
                  <c:v>0.26388885030516707</c:v>
                </c:pt>
                <c:pt idx="991" formatCode="General">
                  <c:v>0.28592123234481354</c:v>
                </c:pt>
                <c:pt idx="992" formatCode="General">
                  <c:v>0.27697850633241061</c:v>
                </c:pt>
                <c:pt idx="993" formatCode="General">
                  <c:v>0.26801910683967151</c:v>
                </c:pt>
                <c:pt idx="994" formatCode="General">
                  <c:v>0.25967512726485315</c:v>
                </c:pt>
                <c:pt idx="995" formatCode="General">
                  <c:v>0.26065914624949521</c:v>
                </c:pt>
                <c:pt idx="996" formatCode="General">
                  <c:v>0.25980822214833776</c:v>
                </c:pt>
                <c:pt idx="997" formatCode="General">
                  <c:v>0.26409241329441996</c:v>
                </c:pt>
                <c:pt idx="998" formatCode="General">
                  <c:v>0.26330042066756315</c:v>
                </c:pt>
                <c:pt idx="999" formatCode="General">
                  <c:v>0.26923645403652718</c:v>
                </c:pt>
                <c:pt idx="1000" formatCode="General">
                  <c:v>0.26055951789297549</c:v>
                </c:pt>
                <c:pt idx="1001" formatCode="General">
                  <c:v>0.25955339149059098</c:v>
                </c:pt>
                <c:pt idx="1002" formatCode="General">
                  <c:v>0.26798957151574798</c:v>
                </c:pt>
                <c:pt idx="1003" formatCode="General">
                  <c:v>0.25987059282808644</c:v>
                </c:pt>
                <c:pt idx="1004" formatCode="General">
                  <c:v>0.25394124295554393</c:v>
                </c:pt>
                <c:pt idx="1005" formatCode="General">
                  <c:v>0.24962808080292123</c:v>
                </c:pt>
                <c:pt idx="1006" formatCode="General">
                  <c:v>0.2429614612433407</c:v>
                </c:pt>
                <c:pt idx="1007" formatCode="General">
                  <c:v>0.23742302135649435</c:v>
                </c:pt>
                <c:pt idx="1008" formatCode="General">
                  <c:v>0.23581455827182279</c:v>
                </c:pt>
                <c:pt idx="1009" formatCode="General">
                  <c:v>0.23068729898081361</c:v>
                </c:pt>
                <c:pt idx="1010" formatCode="General">
                  <c:v>0.22684486550810556</c:v>
                </c:pt>
                <c:pt idx="1011" formatCode="General">
                  <c:v>0.30741725966159877</c:v>
                </c:pt>
                <c:pt idx="1012" formatCode="General">
                  <c:v>0.29499993891537779</c:v>
                </c:pt>
                <c:pt idx="1013" formatCode="General">
                  <c:v>0.28477131084344831</c:v>
                </c:pt>
                <c:pt idx="1014" formatCode="General">
                  <c:v>0.27980124858697447</c:v>
                </c:pt>
                <c:pt idx="1015" formatCode="General">
                  <c:v>0.2722442828805266</c:v>
                </c:pt>
                <c:pt idx="1016" formatCode="General">
                  <c:v>0.26879823091174404</c:v>
                </c:pt>
                <c:pt idx="1017" formatCode="General">
                  <c:v>0.27581372608176508</c:v>
                </c:pt>
                <c:pt idx="1018" formatCode="General">
                  <c:v>0.268022151539484</c:v>
                </c:pt>
                <c:pt idx="1019" formatCode="General">
                  <c:v>0.28342594206311555</c:v>
                </c:pt>
                <c:pt idx="1020" formatCode="General">
                  <c:v>0.2748783245659373</c:v>
                </c:pt>
                <c:pt idx="1021" formatCode="General">
                  <c:v>0.27248299173060825</c:v>
                </c:pt>
                <c:pt idx="1022" formatCode="General">
                  <c:v>0.28221863528357888</c:v>
                </c:pt>
                <c:pt idx="1023" formatCode="General">
                  <c:v>0.27266748849691791</c:v>
                </c:pt>
                <c:pt idx="1024" formatCode="General">
                  <c:v>0.29640219424863262</c:v>
                </c:pt>
                <c:pt idx="1025" formatCode="General">
                  <c:v>0.29630427219016303</c:v>
                </c:pt>
                <c:pt idx="1026" formatCode="General">
                  <c:v>0.28504927510663391</c:v>
                </c:pt>
                <c:pt idx="1027" formatCode="General">
                  <c:v>0.31282307629153516</c:v>
                </c:pt>
                <c:pt idx="1028" formatCode="General">
                  <c:v>0.30699039431245073</c:v>
                </c:pt>
                <c:pt idx="1029" formatCode="General">
                  <c:v>0.30460869909954802</c:v>
                </c:pt>
                <c:pt idx="1030" formatCode="General">
                  <c:v>0.43897986676681627</c:v>
                </c:pt>
                <c:pt idx="1031" formatCode="General">
                  <c:v>0.44227156738726231</c:v>
                </c:pt>
                <c:pt idx="1032" formatCode="General">
                  <c:v>0.41831200958671655</c:v>
                </c:pt>
                <c:pt idx="1033" formatCode="General">
                  <c:v>0.41726294101574429</c:v>
                </c:pt>
                <c:pt idx="1034" formatCode="General">
                  <c:v>0.39533719074318102</c:v>
                </c:pt>
                <c:pt idx="1035" formatCode="General">
                  <c:v>0.38173068789859116</c:v>
                </c:pt>
                <c:pt idx="1036" formatCode="General">
                  <c:v>0.37513479777013392</c:v>
                </c:pt>
                <c:pt idx="1037" formatCode="General">
                  <c:v>0.38445128722943206</c:v>
                </c:pt>
                <c:pt idx="1038" formatCode="General">
                  <c:v>0.36756543260594765</c:v>
                </c:pt>
                <c:pt idx="1039" formatCode="General">
                  <c:v>0.35159611369978816</c:v>
                </c:pt>
                <c:pt idx="1040" formatCode="General">
                  <c:v>0.33723021099922817</c:v>
                </c:pt>
                <c:pt idx="1041" formatCode="General">
                  <c:v>0.36590826322484887</c:v>
                </c:pt>
                <c:pt idx="1042" formatCode="General">
                  <c:v>0.35587911753340568</c:v>
                </c:pt>
                <c:pt idx="1043" formatCode="General">
                  <c:v>0.33970067107026719</c:v>
                </c:pt>
                <c:pt idx="1044" formatCode="General">
                  <c:v>0.33358993048775037</c:v>
                </c:pt>
                <c:pt idx="1045" formatCode="General">
                  <c:v>0.36460482314905396</c:v>
                </c:pt>
                <c:pt idx="1046" formatCode="General">
                  <c:v>0.35215884463241609</c:v>
                </c:pt>
                <c:pt idx="1047" formatCode="General">
                  <c:v>0.33628579064610109</c:v>
                </c:pt>
                <c:pt idx="1048" formatCode="General">
                  <c:v>0.32295401544592067</c:v>
                </c:pt>
                <c:pt idx="1049" formatCode="General">
                  <c:v>0.30957230395635266</c:v>
                </c:pt>
                <c:pt idx="1050" formatCode="General">
                  <c:v>0.29781012638966453</c:v>
                </c:pt>
                <c:pt idx="1051" formatCode="General">
                  <c:v>0.29419003607769506</c:v>
                </c:pt>
                <c:pt idx="1052" formatCode="General">
                  <c:v>0.34268448352170533</c:v>
                </c:pt>
                <c:pt idx="1053" formatCode="General">
                  <c:v>0.32807160033554444</c:v>
                </c:pt>
                <c:pt idx="1054" formatCode="General">
                  <c:v>0.38253199507087587</c:v>
                </c:pt>
                <c:pt idx="1055" formatCode="General">
                  <c:v>0.36499942827682419</c:v>
                </c:pt>
                <c:pt idx="1056" formatCode="General">
                  <c:v>0.35839983572274303</c:v>
                </c:pt>
                <c:pt idx="1057" formatCode="General">
                  <c:v>0.36833480619859321</c:v>
                </c:pt>
                <c:pt idx="1058" formatCode="General">
                  <c:v>0.36880595157995927</c:v>
                </c:pt>
                <c:pt idx="1059" formatCode="General">
                  <c:v>0.37793684141565126</c:v>
                </c:pt>
                <c:pt idx="1060" formatCode="General">
                  <c:v>0.35973728055591508</c:v>
                </c:pt>
                <c:pt idx="1061" formatCode="General">
                  <c:v>0.3510323372740855</c:v>
                </c:pt>
                <c:pt idx="1062" formatCode="General">
                  <c:v>0.33466324135282505</c:v>
                </c:pt>
                <c:pt idx="1063" formatCode="General">
                  <c:v>0.34265816913244801</c:v>
                </c:pt>
                <c:pt idx="1064" formatCode="General">
                  <c:v>0.33108548468495969</c:v>
                </c:pt>
                <c:pt idx="1065" formatCode="General">
                  <c:v>0.33387370837520952</c:v>
                </c:pt>
                <c:pt idx="1066" formatCode="General">
                  <c:v>0.31904407401012869</c:v>
                </c:pt>
                <c:pt idx="1067" formatCode="General">
                  <c:v>0.30562475502329878</c:v>
                </c:pt>
                <c:pt idx="1068" formatCode="General">
                  <c:v>0.29526661944155475</c:v>
                </c:pt>
                <c:pt idx="1069" formatCode="General">
                  <c:v>0.28456888164004646</c:v>
                </c:pt>
                <c:pt idx="1070" formatCode="General">
                  <c:v>0.28942315943261498</c:v>
                </c:pt>
                <c:pt idx="1071" formatCode="General">
                  <c:v>0.28090943415946351</c:v>
                </c:pt>
                <c:pt idx="1072" formatCode="General">
                  <c:v>0.28557001590322828</c:v>
                </c:pt>
                <c:pt idx="1073" formatCode="General">
                  <c:v>0.28548097650002713</c:v>
                </c:pt>
                <c:pt idx="1074" formatCode="General">
                  <c:v>0.30504680038860965</c:v>
                </c:pt>
                <c:pt idx="1075" formatCode="General">
                  <c:v>0.29366473822802053</c:v>
                </c:pt>
                <c:pt idx="1076" formatCode="General">
                  <c:v>0.29570637824386248</c:v>
                </c:pt>
                <c:pt idx="1077" formatCode="General">
                  <c:v>0.32328898169280057</c:v>
                </c:pt>
                <c:pt idx="1078" formatCode="General">
                  <c:v>0.31185263658191059</c:v>
                </c:pt>
                <c:pt idx="1079" formatCode="General">
                  <c:v>0.3086169051488391</c:v>
                </c:pt>
                <c:pt idx="1080" formatCode="General">
                  <c:v>0.31630968950903127</c:v>
                </c:pt>
                <c:pt idx="1081" formatCode="General">
                  <c:v>0.30491833821740283</c:v>
                </c:pt>
                <c:pt idx="1082" formatCode="General">
                  <c:v>0.30392208084684341</c:v>
                </c:pt>
                <c:pt idx="1083" formatCode="General">
                  <c:v>0.29984875607772626</c:v>
                </c:pt>
                <c:pt idx="1084" formatCode="General">
                  <c:v>0.3102982942983924</c:v>
                </c:pt>
                <c:pt idx="1085" formatCode="General">
                  <c:v>0.35376479232883778</c:v>
                </c:pt>
                <c:pt idx="1086" formatCode="General">
                  <c:v>0.36059203479858498</c:v>
                </c:pt>
                <c:pt idx="1087" formatCode="General">
                  <c:v>0.38106244606891831</c:v>
                </c:pt>
                <c:pt idx="1088" formatCode="General">
                  <c:v>0.3995057817817757</c:v>
                </c:pt>
                <c:pt idx="1089" formatCode="General">
                  <c:v>0.41292869387633913</c:v>
                </c:pt>
                <c:pt idx="1090" formatCode="General">
                  <c:v>0.42713479273478422</c:v>
                </c:pt>
                <c:pt idx="1091" formatCode="General">
                  <c:v>0.41577126350296861</c:v>
                </c:pt>
                <c:pt idx="1092" formatCode="General">
                  <c:v>0.39498029314115463</c:v>
                </c:pt>
                <c:pt idx="1093" formatCode="General">
                  <c:v>0.41829425122452418</c:v>
                </c:pt>
                <c:pt idx="1094" formatCode="General">
                  <c:v>0.45205569486179581</c:v>
                </c:pt>
                <c:pt idx="1095" formatCode="General">
                  <c:v>0.42827983627567029</c:v>
                </c:pt>
                <c:pt idx="1096" formatCode="General">
                  <c:v>0.42511397060967748</c:v>
                </c:pt>
                <c:pt idx="1097" formatCode="General">
                  <c:v>0.4094120266920428</c:v>
                </c:pt>
                <c:pt idx="1098" formatCode="General">
                  <c:v>0.38934623995876511</c:v>
                </c:pt>
                <c:pt idx="1099" formatCode="General">
                  <c:v>0.37092028877153321</c:v>
                </c:pt>
                <c:pt idx="1100" formatCode="General">
                  <c:v>0.3747990992425852</c:v>
                </c:pt>
                <c:pt idx="1101" formatCode="General">
                  <c:v>0.36187481414005884</c:v>
                </c:pt>
                <c:pt idx="1102" formatCode="General">
                  <c:v>0.35355995284690817</c:v>
                </c:pt>
                <c:pt idx="1103" formatCode="General">
                  <c:v>0.38239906866536616</c:v>
                </c:pt>
                <c:pt idx="1104" formatCode="General">
                  <c:v>0.3684999081484831</c:v>
                </c:pt>
                <c:pt idx="1105" formatCode="General">
                  <c:v>0.35583665689285804</c:v>
                </c:pt>
                <c:pt idx="1106" formatCode="General">
                  <c:v>0.35512938217087797</c:v>
                </c:pt>
                <c:pt idx="1107" formatCode="General">
                  <c:v>0.40864704582287814</c:v>
                </c:pt>
                <c:pt idx="1108" formatCode="General">
                  <c:v>0.38744220330962503</c:v>
                </c:pt>
                <c:pt idx="1109" formatCode="General">
                  <c:v>0.3774061512646959</c:v>
                </c:pt>
                <c:pt idx="1110" formatCode="General">
                  <c:v>0.40389418018557544</c:v>
                </c:pt>
                <c:pt idx="1111" formatCode="General">
                  <c:v>0.38734223331941442</c:v>
                </c:pt>
                <c:pt idx="1112" formatCode="General">
                  <c:v>0.36788695637850455</c:v>
                </c:pt>
                <c:pt idx="1113" formatCode="General">
                  <c:v>0.37906743114772606</c:v>
                </c:pt>
                <c:pt idx="1114" formatCode="General">
                  <c:v>0.37967445322153787</c:v>
                </c:pt>
                <c:pt idx="1115" formatCode="General">
                  <c:v>0.37162915027375532</c:v>
                </c:pt>
                <c:pt idx="1116" formatCode="General">
                  <c:v>0.35370065393815719</c:v>
                </c:pt>
                <c:pt idx="1117" formatCode="General">
                  <c:v>0.33710103936439689</c:v>
                </c:pt>
                <c:pt idx="1118" formatCode="General">
                  <c:v>0.33478283563693784</c:v>
                </c:pt>
                <c:pt idx="1119" formatCode="General">
                  <c:v>0.35191110806676001</c:v>
                </c:pt>
                <c:pt idx="1120" formatCode="General">
                  <c:v>0.3894807325072171</c:v>
                </c:pt>
                <c:pt idx="1121" formatCode="General">
                  <c:v>0.37006225759280431</c:v>
                </c:pt>
                <c:pt idx="1122" formatCode="General">
                  <c:v>0.37429273746889724</c:v>
                </c:pt>
                <c:pt idx="1123" formatCode="General">
                  <c:v>0.38862261851978686</c:v>
                </c:pt>
                <c:pt idx="1124" formatCode="General">
                  <c:v>0.37200406512857193</c:v>
                </c:pt>
                <c:pt idx="1125" formatCode="General">
                  <c:v>0.39771910685075068</c:v>
                </c:pt>
                <c:pt idx="1126" formatCode="General">
                  <c:v>0.37736455662975671</c:v>
                </c:pt>
                <c:pt idx="1127" formatCode="General">
                  <c:v>0.36000745664007333</c:v>
                </c:pt>
                <c:pt idx="1128" formatCode="General">
                  <c:v>0.4099872918688206</c:v>
                </c:pt>
                <c:pt idx="1129" formatCode="General">
                  <c:v>0.39730433837138701</c:v>
                </c:pt>
                <c:pt idx="1130" formatCode="General">
                  <c:v>0.40631082332279772</c:v>
                </c:pt>
                <c:pt idx="1131" formatCode="General">
                  <c:v>0.38543312898097998</c:v>
                </c:pt>
                <c:pt idx="1132" formatCode="General">
                  <c:v>0.38285693788763536</c:v>
                </c:pt>
                <c:pt idx="1133" formatCode="General">
                  <c:v>0.36386454612599178</c:v>
                </c:pt>
                <c:pt idx="1134" formatCode="General">
                  <c:v>0.39222346199452546</c:v>
                </c:pt>
                <c:pt idx="1135" formatCode="General">
                  <c:v>0.37591573628806202</c:v>
                </c:pt>
                <c:pt idx="1136" formatCode="General">
                  <c:v>0.39276442827284042</c:v>
                </c:pt>
                <c:pt idx="1137" formatCode="General">
                  <c:v>0.37344384730142149</c:v>
                </c:pt>
                <c:pt idx="1138" formatCode="General">
                  <c:v>0.3821802256582234</c:v>
                </c:pt>
                <c:pt idx="1139" formatCode="General">
                  <c:v>0.36890953840262369</c:v>
                </c:pt>
                <c:pt idx="1140" formatCode="General">
                  <c:v>0.36687980292903211</c:v>
                </c:pt>
                <c:pt idx="1141" formatCode="General">
                  <c:v>0.35143128894178755</c:v>
                </c:pt>
                <c:pt idx="1142" formatCode="General">
                  <c:v>0.3398891681660855</c:v>
                </c:pt>
                <c:pt idx="1143" formatCode="General">
                  <c:v>0.34339162859148831</c:v>
                </c:pt>
                <c:pt idx="1144" formatCode="General">
                  <c:v>0.38063098438817927</c:v>
                </c:pt>
                <c:pt idx="1145" formatCode="General">
                  <c:v>0.36172473457242171</c:v>
                </c:pt>
                <c:pt idx="1146" formatCode="General">
                  <c:v>0.34486116679265305</c:v>
                </c:pt>
                <c:pt idx="1147" formatCode="General">
                  <c:v>0.42036839467981901</c:v>
                </c:pt>
                <c:pt idx="1148" formatCode="General">
                  <c:v>0.39847148390823467</c:v>
                </c:pt>
                <c:pt idx="1149" formatCode="General">
                  <c:v>0.39255972683834545</c:v>
                </c:pt>
                <c:pt idx="1150" formatCode="General">
                  <c:v>0.49968068309784425</c:v>
                </c:pt>
                <c:pt idx="1151" formatCode="General">
                  <c:v>0.47338519896455805</c:v>
                </c:pt>
                <c:pt idx="1152" formatCode="General">
                  <c:v>0.45440024437741944</c:v>
                </c:pt>
                <c:pt idx="1153" formatCode="General">
                  <c:v>0.43318710081111239</c:v>
                </c:pt>
                <c:pt idx="1154" formatCode="General">
                  <c:v>0.41004870217535916</c:v>
                </c:pt>
                <c:pt idx="1155" formatCode="General">
                  <c:v>0.40508860885536851</c:v>
                </c:pt>
                <c:pt idx="1156" formatCode="General">
                  <c:v>0.38413734923919901</c:v>
                </c:pt>
                <c:pt idx="1157" formatCode="General">
                  <c:v>0.36595697248156228</c:v>
                </c:pt>
                <c:pt idx="1158" formatCode="General">
                  <c:v>0.34834960488606403</c:v>
                </c:pt>
                <c:pt idx="1159" formatCode="General">
                  <c:v>0.33321984636371133</c:v>
                </c:pt>
                <c:pt idx="1160" formatCode="General">
                  <c:v>0.33933488360895814</c:v>
                </c:pt>
                <c:pt idx="1161" formatCode="General">
                  <c:v>0.32563002361418564</c:v>
                </c:pt>
                <c:pt idx="1162" formatCode="General">
                  <c:v>0.32925675380902081</c:v>
                </c:pt>
                <c:pt idx="1163" formatCode="General">
                  <c:v>0.31517549855287469</c:v>
                </c:pt>
                <c:pt idx="1164" formatCode="General">
                  <c:v>0.30236182677360218</c:v>
                </c:pt>
                <c:pt idx="1165" formatCode="General">
                  <c:v>0.30135328070112805</c:v>
                </c:pt>
                <c:pt idx="1166" formatCode="General">
                  <c:v>0.29044575585903892</c:v>
                </c:pt>
                <c:pt idx="1167" formatCode="General">
                  <c:v>0.30144384048124695</c:v>
                </c:pt>
                <c:pt idx="1168" formatCode="General">
                  <c:v>0.31189295417695373</c:v>
                </c:pt>
                <c:pt idx="1169" formatCode="General">
                  <c:v>0.2994340647884155</c:v>
                </c:pt>
                <c:pt idx="1170" formatCode="General">
                  <c:v>0.28784811532206522</c:v>
                </c:pt>
                <c:pt idx="1171" formatCode="General">
                  <c:v>0.3005799537694353</c:v>
                </c:pt>
                <c:pt idx="1172" formatCode="General">
                  <c:v>0.38261607083518828</c:v>
                </c:pt>
                <c:pt idx="1173" formatCode="General">
                  <c:v>0.36548245603026619</c:v>
                </c:pt>
                <c:pt idx="1174" formatCode="General">
                  <c:v>0.34842006548811466</c:v>
                </c:pt>
                <c:pt idx="1175" formatCode="General">
                  <c:v>0.33362465932850438</c:v>
                </c:pt>
                <c:pt idx="1176" formatCode="General">
                  <c:v>0.32495576470185261</c:v>
                </c:pt>
                <c:pt idx="1177" formatCode="General">
                  <c:v>0.32064927954920996</c:v>
                </c:pt>
                <c:pt idx="1178" formatCode="General">
                  <c:v>0.31010265135904241</c:v>
                </c:pt>
                <c:pt idx="1179" formatCode="General">
                  <c:v>0.31718729732973266</c:v>
                </c:pt>
                <c:pt idx="1180" formatCode="General">
                  <c:v>0.30707776855516083</c:v>
                </c:pt>
                <c:pt idx="1181" formatCode="General">
                  <c:v>0.30918217755086302</c:v>
                </c:pt>
                <c:pt idx="1182" formatCode="General">
                  <c:v>0.29672168491653017</c:v>
                </c:pt>
                <c:pt idx="1183" formatCode="General">
                  <c:v>0.39585941546007225</c:v>
                </c:pt>
                <c:pt idx="1184" formatCode="General">
                  <c:v>0.37679584106311031</c:v>
                </c:pt>
                <c:pt idx="1185" formatCode="General">
                  <c:v>0.3695113172288077</c:v>
                </c:pt>
                <c:pt idx="1186" formatCode="General">
                  <c:v>0.35156986251070227</c:v>
                </c:pt>
                <c:pt idx="1187" formatCode="General">
                  <c:v>0.33536160920172398</c:v>
                </c:pt>
                <c:pt idx="1188" formatCode="General">
                  <c:v>0.33154466996706189</c:v>
                </c:pt>
                <c:pt idx="1189" formatCode="General">
                  <c:v>0.327792420640031</c:v>
                </c:pt>
                <c:pt idx="1190" formatCode="General">
                  <c:v>0.31590283656827634</c:v>
                </c:pt>
                <c:pt idx="1191" formatCode="General">
                  <c:v>0.30929102642290751</c:v>
                </c:pt>
                <c:pt idx="1192" formatCode="General">
                  <c:v>0.29784513275921493</c:v>
                </c:pt>
                <c:pt idx="1193" formatCode="General">
                  <c:v>0.2879946297832795</c:v>
                </c:pt>
                <c:pt idx="1194" formatCode="General">
                  <c:v>0.3009028354933973</c:v>
                </c:pt>
                <c:pt idx="1195" formatCode="General">
                  <c:v>0.31309771322981539</c:v>
                </c:pt>
                <c:pt idx="1196" formatCode="General">
                  <c:v>0.31134657560429235</c:v>
                </c:pt>
                <c:pt idx="1197" formatCode="General">
                  <c:v>0.32929510110605725</c:v>
                </c:pt>
                <c:pt idx="1198" formatCode="General">
                  <c:v>0.3426652595508925</c:v>
                </c:pt>
                <c:pt idx="1199" formatCode="General">
                  <c:v>0.32716718984827226</c:v>
                </c:pt>
                <c:pt idx="1200" formatCode="General">
                  <c:v>0.31292744689246366</c:v>
                </c:pt>
                <c:pt idx="1201" formatCode="General">
                  <c:v>0.32445905527026664</c:v>
                </c:pt>
                <c:pt idx="1202" formatCode="General">
                  <c:v>0.31274083334149894</c:v>
                </c:pt>
                <c:pt idx="1203" formatCode="General">
                  <c:v>0.30147222700994997</c:v>
                </c:pt>
                <c:pt idx="1204" formatCode="General">
                  <c:v>0.29014884018025228</c:v>
                </c:pt>
                <c:pt idx="1205" formatCode="General">
                  <c:v>0.28773567135239159</c:v>
                </c:pt>
                <c:pt idx="1206" formatCode="General">
                  <c:v>0.30024055970539693</c:v>
                </c:pt>
                <c:pt idx="1207" formatCode="General">
                  <c:v>0.32827208666884067</c:v>
                </c:pt>
                <c:pt idx="1208" formatCode="General">
                  <c:v>0.31598581818731192</c:v>
                </c:pt>
                <c:pt idx="1209" formatCode="General">
                  <c:v>0.30709252078329202</c:v>
                </c:pt>
                <c:pt idx="1210" formatCode="General">
                  <c:v>0.29510506120987501</c:v>
                </c:pt>
                <c:pt idx="1211" formatCode="General">
                  <c:v>0.28858874153988068</c:v>
                </c:pt>
                <c:pt idx="1212" formatCode="General">
                  <c:v>0.28471111616982064</c:v>
                </c:pt>
                <c:pt idx="1213" formatCode="General">
                  <c:v>0.28746491218521497</c:v>
                </c:pt>
                <c:pt idx="1214" formatCode="General">
                  <c:v>0.51364966915116894</c:v>
                </c:pt>
                <c:pt idx="1215" formatCode="General">
                  <c:v>0.50136366845998781</c:v>
                </c:pt>
                <c:pt idx="1216" formatCode="General">
                  <c:v>0.51129545214842287</c:v>
                </c:pt>
                <c:pt idx="1217" formatCode="General">
                  <c:v>0.4891559580586845</c:v>
                </c:pt>
                <c:pt idx="1218" formatCode="General">
                  <c:v>0.5017886421533595</c:v>
                </c:pt>
                <c:pt idx="1219" formatCode="General">
                  <c:v>0.50548165746874474</c:v>
                </c:pt>
                <c:pt idx="1220" formatCode="General">
                  <c:v>0.51206619139028253</c:v>
                </c:pt>
                <c:pt idx="1221" formatCode="General">
                  <c:v>0.51072730308483005</c:v>
                </c:pt>
                <c:pt idx="1222" formatCode="General">
                  <c:v>0.49129958570075927</c:v>
                </c:pt>
                <c:pt idx="1223" formatCode="General">
                  <c:v>0.46387904654155521</c:v>
                </c:pt>
                <c:pt idx="1224" formatCode="General">
                  <c:v>0.44555663264443923</c:v>
                </c:pt>
                <c:pt idx="1225" formatCode="General">
                  <c:v>0.53501532755584125</c:v>
                </c:pt>
                <c:pt idx="1226" formatCode="General">
                  <c:v>0.51718927955223848</c:v>
                </c:pt>
                <c:pt idx="1227" formatCode="General">
                  <c:v>0.48843346583669256</c:v>
                </c:pt>
                <c:pt idx="1228" formatCode="General">
                  <c:v>0.47805446348496095</c:v>
                </c:pt>
                <c:pt idx="1229" formatCode="General">
                  <c:v>0.45159146884842016</c:v>
                </c:pt>
                <c:pt idx="1230" formatCode="General">
                  <c:v>0.42742447320915988</c:v>
                </c:pt>
                <c:pt idx="1231" formatCode="General">
                  <c:v>0.40688187767224043</c:v>
                </c:pt>
                <c:pt idx="1232" formatCode="General">
                  <c:v>0.395136087131154</c:v>
                </c:pt>
                <c:pt idx="1233" formatCode="General">
                  <c:v>0.38109447836735388</c:v>
                </c:pt>
                <c:pt idx="1234" formatCode="General">
                  <c:v>0.36793528097813039</c:v>
                </c:pt>
                <c:pt idx="1235" formatCode="General">
                  <c:v>0.353114321783568</c:v>
                </c:pt>
                <c:pt idx="1236" formatCode="General">
                  <c:v>0.34292724354715798</c:v>
                </c:pt>
                <c:pt idx="1237" formatCode="General">
                  <c:v>0.32978012838327964</c:v>
                </c:pt>
                <c:pt idx="1238" formatCode="General">
                  <c:v>0.4131154172105726</c:v>
                </c:pt>
                <c:pt idx="1239" formatCode="General">
                  <c:v>0.39147833481123251</c:v>
                </c:pt>
                <c:pt idx="1240" formatCode="General">
                  <c:v>0.3724553336048449</c:v>
                </c:pt>
                <c:pt idx="1241" formatCode="General">
                  <c:v>0.35686998341182763</c:v>
                </c:pt>
                <c:pt idx="1242" formatCode="General">
                  <c:v>0.35886756521242313</c:v>
                </c:pt>
                <c:pt idx="1243" formatCode="General">
                  <c:v>0.35502265356318435</c:v>
                </c:pt>
                <c:pt idx="1244" formatCode="General">
                  <c:v>0.34338350767031045</c:v>
                </c:pt>
                <c:pt idx="1245" formatCode="General">
                  <c:v>0.33044330295256252</c:v>
                </c:pt>
                <c:pt idx="1246" formatCode="General">
                  <c:v>0.31676279846595778</c:v>
                </c:pt>
                <c:pt idx="1247" formatCode="General">
                  <c:v>0.32308082103207586</c:v>
                </c:pt>
                <c:pt idx="1248" formatCode="General">
                  <c:v>0.31034676594377003</c:v>
                </c:pt>
                <c:pt idx="1249" formatCode="General">
                  <c:v>0.36108153435003953</c:v>
                </c:pt>
                <c:pt idx="1250" formatCode="General">
                  <c:v>0.34513212782104224</c:v>
                </c:pt>
                <c:pt idx="1251" formatCode="General">
                  <c:v>0.34187364171582563</c:v>
                </c:pt>
                <c:pt idx="1252" formatCode="General">
                  <c:v>0.32764341700689326</c:v>
                </c:pt>
                <c:pt idx="1253" formatCode="General">
                  <c:v>0.31463552595388977</c:v>
                </c:pt>
                <c:pt idx="1254" formatCode="General">
                  <c:v>0.31545190683547619</c:v>
                </c:pt>
                <c:pt idx="1255" formatCode="General">
                  <c:v>0.31144222519119058</c:v>
                </c:pt>
                <c:pt idx="1256" formatCode="General">
                  <c:v>0.31310159075491367</c:v>
                </c:pt>
                <c:pt idx="1257" formatCode="General">
                  <c:v>0.30850695164862835</c:v>
                </c:pt>
                <c:pt idx="1258" formatCode="General">
                  <c:v>0.321579064148656</c:v>
                </c:pt>
                <c:pt idx="1259" formatCode="General">
                  <c:v>0.30805356394483968</c:v>
                </c:pt>
                <c:pt idx="1260" formatCode="General">
                  <c:v>0.29902568469151547</c:v>
                </c:pt>
                <c:pt idx="1261" formatCode="General">
                  <c:v>0.29224094055232852</c:v>
                </c:pt>
                <c:pt idx="1262" formatCode="General">
                  <c:v>0.29764134972873874</c:v>
                </c:pt>
                <c:pt idx="1263" formatCode="General">
                  <c:v>0.29222558697914125</c:v>
                </c:pt>
                <c:pt idx="1264" formatCode="General">
                  <c:v>0.28342031191623684</c:v>
                </c:pt>
                <c:pt idx="1265" formatCode="General">
                  <c:v>0.27406713369690955</c:v>
                </c:pt>
                <c:pt idx="1266" formatCode="General">
                  <c:v>0.30715392678814052</c:v>
                </c:pt>
                <c:pt idx="1267" formatCode="General">
                  <c:v>0.29538929024031529</c:v>
                </c:pt>
                <c:pt idx="1268" formatCode="General">
                  <c:v>0.28826471518838576</c:v>
                </c:pt>
                <c:pt idx="1269" formatCode="General">
                  <c:v>0.28066157039806156</c:v>
                </c:pt>
                <c:pt idx="1270" formatCode="General">
                  <c:v>0.27094565588714586</c:v>
                </c:pt>
                <c:pt idx="1271" formatCode="General">
                  <c:v>0.27861653264239428</c:v>
                </c:pt>
                <c:pt idx="1272" formatCode="General">
                  <c:v>0.35705743590801897</c:v>
                </c:pt>
                <c:pt idx="1273" formatCode="General">
                  <c:v>0.34961701274987733</c:v>
                </c:pt>
                <c:pt idx="1274" formatCode="General">
                  <c:v>0.34678669862905459</c:v>
                </c:pt>
                <c:pt idx="1275" formatCode="General">
                  <c:v>0.35055133731116705</c:v>
                </c:pt>
                <c:pt idx="1276" formatCode="General">
                  <c:v>0.35115125551567877</c:v>
                </c:pt>
                <c:pt idx="1277" formatCode="General">
                  <c:v>0.34534661919805926</c:v>
                </c:pt>
                <c:pt idx="1278" formatCode="General">
                  <c:v>0.34790714144107282</c:v>
                </c:pt>
                <c:pt idx="1279" formatCode="General">
                  <c:v>0.34317976235506964</c:v>
                </c:pt>
                <c:pt idx="1280" formatCode="General">
                  <c:v>0.33532818760075528</c:v>
                </c:pt>
                <c:pt idx="1281" formatCode="General">
                  <c:v>0.45073625419981717</c:v>
                </c:pt>
                <c:pt idx="1282" formatCode="General">
                  <c:v>0.44421096641930063</c:v>
                </c:pt>
                <c:pt idx="1283" formatCode="General">
                  <c:v>0.4279196629969787</c:v>
                </c:pt>
                <c:pt idx="1284" formatCode="General">
                  <c:v>0.4531982461282304</c:v>
                </c:pt>
                <c:pt idx="1285" formatCode="General">
                  <c:v>0.56000826110258639</c:v>
                </c:pt>
                <c:pt idx="1286" formatCode="General">
                  <c:v>0.56441735164977758</c:v>
                </c:pt>
                <c:pt idx="1287" formatCode="General">
                  <c:v>0.53133473477409854</c:v>
                </c:pt>
                <c:pt idx="1288" formatCode="General">
                  <c:v>0.50035641603782055</c:v>
                </c:pt>
                <c:pt idx="1289" formatCode="General">
                  <c:v>0.47177345884439842</c:v>
                </c:pt>
                <c:pt idx="1290" formatCode="General">
                  <c:v>0.45796070215769091</c:v>
                </c:pt>
                <c:pt idx="1291" formatCode="General">
                  <c:v>0.43786390805401143</c:v>
                </c:pt>
                <c:pt idx="1292" formatCode="General">
                  <c:v>0.41786542216372191</c:v>
                </c:pt>
                <c:pt idx="1293" formatCode="General">
                  <c:v>0.41484796922956002</c:v>
                </c:pt>
                <c:pt idx="1294" formatCode="General">
                  <c:v>0.39312876860520612</c:v>
                </c:pt>
                <c:pt idx="1295" formatCode="General">
                  <c:v>0.37503859052941962</c:v>
                </c:pt>
                <c:pt idx="1296" formatCode="General">
                  <c:v>0.36734758171865978</c:v>
                </c:pt>
                <c:pt idx="1297" formatCode="General">
                  <c:v>0.20453697336698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7C-4CD5-A926-624044AE73BE}"/>
            </c:ext>
          </c:extLst>
        </c:ser>
        <c:ser>
          <c:idx val="1"/>
          <c:order val="1"/>
          <c:tx>
            <c:strRef>
              <c:f>GOOGL.!$N$15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OOG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GOOGL.!$N$16:$N$1313</c:f>
              <c:numCache>
                <c:formatCode>General</c:formatCode>
                <c:ptCount val="1298"/>
                <c:pt idx="2" formatCode="0.00%">
                  <c:v>0.31457685005519892</c:v>
                </c:pt>
                <c:pt idx="3" formatCode="0.00%">
                  <c:v>0.31457685005519892</c:v>
                </c:pt>
                <c:pt idx="4" formatCode="0.00%">
                  <c:v>0.31457685005519892</c:v>
                </c:pt>
                <c:pt idx="5" formatCode="0.00%">
                  <c:v>0.31457685005519892</c:v>
                </c:pt>
                <c:pt idx="6" formatCode="0.00%">
                  <c:v>0.31457685005519892</c:v>
                </c:pt>
                <c:pt idx="7" formatCode="0.00%">
                  <c:v>0.31457685005519892</c:v>
                </c:pt>
                <c:pt idx="8" formatCode="0.00%">
                  <c:v>0.31457685005519892</c:v>
                </c:pt>
                <c:pt idx="9" formatCode="0.00%">
                  <c:v>0.31457685005519892</c:v>
                </c:pt>
                <c:pt idx="10" formatCode="0.00%">
                  <c:v>0.31457685005519892</c:v>
                </c:pt>
                <c:pt idx="11" formatCode="0.00%">
                  <c:v>0.31457685005519892</c:v>
                </c:pt>
                <c:pt idx="12" formatCode="0.00%">
                  <c:v>0.31457685005519892</c:v>
                </c:pt>
                <c:pt idx="13" formatCode="0.00%">
                  <c:v>0.31457685005519892</c:v>
                </c:pt>
                <c:pt idx="14" formatCode="0.00%">
                  <c:v>0.31457685005519892</c:v>
                </c:pt>
                <c:pt idx="15" formatCode="0.00%">
                  <c:v>0.31457685005519892</c:v>
                </c:pt>
                <c:pt idx="16" formatCode="0.00%">
                  <c:v>0.31457685005519892</c:v>
                </c:pt>
                <c:pt idx="17" formatCode="0.00%">
                  <c:v>0.31457685005519892</c:v>
                </c:pt>
                <c:pt idx="18" formatCode="0.00%">
                  <c:v>0.31457685005519892</c:v>
                </c:pt>
                <c:pt idx="19" formatCode="0.00%">
                  <c:v>0.31457685005519892</c:v>
                </c:pt>
                <c:pt idx="20" formatCode="0.00%">
                  <c:v>0.31457685005519892</c:v>
                </c:pt>
                <c:pt idx="21" formatCode="0.00%">
                  <c:v>0.31457685005519892</c:v>
                </c:pt>
                <c:pt idx="22" formatCode="0.00%">
                  <c:v>0.31457685005519892</c:v>
                </c:pt>
                <c:pt idx="23" formatCode="0.00%">
                  <c:v>0.31457685005519892</c:v>
                </c:pt>
                <c:pt idx="24" formatCode="0.00%">
                  <c:v>0.31457685005519892</c:v>
                </c:pt>
                <c:pt idx="25" formatCode="0.00%">
                  <c:v>0.31457685005519892</c:v>
                </c:pt>
                <c:pt idx="26" formatCode="0.00%">
                  <c:v>0.31457685005519892</c:v>
                </c:pt>
                <c:pt idx="27" formatCode="0.00%">
                  <c:v>0.31457685005519892</c:v>
                </c:pt>
                <c:pt idx="28" formatCode="0.00%">
                  <c:v>0.31457685005519892</c:v>
                </c:pt>
                <c:pt idx="29" formatCode="0.00%">
                  <c:v>0.31457685005519892</c:v>
                </c:pt>
                <c:pt idx="30" formatCode="0.00%">
                  <c:v>0.31457685005519892</c:v>
                </c:pt>
                <c:pt idx="31" formatCode="0.00%">
                  <c:v>0.31457685005519892</c:v>
                </c:pt>
                <c:pt idx="32" formatCode="0.00%">
                  <c:v>0.31457685005519892</c:v>
                </c:pt>
                <c:pt idx="33" formatCode="0.00%">
                  <c:v>0.31457685005519892</c:v>
                </c:pt>
                <c:pt idx="34" formatCode="0.00%">
                  <c:v>0.31457685005519892</c:v>
                </c:pt>
                <c:pt idx="35" formatCode="0.00%">
                  <c:v>0.31457685005519892</c:v>
                </c:pt>
                <c:pt idx="36" formatCode="0.00%">
                  <c:v>0.31457685005519892</c:v>
                </c:pt>
                <c:pt idx="37" formatCode="0.00%">
                  <c:v>0.31457685005519892</c:v>
                </c:pt>
                <c:pt idx="38" formatCode="0.00%">
                  <c:v>0.31457685005519892</c:v>
                </c:pt>
                <c:pt idx="39" formatCode="0.00%">
                  <c:v>0.31457685005519892</c:v>
                </c:pt>
                <c:pt idx="40" formatCode="0.00%">
                  <c:v>0.31457685005519892</c:v>
                </c:pt>
                <c:pt idx="41" formatCode="0.00%">
                  <c:v>0.31457685005519892</c:v>
                </c:pt>
                <c:pt idx="42" formatCode="0.00%">
                  <c:v>0.31457685005519892</c:v>
                </c:pt>
                <c:pt idx="43" formatCode="0.00%">
                  <c:v>0.31457685005519892</c:v>
                </c:pt>
                <c:pt idx="44" formatCode="0.00%">
                  <c:v>0.31457685005519892</c:v>
                </c:pt>
                <c:pt idx="45" formatCode="0.00%">
                  <c:v>0.31457685005519892</c:v>
                </c:pt>
                <c:pt idx="46" formatCode="0.00%">
                  <c:v>0.31457685005519892</c:v>
                </c:pt>
                <c:pt idx="47" formatCode="0.00%">
                  <c:v>0.31457685005519892</c:v>
                </c:pt>
                <c:pt idx="48" formatCode="0.00%">
                  <c:v>0.31457685005519892</c:v>
                </c:pt>
                <c:pt idx="49" formatCode="0.00%">
                  <c:v>0.31457685005519892</c:v>
                </c:pt>
                <c:pt idx="50" formatCode="0.00%">
                  <c:v>0.31457685005519892</c:v>
                </c:pt>
                <c:pt idx="51" formatCode="0.00%">
                  <c:v>0.31457685005519892</c:v>
                </c:pt>
                <c:pt idx="52" formatCode="0.00%">
                  <c:v>0.31457685005519892</c:v>
                </c:pt>
                <c:pt idx="53" formatCode="0.00%">
                  <c:v>0.31457685005519892</c:v>
                </c:pt>
                <c:pt idx="54" formatCode="0.00%">
                  <c:v>0.31457685005519892</c:v>
                </c:pt>
                <c:pt idx="55" formatCode="0.00%">
                  <c:v>0.31457685005519892</c:v>
                </c:pt>
                <c:pt idx="56" formatCode="0.00%">
                  <c:v>0.31457685005519892</c:v>
                </c:pt>
                <c:pt idx="57" formatCode="0.00%">
                  <c:v>0.31457685005519892</c:v>
                </c:pt>
                <c:pt idx="58" formatCode="0.00%">
                  <c:v>0.31457685005519892</c:v>
                </c:pt>
                <c:pt idx="59" formatCode="0.00%">
                  <c:v>0.31457685005519892</c:v>
                </c:pt>
                <c:pt idx="60" formatCode="0.00%">
                  <c:v>0.31457685005519892</c:v>
                </c:pt>
                <c:pt idx="61" formatCode="0.00%">
                  <c:v>0.31457685005519892</c:v>
                </c:pt>
                <c:pt idx="62" formatCode="0.00%">
                  <c:v>0.31457685005519892</c:v>
                </c:pt>
                <c:pt idx="63" formatCode="0.00%">
                  <c:v>0.31457685005519892</c:v>
                </c:pt>
                <c:pt idx="64" formatCode="0.00%">
                  <c:v>0.31457685005519892</c:v>
                </c:pt>
                <c:pt idx="65" formatCode="0.00%">
                  <c:v>0.31457685005519892</c:v>
                </c:pt>
                <c:pt idx="66" formatCode="0.00%">
                  <c:v>0.31457685005519892</c:v>
                </c:pt>
                <c:pt idx="67" formatCode="0.00%">
                  <c:v>0.31457685005519892</c:v>
                </c:pt>
                <c:pt idx="68" formatCode="0.00%">
                  <c:v>0.31457685005519892</c:v>
                </c:pt>
                <c:pt idx="69" formatCode="0.00%">
                  <c:v>0.31457685005519892</c:v>
                </c:pt>
                <c:pt idx="70" formatCode="0.00%">
                  <c:v>0.31457685005519892</c:v>
                </c:pt>
                <c:pt idx="71" formatCode="0.00%">
                  <c:v>0.31457685005519892</c:v>
                </c:pt>
                <c:pt idx="72" formatCode="0.00%">
                  <c:v>0.31457685005519892</c:v>
                </c:pt>
                <c:pt idx="73" formatCode="0.00%">
                  <c:v>0.31457685005519892</c:v>
                </c:pt>
                <c:pt idx="74" formatCode="0.00%">
                  <c:v>0.31457685005519892</c:v>
                </c:pt>
                <c:pt idx="75" formatCode="0.00%">
                  <c:v>0.31457685005519892</c:v>
                </c:pt>
                <c:pt idx="76" formatCode="0.00%">
                  <c:v>0.31457685005519892</c:v>
                </c:pt>
                <c:pt idx="77" formatCode="0.00%">
                  <c:v>0.31457685005519892</c:v>
                </c:pt>
                <c:pt idx="78" formatCode="0.00%">
                  <c:v>0.31457685005519892</c:v>
                </c:pt>
                <c:pt idx="79" formatCode="0.00%">
                  <c:v>0.31457685005519892</c:v>
                </c:pt>
                <c:pt idx="80" formatCode="0.00%">
                  <c:v>0.31457685005519892</c:v>
                </c:pt>
                <c:pt idx="81" formatCode="0.00%">
                  <c:v>0.31457685005519892</c:v>
                </c:pt>
                <c:pt idx="82" formatCode="0.00%">
                  <c:v>0.31457685005519892</c:v>
                </c:pt>
                <c:pt idx="83" formatCode="0.00%">
                  <c:v>0.31457685005519892</c:v>
                </c:pt>
                <c:pt idx="84" formatCode="0.00%">
                  <c:v>0.31457685005519892</c:v>
                </c:pt>
                <c:pt idx="85" formatCode="0.00%">
                  <c:v>0.31457685005519892</c:v>
                </c:pt>
                <c:pt idx="86" formatCode="0.00%">
                  <c:v>0.31457685005519892</c:v>
                </c:pt>
                <c:pt idx="87" formatCode="0.00%">
                  <c:v>0.31457685005519892</c:v>
                </c:pt>
                <c:pt idx="88" formatCode="0.00%">
                  <c:v>0.31457685005519892</c:v>
                </c:pt>
                <c:pt idx="89" formatCode="0.00%">
                  <c:v>0.31457685005519892</c:v>
                </c:pt>
                <c:pt idx="90" formatCode="0.00%">
                  <c:v>0.31457685005519892</c:v>
                </c:pt>
                <c:pt idx="91" formatCode="0.00%">
                  <c:v>0.31457685005519892</c:v>
                </c:pt>
                <c:pt idx="92" formatCode="0.00%">
                  <c:v>0.31457685005519892</c:v>
                </c:pt>
                <c:pt idx="93" formatCode="0.00%">
                  <c:v>0.31457685005519892</c:v>
                </c:pt>
                <c:pt idx="94" formatCode="0.00%">
                  <c:v>0.31457685005519892</c:v>
                </c:pt>
                <c:pt idx="95" formatCode="0.00%">
                  <c:v>0.31457685005519892</c:v>
                </c:pt>
                <c:pt idx="96" formatCode="0.00%">
                  <c:v>0.31457685005519892</c:v>
                </c:pt>
                <c:pt idx="97" formatCode="0.00%">
                  <c:v>0.31457685005519892</c:v>
                </c:pt>
                <c:pt idx="98" formatCode="0.00%">
                  <c:v>0.31457685005519892</c:v>
                </c:pt>
                <c:pt idx="99" formatCode="0.00%">
                  <c:v>0.31457685005519892</c:v>
                </c:pt>
                <c:pt idx="100" formatCode="0.00%">
                  <c:v>0.31457685005519892</c:v>
                </c:pt>
                <c:pt idx="101" formatCode="0.00%">
                  <c:v>0.31457685005519892</c:v>
                </c:pt>
                <c:pt idx="102" formatCode="0.00%">
                  <c:v>0.31457685005519892</c:v>
                </c:pt>
                <c:pt idx="103" formatCode="0.00%">
                  <c:v>0.31457685005519892</c:v>
                </c:pt>
                <c:pt idx="104" formatCode="0.00%">
                  <c:v>0.31457685005519892</c:v>
                </c:pt>
                <c:pt idx="105" formatCode="0.00%">
                  <c:v>0.31457685005519892</c:v>
                </c:pt>
                <c:pt idx="106" formatCode="0.00%">
                  <c:v>0.31457685005519892</c:v>
                </c:pt>
                <c:pt idx="107" formatCode="0.00%">
                  <c:v>0.31457685005519892</c:v>
                </c:pt>
                <c:pt idx="108" formatCode="0.00%">
                  <c:v>0.31457685005519892</c:v>
                </c:pt>
                <c:pt idx="109" formatCode="0.00%">
                  <c:v>0.31457685005519892</c:v>
                </c:pt>
                <c:pt idx="110" formatCode="0.00%">
                  <c:v>0.31457685005519892</c:v>
                </c:pt>
                <c:pt idx="111" formatCode="0.00%">
                  <c:v>0.31457685005519892</c:v>
                </c:pt>
                <c:pt idx="112" formatCode="0.00%">
                  <c:v>0.31457685005519892</c:v>
                </c:pt>
                <c:pt idx="113" formatCode="0.00%">
                  <c:v>0.31457685005519892</c:v>
                </c:pt>
                <c:pt idx="114" formatCode="0.00%">
                  <c:v>0.31457685005519892</c:v>
                </c:pt>
                <c:pt idx="115" formatCode="0.00%">
                  <c:v>0.31457685005519892</c:v>
                </c:pt>
                <c:pt idx="116" formatCode="0.00%">
                  <c:v>0.31457685005519892</c:v>
                </c:pt>
                <c:pt idx="117" formatCode="0.00%">
                  <c:v>0.31457685005519892</c:v>
                </c:pt>
                <c:pt idx="118" formatCode="0.00%">
                  <c:v>0.31457685005519892</c:v>
                </c:pt>
                <c:pt idx="119" formatCode="0.00%">
                  <c:v>0.31457685005519892</c:v>
                </c:pt>
                <c:pt idx="120" formatCode="0.00%">
                  <c:v>0.31457685005519892</c:v>
                </c:pt>
                <c:pt idx="121" formatCode="0.00%">
                  <c:v>0.31457685005519892</c:v>
                </c:pt>
                <c:pt idx="122" formatCode="0.00%">
                  <c:v>0.31457685005519892</c:v>
                </c:pt>
                <c:pt idx="123" formatCode="0.00%">
                  <c:v>0.31457685005519892</c:v>
                </c:pt>
                <c:pt idx="124" formatCode="0.00%">
                  <c:v>0.31457685005519892</c:v>
                </c:pt>
                <c:pt idx="125" formatCode="0.00%">
                  <c:v>0.31457685005519892</c:v>
                </c:pt>
                <c:pt idx="126" formatCode="0.00%">
                  <c:v>0.31457685005519892</c:v>
                </c:pt>
                <c:pt idx="127" formatCode="0.00%">
                  <c:v>0.31457685005519892</c:v>
                </c:pt>
                <c:pt idx="128" formatCode="0.00%">
                  <c:v>0.31457685005519892</c:v>
                </c:pt>
                <c:pt idx="129" formatCode="0.00%">
                  <c:v>0.31457685005519892</c:v>
                </c:pt>
                <c:pt idx="130" formatCode="0.00%">
                  <c:v>0.31457685005519892</c:v>
                </c:pt>
                <c:pt idx="131" formatCode="0.00%">
                  <c:v>0.31457685005519892</c:v>
                </c:pt>
                <c:pt idx="132" formatCode="0.00%">
                  <c:v>0.31457685005519892</c:v>
                </c:pt>
                <c:pt idx="133" formatCode="0.00%">
                  <c:v>0.31457685005519892</c:v>
                </c:pt>
                <c:pt idx="134" formatCode="0.00%">
                  <c:v>0.31457685005519892</c:v>
                </c:pt>
                <c:pt idx="135" formatCode="0.00%">
                  <c:v>0.31457685005519892</c:v>
                </c:pt>
                <c:pt idx="136" formatCode="0.00%">
                  <c:v>0.31457685005519892</c:v>
                </c:pt>
                <c:pt idx="137" formatCode="0.00%">
                  <c:v>0.31457685005519892</c:v>
                </c:pt>
                <c:pt idx="138" formatCode="0.00%">
                  <c:v>0.31457685005519892</c:v>
                </c:pt>
                <c:pt idx="139" formatCode="0.00%">
                  <c:v>0.31457685005519892</c:v>
                </c:pt>
                <c:pt idx="140" formatCode="0.00%">
                  <c:v>0.31457685005519892</c:v>
                </c:pt>
                <c:pt idx="141" formatCode="0.00%">
                  <c:v>0.31457685005519892</c:v>
                </c:pt>
                <c:pt idx="142" formatCode="0.00%">
                  <c:v>0.31457685005519892</c:v>
                </c:pt>
                <c:pt idx="143" formatCode="0.00%">
                  <c:v>0.31457685005519892</c:v>
                </c:pt>
                <c:pt idx="144" formatCode="0.00%">
                  <c:v>0.31457685005519892</c:v>
                </c:pt>
                <c:pt idx="145" formatCode="0.00%">
                  <c:v>0.31457685005519892</c:v>
                </c:pt>
                <c:pt idx="146" formatCode="0.00%">
                  <c:v>0.31457685005519892</c:v>
                </c:pt>
                <c:pt idx="147" formatCode="0.00%">
                  <c:v>0.31457685005519892</c:v>
                </c:pt>
                <c:pt idx="148" formatCode="0.00%">
                  <c:v>0.31457685005519892</c:v>
                </c:pt>
                <c:pt idx="149" formatCode="0.00%">
                  <c:v>0.31457685005519892</c:v>
                </c:pt>
                <c:pt idx="150" formatCode="0.00%">
                  <c:v>0.31457685005519892</c:v>
                </c:pt>
                <c:pt idx="151" formatCode="0.00%">
                  <c:v>0.31457685005519892</c:v>
                </c:pt>
                <c:pt idx="152" formatCode="0.00%">
                  <c:v>0.31457685005519892</c:v>
                </c:pt>
                <c:pt idx="153" formatCode="0.00%">
                  <c:v>0.31457685005519892</c:v>
                </c:pt>
                <c:pt idx="154" formatCode="0.00%">
                  <c:v>0.31457685005519892</c:v>
                </c:pt>
                <c:pt idx="155" formatCode="0.00%">
                  <c:v>0.31457685005519892</c:v>
                </c:pt>
                <c:pt idx="156" formatCode="0.00%">
                  <c:v>0.31457685005519892</c:v>
                </c:pt>
                <c:pt idx="157" formatCode="0.00%">
                  <c:v>0.31457685005519892</c:v>
                </c:pt>
                <c:pt idx="158" formatCode="0.00%">
                  <c:v>0.31457685005519892</c:v>
                </c:pt>
                <c:pt idx="159" formatCode="0.00%">
                  <c:v>0.31457685005519892</c:v>
                </c:pt>
                <c:pt idx="160" formatCode="0.00%">
                  <c:v>0.31457685005519892</c:v>
                </c:pt>
                <c:pt idx="161" formatCode="0.00%">
                  <c:v>0.31457685005519892</c:v>
                </c:pt>
                <c:pt idx="162" formatCode="0.00%">
                  <c:v>0.31457685005519892</c:v>
                </c:pt>
                <c:pt idx="163" formatCode="0.00%">
                  <c:v>0.31457685005519892</c:v>
                </c:pt>
                <c:pt idx="164" formatCode="0.00%">
                  <c:v>0.31457685005519892</c:v>
                </c:pt>
                <c:pt idx="165" formatCode="0.00%">
                  <c:v>0.31457685005519892</c:v>
                </c:pt>
                <c:pt idx="166" formatCode="0.00%">
                  <c:v>0.31457685005519892</c:v>
                </c:pt>
                <c:pt idx="167" formatCode="0.00%">
                  <c:v>0.31457685005519892</c:v>
                </c:pt>
                <c:pt idx="168" formatCode="0.00%">
                  <c:v>0.31457685005519892</c:v>
                </c:pt>
                <c:pt idx="169" formatCode="0.00%">
                  <c:v>0.31457685005519892</c:v>
                </c:pt>
                <c:pt idx="170" formatCode="0.00%">
                  <c:v>0.31457685005519892</c:v>
                </c:pt>
                <c:pt idx="171" formatCode="0.00%">
                  <c:v>0.31457685005519892</c:v>
                </c:pt>
                <c:pt idx="172" formatCode="0.00%">
                  <c:v>0.31457685005519892</c:v>
                </c:pt>
                <c:pt idx="173" formatCode="0.00%">
                  <c:v>0.31457685005519892</c:v>
                </c:pt>
                <c:pt idx="174" formatCode="0.00%">
                  <c:v>0.31457685005519892</c:v>
                </c:pt>
                <c:pt idx="175" formatCode="0.00%">
                  <c:v>0.31457685005519892</c:v>
                </c:pt>
                <c:pt idx="176" formatCode="0.00%">
                  <c:v>0.31457685005519892</c:v>
                </c:pt>
                <c:pt idx="177" formatCode="0.00%">
                  <c:v>0.31457685005519892</c:v>
                </c:pt>
                <c:pt idx="178" formatCode="0.00%">
                  <c:v>0.31457685005519892</c:v>
                </c:pt>
                <c:pt idx="179" formatCode="0.00%">
                  <c:v>0.31457685005519892</c:v>
                </c:pt>
                <c:pt idx="180" formatCode="0.00%">
                  <c:v>0.31457685005519892</c:v>
                </c:pt>
                <c:pt idx="181" formatCode="0.00%">
                  <c:v>0.31457685005519892</c:v>
                </c:pt>
                <c:pt idx="182" formatCode="0.00%">
                  <c:v>0.31457685005519892</c:v>
                </c:pt>
                <c:pt idx="183" formatCode="0.00%">
                  <c:v>0.31457685005519892</c:v>
                </c:pt>
                <c:pt idx="184" formatCode="0.00%">
                  <c:v>0.31457685005519892</c:v>
                </c:pt>
                <c:pt idx="185" formatCode="0.00%">
                  <c:v>0.31457685005519892</c:v>
                </c:pt>
                <c:pt idx="186" formatCode="0.00%">
                  <c:v>0.31457685005519892</c:v>
                </c:pt>
                <c:pt idx="187" formatCode="0.00%">
                  <c:v>0.31457685005519892</c:v>
                </c:pt>
                <c:pt idx="188" formatCode="0.00%">
                  <c:v>0.31457685005519892</c:v>
                </c:pt>
                <c:pt idx="189" formatCode="0.00%">
                  <c:v>0.31457685005519892</c:v>
                </c:pt>
                <c:pt idx="190" formatCode="0.00%">
                  <c:v>0.31457685005519892</c:v>
                </c:pt>
                <c:pt idx="191" formatCode="0.00%">
                  <c:v>0.31457685005519892</c:v>
                </c:pt>
                <c:pt idx="192" formatCode="0.00%">
                  <c:v>0.31457685005519892</c:v>
                </c:pt>
                <c:pt idx="193" formatCode="0.00%">
                  <c:v>0.31457685005519892</c:v>
                </c:pt>
                <c:pt idx="194" formatCode="0.00%">
                  <c:v>0.31457685005519892</c:v>
                </c:pt>
                <c:pt idx="195" formatCode="0.00%">
                  <c:v>0.31457685005519892</c:v>
                </c:pt>
                <c:pt idx="196" formatCode="0.00%">
                  <c:v>0.31457685005519892</c:v>
                </c:pt>
                <c:pt idx="197" formatCode="0.00%">
                  <c:v>0.31457685005519892</c:v>
                </c:pt>
                <c:pt idx="198" formatCode="0.00%">
                  <c:v>0.31457685005519892</c:v>
                </c:pt>
                <c:pt idx="199" formatCode="0.00%">
                  <c:v>0.31457685005519892</c:v>
                </c:pt>
                <c:pt idx="200" formatCode="0.00%">
                  <c:v>0.31457685005519892</c:v>
                </c:pt>
                <c:pt idx="201" formatCode="0.00%">
                  <c:v>0.31457685005519892</c:v>
                </c:pt>
                <c:pt idx="202" formatCode="0.00%">
                  <c:v>0.31457685005519892</c:v>
                </c:pt>
                <c:pt idx="203" formatCode="0.00%">
                  <c:v>0.31457685005519892</c:v>
                </c:pt>
                <c:pt idx="204" formatCode="0.00%">
                  <c:v>0.31457685005519892</c:v>
                </c:pt>
                <c:pt idx="205" formatCode="0.00%">
                  <c:v>0.31457685005519892</c:v>
                </c:pt>
                <c:pt idx="206" formatCode="0.00%">
                  <c:v>0.31457685005519892</c:v>
                </c:pt>
                <c:pt idx="207" formatCode="0.00%">
                  <c:v>0.31457685005519892</c:v>
                </c:pt>
                <c:pt idx="208" formatCode="0.00%">
                  <c:v>0.31457685005519892</c:v>
                </c:pt>
                <c:pt idx="209" formatCode="0.00%">
                  <c:v>0.31457685005519892</c:v>
                </c:pt>
                <c:pt idx="210" formatCode="0.00%">
                  <c:v>0.31457685005519892</c:v>
                </c:pt>
                <c:pt idx="211" formatCode="0.00%">
                  <c:v>0.31457685005519892</c:v>
                </c:pt>
                <c:pt idx="212" formatCode="0.00%">
                  <c:v>0.31457685005519892</c:v>
                </c:pt>
                <c:pt idx="213" formatCode="0.00%">
                  <c:v>0.31457685005519892</c:v>
                </c:pt>
                <c:pt idx="214" formatCode="0.00%">
                  <c:v>0.31457685005519892</c:v>
                </c:pt>
                <c:pt idx="215" formatCode="0.00%">
                  <c:v>0.31457685005519892</c:v>
                </c:pt>
                <c:pt idx="216" formatCode="0.00%">
                  <c:v>0.31457685005519892</c:v>
                </c:pt>
                <c:pt idx="217" formatCode="0.00%">
                  <c:v>0.31457685005519892</c:v>
                </c:pt>
                <c:pt idx="218" formatCode="0.00%">
                  <c:v>0.31457685005519892</c:v>
                </c:pt>
                <c:pt idx="219" formatCode="0.00%">
                  <c:v>0.31457685005519892</c:v>
                </c:pt>
                <c:pt idx="220" formatCode="0.00%">
                  <c:v>0.31457685005519892</c:v>
                </c:pt>
                <c:pt idx="221" formatCode="0.00%">
                  <c:v>0.31457685005519892</c:v>
                </c:pt>
                <c:pt idx="222" formatCode="0.00%">
                  <c:v>0.31457685005519892</c:v>
                </c:pt>
                <c:pt idx="223" formatCode="0.00%">
                  <c:v>0.31457685005519892</c:v>
                </c:pt>
                <c:pt idx="224" formatCode="0.00%">
                  <c:v>0.31457685005519892</c:v>
                </c:pt>
                <c:pt idx="225" formatCode="0.00%">
                  <c:v>0.31457685005519892</c:v>
                </c:pt>
                <c:pt idx="226" formatCode="0.00%">
                  <c:v>0.31457685005519892</c:v>
                </c:pt>
                <c:pt idx="227" formatCode="0.00%">
                  <c:v>0.31457685005519892</c:v>
                </c:pt>
                <c:pt idx="228" formatCode="0.00%">
                  <c:v>0.31457685005519892</c:v>
                </c:pt>
                <c:pt idx="229" formatCode="0.00%">
                  <c:v>0.31457685005519892</c:v>
                </c:pt>
                <c:pt idx="230" formatCode="0.00%">
                  <c:v>0.31457685005519892</c:v>
                </c:pt>
                <c:pt idx="231" formatCode="0.00%">
                  <c:v>0.31457685005519892</c:v>
                </c:pt>
                <c:pt idx="232" formatCode="0.00%">
                  <c:v>0.31457685005519892</c:v>
                </c:pt>
                <c:pt idx="233" formatCode="0.00%">
                  <c:v>0.31457685005519892</c:v>
                </c:pt>
                <c:pt idx="234" formatCode="0.00%">
                  <c:v>0.31457685005519892</c:v>
                </c:pt>
                <c:pt idx="235" formatCode="0.00%">
                  <c:v>0.31457685005519892</c:v>
                </c:pt>
                <c:pt idx="236" formatCode="0.00%">
                  <c:v>0.31457685005519892</c:v>
                </c:pt>
                <c:pt idx="237" formatCode="0.00%">
                  <c:v>0.31457685005519892</c:v>
                </c:pt>
                <c:pt idx="238" formatCode="0.00%">
                  <c:v>0.31457685005519892</c:v>
                </c:pt>
                <c:pt idx="239" formatCode="0.00%">
                  <c:v>0.31457685005519892</c:v>
                </c:pt>
                <c:pt idx="240" formatCode="0.00%">
                  <c:v>0.31457685005519892</c:v>
                </c:pt>
                <c:pt idx="241" formatCode="0.00%">
                  <c:v>0.31457685005519892</c:v>
                </c:pt>
                <c:pt idx="242" formatCode="0.00%">
                  <c:v>0.31457685005519892</c:v>
                </c:pt>
                <c:pt idx="243" formatCode="0.00%">
                  <c:v>0.31457685005519892</c:v>
                </c:pt>
                <c:pt idx="244" formatCode="0.00%">
                  <c:v>0.31457685005519892</c:v>
                </c:pt>
                <c:pt idx="245" formatCode="0.00%">
                  <c:v>0.31457685005519892</c:v>
                </c:pt>
                <c:pt idx="246" formatCode="0.00%">
                  <c:v>0.31457685005519892</c:v>
                </c:pt>
                <c:pt idx="247" formatCode="0.00%">
                  <c:v>0.31457685005519892</c:v>
                </c:pt>
                <c:pt idx="248" formatCode="0.00%">
                  <c:v>0.31457685005519892</c:v>
                </c:pt>
                <c:pt idx="249" formatCode="0.00%">
                  <c:v>0.31457685005519892</c:v>
                </c:pt>
                <c:pt idx="250" formatCode="0.00%">
                  <c:v>0.31457685005519892</c:v>
                </c:pt>
                <c:pt idx="251" formatCode="0.00%">
                  <c:v>0.31457685005519892</c:v>
                </c:pt>
                <c:pt idx="252" formatCode="0.00%">
                  <c:v>0.31457685005519892</c:v>
                </c:pt>
                <c:pt idx="253" formatCode="0.00%">
                  <c:v>0.31457685005519892</c:v>
                </c:pt>
                <c:pt idx="254" formatCode="0.00%">
                  <c:v>0.31457685005519892</c:v>
                </c:pt>
                <c:pt idx="255" formatCode="0.00%">
                  <c:v>0.31457685005519892</c:v>
                </c:pt>
                <c:pt idx="256" formatCode="0.00%">
                  <c:v>0.31457685005519892</c:v>
                </c:pt>
                <c:pt idx="257" formatCode="0.00%">
                  <c:v>0.31457685005519892</c:v>
                </c:pt>
                <c:pt idx="258" formatCode="0.00%">
                  <c:v>0.31457685005519892</c:v>
                </c:pt>
                <c:pt idx="259" formatCode="0.00%">
                  <c:v>0.31457685005519892</c:v>
                </c:pt>
                <c:pt idx="260" formatCode="0.00%">
                  <c:v>0.31457685005519892</c:v>
                </c:pt>
                <c:pt idx="261" formatCode="0.00%">
                  <c:v>0.31457685005519892</c:v>
                </c:pt>
                <c:pt idx="262" formatCode="0.00%">
                  <c:v>0.31457685005519892</c:v>
                </c:pt>
                <c:pt idx="263" formatCode="0.00%">
                  <c:v>0.31457685005519892</c:v>
                </c:pt>
                <c:pt idx="264" formatCode="0.00%">
                  <c:v>0.31457685005519892</c:v>
                </c:pt>
                <c:pt idx="265" formatCode="0.00%">
                  <c:v>0.31457685005519892</c:v>
                </c:pt>
                <c:pt idx="266" formatCode="0.00%">
                  <c:v>0.31457685005519892</c:v>
                </c:pt>
                <c:pt idx="267" formatCode="0.00%">
                  <c:v>0.31457685005519892</c:v>
                </c:pt>
                <c:pt idx="268" formatCode="0.00%">
                  <c:v>0.31457685005519892</c:v>
                </c:pt>
                <c:pt idx="269" formatCode="0.00%">
                  <c:v>0.31457685005519892</c:v>
                </c:pt>
                <c:pt idx="270" formatCode="0.00%">
                  <c:v>0.31457685005519892</c:v>
                </c:pt>
                <c:pt idx="271" formatCode="0.00%">
                  <c:v>0.31457685005519892</c:v>
                </c:pt>
                <c:pt idx="272" formatCode="0.00%">
                  <c:v>0.31457685005519892</c:v>
                </c:pt>
                <c:pt idx="273" formatCode="0.00%">
                  <c:v>0.31457685005519892</c:v>
                </c:pt>
                <c:pt idx="274" formatCode="0.00%">
                  <c:v>0.31457685005519892</c:v>
                </c:pt>
                <c:pt idx="275" formatCode="0.00%">
                  <c:v>0.31457685005519892</c:v>
                </c:pt>
                <c:pt idx="276" formatCode="0.00%">
                  <c:v>0.31457685005519892</c:v>
                </c:pt>
                <c:pt idx="277" formatCode="0.00%">
                  <c:v>0.31457685005519892</c:v>
                </c:pt>
                <c:pt idx="278" formatCode="0.00%">
                  <c:v>0.31457685005519892</c:v>
                </c:pt>
                <c:pt idx="279" formatCode="0.00%">
                  <c:v>0.31457685005519892</c:v>
                </c:pt>
                <c:pt idx="280" formatCode="0.00%">
                  <c:v>0.31457685005519892</c:v>
                </c:pt>
                <c:pt idx="281" formatCode="0.00%">
                  <c:v>0.31457685005519892</c:v>
                </c:pt>
                <c:pt idx="282" formatCode="0.00%">
                  <c:v>0.31457685005519892</c:v>
                </c:pt>
                <c:pt idx="283" formatCode="0.00%">
                  <c:v>0.31457685005519892</c:v>
                </c:pt>
                <c:pt idx="284" formatCode="0.00%">
                  <c:v>0.31457685005519892</c:v>
                </c:pt>
                <c:pt idx="285" formatCode="0.00%">
                  <c:v>0.31457685005519892</c:v>
                </c:pt>
                <c:pt idx="286" formatCode="0.00%">
                  <c:v>0.31457685005519892</c:v>
                </c:pt>
                <c:pt idx="287" formatCode="0.00%">
                  <c:v>0.31457685005519892</c:v>
                </c:pt>
                <c:pt idx="288" formatCode="0.00%">
                  <c:v>0.31457685005519892</c:v>
                </c:pt>
                <c:pt idx="289" formatCode="0.00%">
                  <c:v>0.31457685005519892</c:v>
                </c:pt>
                <c:pt idx="290" formatCode="0.00%">
                  <c:v>0.31457685005519892</c:v>
                </c:pt>
                <c:pt idx="291" formatCode="0.00%">
                  <c:v>0.31457685005519892</c:v>
                </c:pt>
                <c:pt idx="292" formatCode="0.00%">
                  <c:v>0.31457685005519892</c:v>
                </c:pt>
                <c:pt idx="293" formatCode="0.00%">
                  <c:v>0.31457685005519892</c:v>
                </c:pt>
                <c:pt idx="294" formatCode="0.00%">
                  <c:v>0.31457685005519892</c:v>
                </c:pt>
                <c:pt idx="295" formatCode="0.00%">
                  <c:v>0.31457685005519892</c:v>
                </c:pt>
                <c:pt idx="296" formatCode="0.00%">
                  <c:v>0.31457685005519892</c:v>
                </c:pt>
                <c:pt idx="297" formatCode="0.00%">
                  <c:v>0.31457685005519892</c:v>
                </c:pt>
                <c:pt idx="298" formatCode="0.00%">
                  <c:v>0.31457685005519892</c:v>
                </c:pt>
                <c:pt idx="299" formatCode="0.00%">
                  <c:v>0.31457685005519892</c:v>
                </c:pt>
                <c:pt idx="300" formatCode="0.00%">
                  <c:v>0.31457685005519892</c:v>
                </c:pt>
                <c:pt idx="301" formatCode="0.00%">
                  <c:v>0.31457685005519892</c:v>
                </c:pt>
                <c:pt idx="302" formatCode="0.00%">
                  <c:v>0.31457685005519892</c:v>
                </c:pt>
                <c:pt idx="303" formatCode="0.00%">
                  <c:v>0.31457685005519892</c:v>
                </c:pt>
                <c:pt idx="304" formatCode="0.00%">
                  <c:v>0.31457685005519892</c:v>
                </c:pt>
                <c:pt idx="305" formatCode="0.00%">
                  <c:v>0.31457685005519892</c:v>
                </c:pt>
                <c:pt idx="306" formatCode="0.00%">
                  <c:v>0.31457685005519892</c:v>
                </c:pt>
                <c:pt idx="307" formatCode="0.00%">
                  <c:v>0.31457685005519892</c:v>
                </c:pt>
                <c:pt idx="308" formatCode="0.00%">
                  <c:v>0.31457685005519892</c:v>
                </c:pt>
                <c:pt idx="309" formatCode="0.00%">
                  <c:v>0.31457685005519892</c:v>
                </c:pt>
                <c:pt idx="310" formatCode="0.00%">
                  <c:v>0.31457685005519892</c:v>
                </c:pt>
                <c:pt idx="311" formatCode="0.00%">
                  <c:v>0.31457685005519892</c:v>
                </c:pt>
                <c:pt idx="312" formatCode="0.00%">
                  <c:v>0.31457685005519892</c:v>
                </c:pt>
                <c:pt idx="313" formatCode="0.00%">
                  <c:v>0.31457685005519892</c:v>
                </c:pt>
                <c:pt idx="314" formatCode="0.00%">
                  <c:v>0.31457685005519892</c:v>
                </c:pt>
                <c:pt idx="315" formatCode="0.00%">
                  <c:v>0.31457685005519892</c:v>
                </c:pt>
                <c:pt idx="316" formatCode="0.00%">
                  <c:v>0.31457685005519892</c:v>
                </c:pt>
                <c:pt idx="317" formatCode="0.00%">
                  <c:v>0.31457685005519892</c:v>
                </c:pt>
                <c:pt idx="318" formatCode="0.00%">
                  <c:v>0.31457685005519892</c:v>
                </c:pt>
                <c:pt idx="319" formatCode="0.00%">
                  <c:v>0.31457685005519892</c:v>
                </c:pt>
                <c:pt idx="320" formatCode="0.00%">
                  <c:v>0.31457685005519892</c:v>
                </c:pt>
                <c:pt idx="321" formatCode="0.00%">
                  <c:v>0.31457685005519892</c:v>
                </c:pt>
                <c:pt idx="322" formatCode="0.00%">
                  <c:v>0.31457685005519892</c:v>
                </c:pt>
                <c:pt idx="323" formatCode="0.00%">
                  <c:v>0.31457685005519892</c:v>
                </c:pt>
                <c:pt idx="324" formatCode="0.00%">
                  <c:v>0.31457685005519892</c:v>
                </c:pt>
                <c:pt idx="325" formatCode="0.00%">
                  <c:v>0.31457685005519892</c:v>
                </c:pt>
                <c:pt idx="326" formatCode="0.00%">
                  <c:v>0.31457685005519892</c:v>
                </c:pt>
                <c:pt idx="327" formatCode="0.00%">
                  <c:v>0.31457685005519892</c:v>
                </c:pt>
                <c:pt idx="328" formatCode="0.00%">
                  <c:v>0.31457685005519892</c:v>
                </c:pt>
                <c:pt idx="329" formatCode="0.00%">
                  <c:v>0.31457685005519892</c:v>
                </c:pt>
                <c:pt idx="330" formatCode="0.00%">
                  <c:v>0.31457685005519892</c:v>
                </c:pt>
                <c:pt idx="331" formatCode="0.00%">
                  <c:v>0.31457685005519892</c:v>
                </c:pt>
                <c:pt idx="332" formatCode="0.00%">
                  <c:v>0.31457685005519892</c:v>
                </c:pt>
                <c:pt idx="333" formatCode="0.00%">
                  <c:v>0.31457685005519892</c:v>
                </c:pt>
                <c:pt idx="334" formatCode="0.00%">
                  <c:v>0.31457685005519892</c:v>
                </c:pt>
                <c:pt idx="335" formatCode="0.00%">
                  <c:v>0.31457685005519892</c:v>
                </c:pt>
                <c:pt idx="336" formatCode="0.00%">
                  <c:v>0.31457685005519892</c:v>
                </c:pt>
                <c:pt idx="337" formatCode="0.00%">
                  <c:v>0.31457685005519892</c:v>
                </c:pt>
                <c:pt idx="338" formatCode="0.00%">
                  <c:v>0.31457685005519892</c:v>
                </c:pt>
                <c:pt idx="339" formatCode="0.00%">
                  <c:v>0.31457685005519892</c:v>
                </c:pt>
                <c:pt idx="340" formatCode="0.00%">
                  <c:v>0.31457685005519892</c:v>
                </c:pt>
                <c:pt idx="341" formatCode="0.00%">
                  <c:v>0.31457685005519892</c:v>
                </c:pt>
                <c:pt idx="342" formatCode="0.00%">
                  <c:v>0.31457685005519892</c:v>
                </c:pt>
                <c:pt idx="343" formatCode="0.00%">
                  <c:v>0.31457685005519892</c:v>
                </c:pt>
                <c:pt idx="344" formatCode="0.00%">
                  <c:v>0.31457685005519892</c:v>
                </c:pt>
                <c:pt idx="345" formatCode="0.00%">
                  <c:v>0.31457685005519892</c:v>
                </c:pt>
                <c:pt idx="346" formatCode="0.00%">
                  <c:v>0.31457685005519892</c:v>
                </c:pt>
                <c:pt idx="347" formatCode="0.00%">
                  <c:v>0.31457685005519892</c:v>
                </c:pt>
                <c:pt idx="348" formatCode="0.00%">
                  <c:v>0.31457685005519892</c:v>
                </c:pt>
                <c:pt idx="349" formatCode="0.00%">
                  <c:v>0.31457685005519892</c:v>
                </c:pt>
                <c:pt idx="350" formatCode="0.00%">
                  <c:v>0.31457685005519892</c:v>
                </c:pt>
                <c:pt idx="351" formatCode="0.00%">
                  <c:v>0.31457685005519892</c:v>
                </c:pt>
                <c:pt idx="352" formatCode="0.00%">
                  <c:v>0.31457685005519892</c:v>
                </c:pt>
                <c:pt idx="353" formatCode="0.00%">
                  <c:v>0.31457685005519892</c:v>
                </c:pt>
                <c:pt idx="354" formatCode="0.00%">
                  <c:v>0.31457685005519892</c:v>
                </c:pt>
                <c:pt idx="355" formatCode="0.00%">
                  <c:v>0.31457685005519892</c:v>
                </c:pt>
                <c:pt idx="356" formatCode="0.00%">
                  <c:v>0.31457685005519892</c:v>
                </c:pt>
                <c:pt idx="357" formatCode="0.00%">
                  <c:v>0.31457685005519892</c:v>
                </c:pt>
                <c:pt idx="358" formatCode="0.00%">
                  <c:v>0.31457685005519892</c:v>
                </c:pt>
                <c:pt idx="359" formatCode="0.00%">
                  <c:v>0.31457685005519892</c:v>
                </c:pt>
                <c:pt idx="360" formatCode="0.00%">
                  <c:v>0.31457685005519892</c:v>
                </c:pt>
                <c:pt idx="361" formatCode="0.00%">
                  <c:v>0.31457685005519892</c:v>
                </c:pt>
                <c:pt idx="362" formatCode="0.00%">
                  <c:v>0.31457685005519892</c:v>
                </c:pt>
                <c:pt idx="363" formatCode="0.00%">
                  <c:v>0.31457685005519892</c:v>
                </c:pt>
                <c:pt idx="364" formatCode="0.00%">
                  <c:v>0.31457685005519892</c:v>
                </c:pt>
                <c:pt idx="365" formatCode="0.00%">
                  <c:v>0.31457685005519892</c:v>
                </c:pt>
                <c:pt idx="366" formatCode="0.00%">
                  <c:v>0.31457685005519892</c:v>
                </c:pt>
                <c:pt idx="367" formatCode="0.00%">
                  <c:v>0.31457685005519892</c:v>
                </c:pt>
                <c:pt idx="368" formatCode="0.00%">
                  <c:v>0.31457685005519892</c:v>
                </c:pt>
                <c:pt idx="369" formatCode="0.00%">
                  <c:v>0.31457685005519892</c:v>
                </c:pt>
                <c:pt idx="370" formatCode="0.00%">
                  <c:v>0.31457685005519892</c:v>
                </c:pt>
                <c:pt idx="371" formatCode="0.00%">
                  <c:v>0.31457685005519892</c:v>
                </c:pt>
                <c:pt idx="372" formatCode="0.00%">
                  <c:v>0.31457685005519892</c:v>
                </c:pt>
                <c:pt idx="373" formatCode="0.00%">
                  <c:v>0.31457685005519892</c:v>
                </c:pt>
                <c:pt idx="374" formatCode="0.00%">
                  <c:v>0.31457685005519892</c:v>
                </c:pt>
                <c:pt idx="375" formatCode="0.00%">
                  <c:v>0.31457685005519892</c:v>
                </c:pt>
                <c:pt idx="376" formatCode="0.00%">
                  <c:v>0.31457685005519892</c:v>
                </c:pt>
                <c:pt idx="377" formatCode="0.00%">
                  <c:v>0.31457685005519892</c:v>
                </c:pt>
                <c:pt idx="378" formatCode="0.00%">
                  <c:v>0.31457685005519892</c:v>
                </c:pt>
                <c:pt idx="379" formatCode="0.00%">
                  <c:v>0.31457685005519892</c:v>
                </c:pt>
                <c:pt idx="380" formatCode="0.00%">
                  <c:v>0.31457685005519892</c:v>
                </c:pt>
                <c:pt idx="381" formatCode="0.00%">
                  <c:v>0.31457685005519892</c:v>
                </c:pt>
                <c:pt idx="382" formatCode="0.00%">
                  <c:v>0.31457685005519892</c:v>
                </c:pt>
                <c:pt idx="383" formatCode="0.00%">
                  <c:v>0.31457685005519892</c:v>
                </c:pt>
                <c:pt idx="384" formatCode="0.00%">
                  <c:v>0.31457685005519892</c:v>
                </c:pt>
                <c:pt idx="385" formatCode="0.00%">
                  <c:v>0.31457685005519892</c:v>
                </c:pt>
                <c:pt idx="386" formatCode="0.00%">
                  <c:v>0.31457685005519892</c:v>
                </c:pt>
                <c:pt idx="387" formatCode="0.00%">
                  <c:v>0.31457685005519892</c:v>
                </c:pt>
                <c:pt idx="388" formatCode="0.00%">
                  <c:v>0.31457685005519892</c:v>
                </c:pt>
                <c:pt idx="389" formatCode="0.00%">
                  <c:v>0.31457685005519892</c:v>
                </c:pt>
                <c:pt idx="390" formatCode="0.00%">
                  <c:v>0.31457685005519892</c:v>
                </c:pt>
                <c:pt idx="391" formatCode="0.00%">
                  <c:v>0.31457685005519892</c:v>
                </c:pt>
                <c:pt idx="392" formatCode="0.00%">
                  <c:v>0.31457685005519892</c:v>
                </c:pt>
                <c:pt idx="393" formatCode="0.00%">
                  <c:v>0.31457685005519892</c:v>
                </c:pt>
                <c:pt idx="394" formatCode="0.00%">
                  <c:v>0.31457685005519892</c:v>
                </c:pt>
                <c:pt idx="395" formatCode="0.00%">
                  <c:v>0.31457685005519892</c:v>
                </c:pt>
                <c:pt idx="396" formatCode="0.00%">
                  <c:v>0.31457685005519892</c:v>
                </c:pt>
                <c:pt idx="397" formatCode="0.00%">
                  <c:v>0.31457685005519892</c:v>
                </c:pt>
                <c:pt idx="398" formatCode="0.00%">
                  <c:v>0.31457685005519892</c:v>
                </c:pt>
                <c:pt idx="399" formatCode="0.00%">
                  <c:v>0.31457685005519892</c:v>
                </c:pt>
                <c:pt idx="400" formatCode="0.00%">
                  <c:v>0.31457685005519892</c:v>
                </c:pt>
                <c:pt idx="401" formatCode="0.00%">
                  <c:v>0.31457685005519892</c:v>
                </c:pt>
                <c:pt idx="402" formatCode="0.00%">
                  <c:v>0.31457685005519892</c:v>
                </c:pt>
                <c:pt idx="403" formatCode="0.00%">
                  <c:v>0.31457685005519892</c:v>
                </c:pt>
                <c:pt idx="404" formatCode="0.00%">
                  <c:v>0.31457685005519892</c:v>
                </c:pt>
                <c:pt idx="405" formatCode="0.00%">
                  <c:v>0.31457685005519892</c:v>
                </c:pt>
                <c:pt idx="406" formatCode="0.00%">
                  <c:v>0.31457685005519892</c:v>
                </c:pt>
                <c:pt idx="407" formatCode="0.00%">
                  <c:v>0.31457685005519892</c:v>
                </c:pt>
                <c:pt idx="408" formatCode="0.00%">
                  <c:v>0.31457685005519892</c:v>
                </c:pt>
                <c:pt idx="409" formatCode="0.00%">
                  <c:v>0.31457685005519892</c:v>
                </c:pt>
                <c:pt idx="410" formatCode="0.00%">
                  <c:v>0.31457685005519892</c:v>
                </c:pt>
                <c:pt idx="411" formatCode="0.00%">
                  <c:v>0.31457685005519892</c:v>
                </c:pt>
                <c:pt idx="412" formatCode="0.00%">
                  <c:v>0.31457685005519892</c:v>
                </c:pt>
                <c:pt idx="413" formatCode="0.00%">
                  <c:v>0.31457685005519892</c:v>
                </c:pt>
                <c:pt idx="414" formatCode="0.00%">
                  <c:v>0.31457685005519892</c:v>
                </c:pt>
                <c:pt idx="415" formatCode="0.00%">
                  <c:v>0.31457685005519892</c:v>
                </c:pt>
                <c:pt idx="416" formatCode="0.00%">
                  <c:v>0.31457685005519892</c:v>
                </c:pt>
                <c:pt idx="417" formatCode="0.00%">
                  <c:v>0.31457685005519892</c:v>
                </c:pt>
                <c:pt idx="418" formatCode="0.00%">
                  <c:v>0.31457685005519892</c:v>
                </c:pt>
                <c:pt idx="419" formatCode="0.00%">
                  <c:v>0.31457685005519892</c:v>
                </c:pt>
                <c:pt idx="420" formatCode="0.00%">
                  <c:v>0.31457685005519892</c:v>
                </c:pt>
                <c:pt idx="421" formatCode="0.00%">
                  <c:v>0.31457685005519892</c:v>
                </c:pt>
                <c:pt idx="422" formatCode="0.00%">
                  <c:v>0.31457685005519892</c:v>
                </c:pt>
                <c:pt idx="423" formatCode="0.00%">
                  <c:v>0.31457685005519892</c:v>
                </c:pt>
                <c:pt idx="424" formatCode="0.00%">
                  <c:v>0.31457685005519892</c:v>
                </c:pt>
                <c:pt idx="425" formatCode="0.00%">
                  <c:v>0.31457685005519892</c:v>
                </c:pt>
                <c:pt idx="426" formatCode="0.00%">
                  <c:v>0.31457685005519892</c:v>
                </c:pt>
                <c:pt idx="427" formatCode="0.00%">
                  <c:v>0.31457685005519892</c:v>
                </c:pt>
                <c:pt idx="428" formatCode="0.00%">
                  <c:v>0.31457685005519892</c:v>
                </c:pt>
                <c:pt idx="429" formatCode="0.00%">
                  <c:v>0.31457685005519892</c:v>
                </c:pt>
                <c:pt idx="430" formatCode="0.00%">
                  <c:v>0.31457685005519892</c:v>
                </c:pt>
                <c:pt idx="431" formatCode="0.00%">
                  <c:v>0.31457685005519892</c:v>
                </c:pt>
                <c:pt idx="432" formatCode="0.00%">
                  <c:v>0.31457685005519892</c:v>
                </c:pt>
                <c:pt idx="433" formatCode="0.00%">
                  <c:v>0.31457685005519892</c:v>
                </c:pt>
                <c:pt idx="434" formatCode="0.00%">
                  <c:v>0.31457685005519892</c:v>
                </c:pt>
                <c:pt idx="435" formatCode="0.00%">
                  <c:v>0.31457685005519892</c:v>
                </c:pt>
                <c:pt idx="436" formatCode="0.00%">
                  <c:v>0.31457685005519892</c:v>
                </c:pt>
                <c:pt idx="437" formatCode="0.00%">
                  <c:v>0.31457685005519892</c:v>
                </c:pt>
                <c:pt idx="438" formatCode="0.00%">
                  <c:v>0.31457685005519892</c:v>
                </c:pt>
                <c:pt idx="439" formatCode="0.00%">
                  <c:v>0.31457685005519892</c:v>
                </c:pt>
                <c:pt idx="440" formatCode="0.00%">
                  <c:v>0.31457685005519892</c:v>
                </c:pt>
                <c:pt idx="441" formatCode="0.00%">
                  <c:v>0.31457685005519892</c:v>
                </c:pt>
                <c:pt idx="442" formatCode="0.00%">
                  <c:v>0.31457685005519892</c:v>
                </c:pt>
                <c:pt idx="443" formatCode="0.00%">
                  <c:v>0.31457685005519892</c:v>
                </c:pt>
                <c:pt idx="444" formatCode="0.00%">
                  <c:v>0.31457685005519892</c:v>
                </c:pt>
                <c:pt idx="445" formatCode="0.00%">
                  <c:v>0.31457685005519892</c:v>
                </c:pt>
                <c:pt idx="446" formatCode="0.00%">
                  <c:v>0.31457685005519892</c:v>
                </c:pt>
                <c:pt idx="447" formatCode="0.00%">
                  <c:v>0.31457685005519892</c:v>
                </c:pt>
                <c:pt idx="448" formatCode="0.00%">
                  <c:v>0.31457685005519892</c:v>
                </c:pt>
                <c:pt idx="449" formatCode="0.00%">
                  <c:v>0.31457685005519892</c:v>
                </c:pt>
                <c:pt idx="450" formatCode="0.00%">
                  <c:v>0.31457685005519892</c:v>
                </c:pt>
                <c:pt idx="451" formatCode="0.00%">
                  <c:v>0.31457685005519892</c:v>
                </c:pt>
                <c:pt idx="452" formatCode="0.00%">
                  <c:v>0.31457685005519892</c:v>
                </c:pt>
                <c:pt idx="453" formatCode="0.00%">
                  <c:v>0.31457685005519892</c:v>
                </c:pt>
                <c:pt idx="454" formatCode="0.00%">
                  <c:v>0.31457685005519892</c:v>
                </c:pt>
                <c:pt idx="455" formatCode="0.00%">
                  <c:v>0.31457685005519892</c:v>
                </c:pt>
                <c:pt idx="456" formatCode="0.00%">
                  <c:v>0.31457685005519892</c:v>
                </c:pt>
                <c:pt idx="457" formatCode="0.00%">
                  <c:v>0.31457685005519892</c:v>
                </c:pt>
                <c:pt idx="458" formatCode="0.00%">
                  <c:v>0.31457685005519892</c:v>
                </c:pt>
                <c:pt idx="459" formatCode="0.00%">
                  <c:v>0.31457685005519892</c:v>
                </c:pt>
                <c:pt idx="460" formatCode="0.00%">
                  <c:v>0.31457685005519892</c:v>
                </c:pt>
                <c:pt idx="461" formatCode="0.00%">
                  <c:v>0.31457685005519892</c:v>
                </c:pt>
                <c:pt idx="462" formatCode="0.00%">
                  <c:v>0.31457685005519892</c:v>
                </c:pt>
                <c:pt idx="463" formatCode="0.00%">
                  <c:v>0.31457685005519892</c:v>
                </c:pt>
                <c:pt idx="464" formatCode="0.00%">
                  <c:v>0.31457685005519892</c:v>
                </c:pt>
                <c:pt idx="465" formatCode="0.00%">
                  <c:v>0.31457685005519892</c:v>
                </c:pt>
                <c:pt idx="466" formatCode="0.00%">
                  <c:v>0.31457685005519892</c:v>
                </c:pt>
                <c:pt idx="467" formatCode="0.00%">
                  <c:v>0.31457685005519892</c:v>
                </c:pt>
                <c:pt idx="468" formatCode="0.00%">
                  <c:v>0.31457685005519892</c:v>
                </c:pt>
                <c:pt idx="469" formatCode="0.00%">
                  <c:v>0.31457685005519892</c:v>
                </c:pt>
                <c:pt idx="470" formatCode="0.00%">
                  <c:v>0.31457685005519892</c:v>
                </c:pt>
                <c:pt idx="471" formatCode="0.00%">
                  <c:v>0.31457685005519892</c:v>
                </c:pt>
                <c:pt idx="472" formatCode="0.00%">
                  <c:v>0.31457685005519892</c:v>
                </c:pt>
                <c:pt idx="473" formatCode="0.00%">
                  <c:v>0.31457685005519892</c:v>
                </c:pt>
                <c:pt idx="474" formatCode="0.00%">
                  <c:v>0.31457685005519892</c:v>
                </c:pt>
                <c:pt idx="475" formatCode="0.00%">
                  <c:v>0.31457685005519892</c:v>
                </c:pt>
                <c:pt idx="476" formatCode="0.00%">
                  <c:v>0.31457685005519892</c:v>
                </c:pt>
                <c:pt idx="477" formatCode="0.00%">
                  <c:v>0.31457685005519892</c:v>
                </c:pt>
                <c:pt idx="478" formatCode="0.00%">
                  <c:v>0.31457685005519892</c:v>
                </c:pt>
                <c:pt idx="479" formatCode="0.00%">
                  <c:v>0.31457685005519892</c:v>
                </c:pt>
                <c:pt idx="480" formatCode="0.00%">
                  <c:v>0.31457685005519892</c:v>
                </c:pt>
                <c:pt idx="481" formatCode="0.00%">
                  <c:v>0.31457685005519892</c:v>
                </c:pt>
                <c:pt idx="482" formatCode="0.00%">
                  <c:v>0.31457685005519892</c:v>
                </c:pt>
                <c:pt idx="483" formatCode="0.00%">
                  <c:v>0.31457685005519892</c:v>
                </c:pt>
                <c:pt idx="484" formatCode="0.00%">
                  <c:v>0.31457685005519892</c:v>
                </c:pt>
                <c:pt idx="485" formatCode="0.00%">
                  <c:v>0.31457685005519892</c:v>
                </c:pt>
                <c:pt idx="486" formatCode="0.00%">
                  <c:v>0.31457685005519892</c:v>
                </c:pt>
                <c:pt idx="487" formatCode="0.00%">
                  <c:v>0.31457685005519892</c:v>
                </c:pt>
                <c:pt idx="488" formatCode="0.00%">
                  <c:v>0.31457685005519892</c:v>
                </c:pt>
                <c:pt idx="489" formatCode="0.00%">
                  <c:v>0.31457685005519892</c:v>
                </c:pt>
                <c:pt idx="490" formatCode="0.00%">
                  <c:v>0.31457685005519892</c:v>
                </c:pt>
                <c:pt idx="491" formatCode="0.00%">
                  <c:v>0.31457685005519892</c:v>
                </c:pt>
                <c:pt idx="492" formatCode="0.00%">
                  <c:v>0.31457685005519892</c:v>
                </c:pt>
                <c:pt idx="493" formatCode="0.00%">
                  <c:v>0.31457685005519892</c:v>
                </c:pt>
                <c:pt idx="494" formatCode="0.00%">
                  <c:v>0.31457685005519892</c:v>
                </c:pt>
                <c:pt idx="495" formatCode="0.00%">
                  <c:v>0.31457685005519892</c:v>
                </c:pt>
                <c:pt idx="496" formatCode="0.00%">
                  <c:v>0.31457685005519892</c:v>
                </c:pt>
                <c:pt idx="497" formatCode="0.00%">
                  <c:v>0.31457685005519892</c:v>
                </c:pt>
                <c:pt idx="498" formatCode="0.00%">
                  <c:v>0.31457685005519892</c:v>
                </c:pt>
                <c:pt idx="499" formatCode="0.00%">
                  <c:v>0.31457685005519892</c:v>
                </c:pt>
                <c:pt idx="500" formatCode="0.00%">
                  <c:v>0.31457685005519892</c:v>
                </c:pt>
                <c:pt idx="501" formatCode="0.00%">
                  <c:v>0.31457685005519892</c:v>
                </c:pt>
                <c:pt idx="502" formatCode="0.00%">
                  <c:v>0.31457685005519892</c:v>
                </c:pt>
                <c:pt idx="503" formatCode="0.00%">
                  <c:v>0.31457685005519892</c:v>
                </c:pt>
                <c:pt idx="504" formatCode="0.00%">
                  <c:v>0.31457685005519892</c:v>
                </c:pt>
                <c:pt idx="505" formatCode="0.00%">
                  <c:v>0.31457685005519892</c:v>
                </c:pt>
                <c:pt idx="506" formatCode="0.00%">
                  <c:v>0.31457685005519892</c:v>
                </c:pt>
                <c:pt idx="507" formatCode="0.00%">
                  <c:v>0.31457685005519892</c:v>
                </c:pt>
                <c:pt idx="508" formatCode="0.00%">
                  <c:v>0.31457685005519892</c:v>
                </c:pt>
                <c:pt idx="509" formatCode="0.00%">
                  <c:v>0.31457685005519892</c:v>
                </c:pt>
                <c:pt idx="510" formatCode="0.00%">
                  <c:v>0.31457685005519892</c:v>
                </c:pt>
                <c:pt idx="511" formatCode="0.00%">
                  <c:v>0.31457685005519892</c:v>
                </c:pt>
                <c:pt idx="512" formatCode="0.00%">
                  <c:v>0.31457685005519892</c:v>
                </c:pt>
                <c:pt idx="513" formatCode="0.00%">
                  <c:v>0.31457685005519892</c:v>
                </c:pt>
                <c:pt idx="514" formatCode="0.00%">
                  <c:v>0.31457685005519892</c:v>
                </c:pt>
                <c:pt idx="515" formatCode="0.00%">
                  <c:v>0.31457685005519892</c:v>
                </c:pt>
                <c:pt idx="516" formatCode="0.00%">
                  <c:v>0.31457685005519892</c:v>
                </c:pt>
                <c:pt idx="517" formatCode="0.00%">
                  <c:v>0.31457685005519892</c:v>
                </c:pt>
                <c:pt idx="518" formatCode="0.00%">
                  <c:v>0.31457685005519892</c:v>
                </c:pt>
                <c:pt idx="519" formatCode="0.00%">
                  <c:v>0.31457685005519892</c:v>
                </c:pt>
                <c:pt idx="520" formatCode="0.00%">
                  <c:v>0.31457685005519892</c:v>
                </c:pt>
                <c:pt idx="521" formatCode="0.00%">
                  <c:v>0.31457685005519892</c:v>
                </c:pt>
                <c:pt idx="522" formatCode="0.00%">
                  <c:v>0.31457685005519892</c:v>
                </c:pt>
                <c:pt idx="523" formatCode="0.00%">
                  <c:v>0.31457685005519892</c:v>
                </c:pt>
                <c:pt idx="524" formatCode="0.00%">
                  <c:v>0.31457685005519892</c:v>
                </c:pt>
                <c:pt idx="525" formatCode="0.00%">
                  <c:v>0.31457685005519892</c:v>
                </c:pt>
                <c:pt idx="526" formatCode="0.00%">
                  <c:v>0.31457685005519892</c:v>
                </c:pt>
                <c:pt idx="527" formatCode="0.00%">
                  <c:v>0.31457685005519892</c:v>
                </c:pt>
                <c:pt idx="528" formatCode="0.00%">
                  <c:v>0.31457685005519892</c:v>
                </c:pt>
                <c:pt idx="529" formatCode="0.00%">
                  <c:v>0.31457685005519892</c:v>
                </c:pt>
                <c:pt idx="530" formatCode="0.00%">
                  <c:v>0.31457685005519892</c:v>
                </c:pt>
                <c:pt idx="531" formatCode="0.00%">
                  <c:v>0.31457685005519892</c:v>
                </c:pt>
                <c:pt idx="532" formatCode="0.00%">
                  <c:v>0.31457685005519892</c:v>
                </c:pt>
                <c:pt idx="533" formatCode="0.00%">
                  <c:v>0.31457685005519892</c:v>
                </c:pt>
                <c:pt idx="534" formatCode="0.00%">
                  <c:v>0.31457685005519892</c:v>
                </c:pt>
                <c:pt idx="535" formatCode="0.00%">
                  <c:v>0.31457685005519892</c:v>
                </c:pt>
                <c:pt idx="536" formatCode="0.00%">
                  <c:v>0.31457685005519892</c:v>
                </c:pt>
                <c:pt idx="537" formatCode="0.00%">
                  <c:v>0.31457685005519892</c:v>
                </c:pt>
                <c:pt idx="538" formatCode="0.00%">
                  <c:v>0.31457685005519892</c:v>
                </c:pt>
                <c:pt idx="539" formatCode="0.00%">
                  <c:v>0.31457685005519892</c:v>
                </c:pt>
                <c:pt idx="540" formatCode="0.00%">
                  <c:v>0.31457685005519892</c:v>
                </c:pt>
                <c:pt idx="541" formatCode="0.00%">
                  <c:v>0.31457685005519892</c:v>
                </c:pt>
                <c:pt idx="542" formatCode="0.00%">
                  <c:v>0.31457685005519892</c:v>
                </c:pt>
                <c:pt idx="543" formatCode="0.00%">
                  <c:v>0.31457685005519892</c:v>
                </c:pt>
                <c:pt idx="544" formatCode="0.00%">
                  <c:v>0.31457685005519892</c:v>
                </c:pt>
                <c:pt idx="545" formatCode="0.00%">
                  <c:v>0.31457685005519892</c:v>
                </c:pt>
                <c:pt idx="546" formatCode="0.00%">
                  <c:v>0.31457685005519892</c:v>
                </c:pt>
                <c:pt idx="547" formatCode="0.00%">
                  <c:v>0.31457685005519892</c:v>
                </c:pt>
                <c:pt idx="548" formatCode="0.00%">
                  <c:v>0.31457685005519892</c:v>
                </c:pt>
                <c:pt idx="549" formatCode="0.00%">
                  <c:v>0.31457685005519892</c:v>
                </c:pt>
                <c:pt idx="550" formatCode="0.00%">
                  <c:v>0.31457685005519892</c:v>
                </c:pt>
                <c:pt idx="551" formatCode="0.00%">
                  <c:v>0.31457685005519892</c:v>
                </c:pt>
                <c:pt idx="552" formatCode="0.00%">
                  <c:v>0.31457685005519892</c:v>
                </c:pt>
                <c:pt idx="553" formatCode="0.00%">
                  <c:v>0.31457685005519892</c:v>
                </c:pt>
                <c:pt idx="554" formatCode="0.00%">
                  <c:v>0.31457685005519892</c:v>
                </c:pt>
                <c:pt idx="555" formatCode="0.00%">
                  <c:v>0.31457685005519892</c:v>
                </c:pt>
                <c:pt idx="556" formatCode="0.00%">
                  <c:v>0.31457685005519892</c:v>
                </c:pt>
                <c:pt idx="557" formatCode="0.00%">
                  <c:v>0.31457685005519892</c:v>
                </c:pt>
                <c:pt idx="558" formatCode="0.00%">
                  <c:v>0.31457685005519892</c:v>
                </c:pt>
                <c:pt idx="559" formatCode="0.00%">
                  <c:v>0.31457685005519892</c:v>
                </c:pt>
                <c:pt idx="560" formatCode="0.00%">
                  <c:v>0.31457685005519892</c:v>
                </c:pt>
                <c:pt idx="561" formatCode="0.00%">
                  <c:v>0.31457685005519892</c:v>
                </c:pt>
                <c:pt idx="562" formatCode="0.00%">
                  <c:v>0.31457685005519892</c:v>
                </c:pt>
                <c:pt idx="563" formatCode="0.00%">
                  <c:v>0.31457685005519892</c:v>
                </c:pt>
                <c:pt idx="564" formatCode="0.00%">
                  <c:v>0.31457685005519892</c:v>
                </c:pt>
                <c:pt idx="565" formatCode="0.00%">
                  <c:v>0.31457685005519892</c:v>
                </c:pt>
                <c:pt idx="566" formatCode="0.00%">
                  <c:v>0.31457685005519892</c:v>
                </c:pt>
                <c:pt idx="567" formatCode="0.00%">
                  <c:v>0.31457685005519892</c:v>
                </c:pt>
                <c:pt idx="568" formatCode="0.00%">
                  <c:v>0.31457685005519892</c:v>
                </c:pt>
                <c:pt idx="569" formatCode="0.00%">
                  <c:v>0.31457685005519892</c:v>
                </c:pt>
                <c:pt idx="570" formatCode="0.00%">
                  <c:v>0.31457685005519892</c:v>
                </c:pt>
                <c:pt idx="571" formatCode="0.00%">
                  <c:v>0.31457685005519892</c:v>
                </c:pt>
                <c:pt idx="572" formatCode="0.00%">
                  <c:v>0.31457685005519892</c:v>
                </c:pt>
                <c:pt idx="573" formatCode="0.00%">
                  <c:v>0.31457685005519892</c:v>
                </c:pt>
                <c:pt idx="574" formatCode="0.00%">
                  <c:v>0.31457685005519892</c:v>
                </c:pt>
                <c:pt idx="575" formatCode="0.00%">
                  <c:v>0.31457685005519892</c:v>
                </c:pt>
                <c:pt idx="576" formatCode="0.00%">
                  <c:v>0.31457685005519892</c:v>
                </c:pt>
                <c:pt idx="577" formatCode="0.00%">
                  <c:v>0.31457685005519892</c:v>
                </c:pt>
                <c:pt idx="578" formatCode="0.00%">
                  <c:v>0.31457685005519892</c:v>
                </c:pt>
                <c:pt idx="579" formatCode="0.00%">
                  <c:v>0.31457685005519892</c:v>
                </c:pt>
                <c:pt idx="580" formatCode="0.00%">
                  <c:v>0.31457685005519892</c:v>
                </c:pt>
                <c:pt idx="581" formatCode="0.00%">
                  <c:v>0.31457685005519892</c:v>
                </c:pt>
                <c:pt idx="582" formatCode="0.00%">
                  <c:v>0.31457685005519892</c:v>
                </c:pt>
                <c:pt idx="583" formatCode="0.00%">
                  <c:v>0.31457685005519892</c:v>
                </c:pt>
                <c:pt idx="584" formatCode="0.00%">
                  <c:v>0.31457685005519892</c:v>
                </c:pt>
                <c:pt idx="585" formatCode="0.00%">
                  <c:v>0.31457685005519892</c:v>
                </c:pt>
                <c:pt idx="586" formatCode="0.00%">
                  <c:v>0.31457685005519892</c:v>
                </c:pt>
                <c:pt idx="587" formatCode="0.00%">
                  <c:v>0.31457685005519892</c:v>
                </c:pt>
                <c:pt idx="588" formatCode="0.00%">
                  <c:v>0.31457685005519892</c:v>
                </c:pt>
                <c:pt idx="589" formatCode="0.00%">
                  <c:v>0.31457685005519892</c:v>
                </c:pt>
                <c:pt idx="590" formatCode="0.00%">
                  <c:v>0.31457685005519892</c:v>
                </c:pt>
                <c:pt idx="591" formatCode="0.00%">
                  <c:v>0.31457685005519892</c:v>
                </c:pt>
                <c:pt idx="592" formatCode="0.00%">
                  <c:v>0.31457685005519892</c:v>
                </c:pt>
                <c:pt idx="593" formatCode="0.00%">
                  <c:v>0.31457685005519892</c:v>
                </c:pt>
                <c:pt idx="594" formatCode="0.00%">
                  <c:v>0.31457685005519892</c:v>
                </c:pt>
                <c:pt idx="595" formatCode="0.00%">
                  <c:v>0.31457685005519892</c:v>
                </c:pt>
                <c:pt idx="596" formatCode="0.00%">
                  <c:v>0.31457685005519892</c:v>
                </c:pt>
                <c:pt idx="597" formatCode="0.00%">
                  <c:v>0.31457685005519892</c:v>
                </c:pt>
                <c:pt idx="598" formatCode="0.00%">
                  <c:v>0.31457685005519892</c:v>
                </c:pt>
                <c:pt idx="599" formatCode="0.00%">
                  <c:v>0.31457685005519892</c:v>
                </c:pt>
                <c:pt idx="600" formatCode="0.00%">
                  <c:v>0.31457685005519892</c:v>
                </c:pt>
                <c:pt idx="601" formatCode="0.00%">
                  <c:v>0.31457685005519892</c:v>
                </c:pt>
                <c:pt idx="602" formatCode="0.00%">
                  <c:v>0.31457685005519892</c:v>
                </c:pt>
                <c:pt idx="603" formatCode="0.00%">
                  <c:v>0.31457685005519892</c:v>
                </c:pt>
                <c:pt idx="604" formatCode="0.00%">
                  <c:v>0.31457685005519892</c:v>
                </c:pt>
                <c:pt idx="605" formatCode="0.00%">
                  <c:v>0.31457685005519892</c:v>
                </c:pt>
                <c:pt idx="606" formatCode="0.00%">
                  <c:v>0.31457685005519892</c:v>
                </c:pt>
                <c:pt idx="607" formatCode="0.00%">
                  <c:v>0.31457685005519892</c:v>
                </c:pt>
                <c:pt idx="608" formatCode="0.00%">
                  <c:v>0.31457685005519892</c:v>
                </c:pt>
                <c:pt idx="609" formatCode="0.00%">
                  <c:v>0.31457685005519892</c:v>
                </c:pt>
                <c:pt idx="610" formatCode="0.00%">
                  <c:v>0.31457685005519892</c:v>
                </c:pt>
                <c:pt idx="611" formatCode="0.00%">
                  <c:v>0.31457685005519892</c:v>
                </c:pt>
                <c:pt idx="612" formatCode="0.00%">
                  <c:v>0.31457685005519892</c:v>
                </c:pt>
                <c:pt idx="613" formatCode="0.00%">
                  <c:v>0.31457685005519892</c:v>
                </c:pt>
                <c:pt idx="614" formatCode="0.00%">
                  <c:v>0.31457685005519892</c:v>
                </c:pt>
                <c:pt idx="615" formatCode="0.00%">
                  <c:v>0.31457685005519892</c:v>
                </c:pt>
                <c:pt idx="616" formatCode="0.00%">
                  <c:v>0.31457685005519892</c:v>
                </c:pt>
                <c:pt idx="617" formatCode="0.00%">
                  <c:v>0.31457685005519892</c:v>
                </c:pt>
                <c:pt idx="618" formatCode="0.00%">
                  <c:v>0.31457685005519892</c:v>
                </c:pt>
                <c:pt idx="619" formatCode="0.00%">
                  <c:v>0.31457685005519892</c:v>
                </c:pt>
                <c:pt idx="620" formatCode="0.00%">
                  <c:v>0.31457685005519892</c:v>
                </c:pt>
                <c:pt idx="621" formatCode="0.00%">
                  <c:v>0.31457685005519892</c:v>
                </c:pt>
                <c:pt idx="622" formatCode="0.00%">
                  <c:v>0.31457685005519892</c:v>
                </c:pt>
                <c:pt idx="623" formatCode="0.00%">
                  <c:v>0.31457685005519892</c:v>
                </c:pt>
                <c:pt idx="624" formatCode="0.00%">
                  <c:v>0.31457685005519892</c:v>
                </c:pt>
                <c:pt idx="625" formatCode="0.00%">
                  <c:v>0.31457685005519892</c:v>
                </c:pt>
                <c:pt idx="626" formatCode="0.00%">
                  <c:v>0.31457685005519892</c:v>
                </c:pt>
                <c:pt idx="627" formatCode="0.00%">
                  <c:v>0.31457685005519892</c:v>
                </c:pt>
                <c:pt idx="628" formatCode="0.00%">
                  <c:v>0.31457685005519892</c:v>
                </c:pt>
                <c:pt idx="629" formatCode="0.00%">
                  <c:v>0.31457685005519892</c:v>
                </c:pt>
                <c:pt idx="630" formatCode="0.00%">
                  <c:v>0.31457685005519892</c:v>
                </c:pt>
                <c:pt idx="631" formatCode="0.00%">
                  <c:v>0.31457685005519892</c:v>
                </c:pt>
                <c:pt idx="632" formatCode="0.00%">
                  <c:v>0.31457685005519892</c:v>
                </c:pt>
                <c:pt idx="633" formatCode="0.00%">
                  <c:v>0.31457685005519892</c:v>
                </c:pt>
                <c:pt idx="634" formatCode="0.00%">
                  <c:v>0.31457685005519892</c:v>
                </c:pt>
                <c:pt idx="635" formatCode="0.00%">
                  <c:v>0.31457685005519892</c:v>
                </c:pt>
                <c:pt idx="636" formatCode="0.00%">
                  <c:v>0.31457685005519892</c:v>
                </c:pt>
                <c:pt idx="637" formatCode="0.00%">
                  <c:v>0.31457685005519892</c:v>
                </c:pt>
                <c:pt idx="638" formatCode="0.00%">
                  <c:v>0.31457685005519892</c:v>
                </c:pt>
                <c:pt idx="639" formatCode="0.00%">
                  <c:v>0.31457685005519892</c:v>
                </c:pt>
                <c:pt idx="640" formatCode="0.00%">
                  <c:v>0.31457685005519892</c:v>
                </c:pt>
                <c:pt idx="641" formatCode="0.00%">
                  <c:v>0.31457685005519892</c:v>
                </c:pt>
                <c:pt idx="642" formatCode="0.00%">
                  <c:v>0.31457685005519892</c:v>
                </c:pt>
                <c:pt idx="643" formatCode="0.00%">
                  <c:v>0.31457685005519892</c:v>
                </c:pt>
                <c:pt idx="644" formatCode="0.00%">
                  <c:v>0.31457685005519892</c:v>
                </c:pt>
                <c:pt idx="645" formatCode="0.00%">
                  <c:v>0.31457685005519892</c:v>
                </c:pt>
                <c:pt idx="646" formatCode="0.00%">
                  <c:v>0.31457685005519892</c:v>
                </c:pt>
                <c:pt idx="647" formatCode="0.00%">
                  <c:v>0.31457685005519892</c:v>
                </c:pt>
                <c:pt idx="648" formatCode="0.00%">
                  <c:v>0.31457685005519892</c:v>
                </c:pt>
                <c:pt idx="649" formatCode="0.00%">
                  <c:v>0.31457685005519892</c:v>
                </c:pt>
                <c:pt idx="650" formatCode="0.00%">
                  <c:v>0.31457685005519892</c:v>
                </c:pt>
                <c:pt idx="651" formatCode="0.00%">
                  <c:v>0.31457685005519892</c:v>
                </c:pt>
                <c:pt idx="652" formatCode="0.00%">
                  <c:v>0.31457685005519892</c:v>
                </c:pt>
                <c:pt idx="653" formatCode="0.00%">
                  <c:v>0.31457685005519892</c:v>
                </c:pt>
                <c:pt idx="654" formatCode="0.00%">
                  <c:v>0.31457685005519892</c:v>
                </c:pt>
                <c:pt idx="655" formatCode="0.00%">
                  <c:v>0.31457685005519892</c:v>
                </c:pt>
                <c:pt idx="656" formatCode="0.00%">
                  <c:v>0.31457685005519892</c:v>
                </c:pt>
                <c:pt idx="657" formatCode="0.00%">
                  <c:v>0.31457685005519892</c:v>
                </c:pt>
                <c:pt idx="658" formatCode="0.00%">
                  <c:v>0.31457685005519892</c:v>
                </c:pt>
                <c:pt idx="659" formatCode="0.00%">
                  <c:v>0.31457685005519892</c:v>
                </c:pt>
                <c:pt idx="660" formatCode="0.00%">
                  <c:v>0.31457685005519892</c:v>
                </c:pt>
                <c:pt idx="661" formatCode="0.00%">
                  <c:v>0.31457685005519892</c:v>
                </c:pt>
                <c:pt idx="662" formatCode="0.00%">
                  <c:v>0.31457685005519892</c:v>
                </c:pt>
                <c:pt idx="663" formatCode="0.00%">
                  <c:v>0.31457685005519892</c:v>
                </c:pt>
                <c:pt idx="664" formatCode="0.00%">
                  <c:v>0.31457685005519892</c:v>
                </c:pt>
                <c:pt idx="665" formatCode="0.00%">
                  <c:v>0.31457685005519892</c:v>
                </c:pt>
                <c:pt idx="666" formatCode="0.00%">
                  <c:v>0.31457685005519892</c:v>
                </c:pt>
                <c:pt idx="667" formatCode="0.00%">
                  <c:v>0.31457685005519892</c:v>
                </c:pt>
                <c:pt idx="668" formatCode="0.00%">
                  <c:v>0.31457685005519892</c:v>
                </c:pt>
                <c:pt idx="669" formatCode="0.00%">
                  <c:v>0.31457685005519892</c:v>
                </c:pt>
                <c:pt idx="670" formatCode="0.00%">
                  <c:v>0.31457685005519892</c:v>
                </c:pt>
                <c:pt idx="671" formatCode="0.00%">
                  <c:v>0.31457685005519892</c:v>
                </c:pt>
                <c:pt idx="672" formatCode="0.00%">
                  <c:v>0.31457685005519892</c:v>
                </c:pt>
                <c:pt idx="673" formatCode="0.00%">
                  <c:v>0.31457685005519892</c:v>
                </c:pt>
                <c:pt idx="674" formatCode="0.00%">
                  <c:v>0.31457685005519892</c:v>
                </c:pt>
                <c:pt idx="675" formatCode="0.00%">
                  <c:v>0.31457685005519892</c:v>
                </c:pt>
                <c:pt idx="676" formatCode="0.00%">
                  <c:v>0.31457685005519892</c:v>
                </c:pt>
                <c:pt idx="677" formatCode="0.00%">
                  <c:v>0.31457685005519892</c:v>
                </c:pt>
                <c:pt idx="678" formatCode="0.00%">
                  <c:v>0.31457685005519892</c:v>
                </c:pt>
                <c:pt idx="679" formatCode="0.00%">
                  <c:v>0.31457685005519892</c:v>
                </c:pt>
                <c:pt idx="680" formatCode="0.00%">
                  <c:v>0.31457685005519892</c:v>
                </c:pt>
                <c:pt idx="681" formatCode="0.00%">
                  <c:v>0.31457685005519892</c:v>
                </c:pt>
                <c:pt idx="682" formatCode="0.00%">
                  <c:v>0.31457685005519892</c:v>
                </c:pt>
                <c:pt idx="683" formatCode="0.00%">
                  <c:v>0.31457685005519892</c:v>
                </c:pt>
                <c:pt idx="684" formatCode="0.00%">
                  <c:v>0.31457685005519892</c:v>
                </c:pt>
                <c:pt idx="685" formatCode="0.00%">
                  <c:v>0.31457685005519892</c:v>
                </c:pt>
                <c:pt idx="686" formatCode="0.00%">
                  <c:v>0.31457685005519892</c:v>
                </c:pt>
                <c:pt idx="687" formatCode="0.00%">
                  <c:v>0.31457685005519892</c:v>
                </c:pt>
                <c:pt idx="688" formatCode="0.00%">
                  <c:v>0.31457685005519892</c:v>
                </c:pt>
                <c:pt idx="689" formatCode="0.00%">
                  <c:v>0.31457685005519892</c:v>
                </c:pt>
                <c:pt idx="690" formatCode="0.00%">
                  <c:v>0.31457685005519892</c:v>
                </c:pt>
                <c:pt idx="691" formatCode="0.00%">
                  <c:v>0.31457685005519892</c:v>
                </c:pt>
                <c:pt idx="692" formatCode="0.00%">
                  <c:v>0.31457685005519892</c:v>
                </c:pt>
                <c:pt idx="693" formatCode="0.00%">
                  <c:v>0.31457685005519892</c:v>
                </c:pt>
                <c:pt idx="694" formatCode="0.00%">
                  <c:v>0.31457685005519892</c:v>
                </c:pt>
                <c:pt idx="695" formatCode="0.00%">
                  <c:v>0.31457685005519892</c:v>
                </c:pt>
                <c:pt idx="696" formatCode="0.00%">
                  <c:v>0.31457685005519892</c:v>
                </c:pt>
                <c:pt idx="697" formatCode="0.00%">
                  <c:v>0.31457685005519892</c:v>
                </c:pt>
                <c:pt idx="698" formatCode="0.00%">
                  <c:v>0.31457685005519892</c:v>
                </c:pt>
                <c:pt idx="699" formatCode="0.00%">
                  <c:v>0.31457685005519892</c:v>
                </c:pt>
                <c:pt idx="700" formatCode="0.00%">
                  <c:v>0.31457685005519892</c:v>
                </c:pt>
                <c:pt idx="701" formatCode="0.00%">
                  <c:v>0.31457685005519892</c:v>
                </c:pt>
                <c:pt idx="702" formatCode="0.00%">
                  <c:v>0.31457685005519892</c:v>
                </c:pt>
                <c:pt idx="703" formatCode="0.00%">
                  <c:v>0.31457685005519892</c:v>
                </c:pt>
                <c:pt idx="704" formatCode="0.00%">
                  <c:v>0.31457685005519892</c:v>
                </c:pt>
                <c:pt idx="705" formatCode="0.00%">
                  <c:v>0.31457685005519892</c:v>
                </c:pt>
                <c:pt idx="706" formatCode="0.00%">
                  <c:v>0.31457685005519892</c:v>
                </c:pt>
                <c:pt idx="707" formatCode="0.00%">
                  <c:v>0.31457685005519892</c:v>
                </c:pt>
                <c:pt idx="708" formatCode="0.00%">
                  <c:v>0.31457685005519892</c:v>
                </c:pt>
                <c:pt idx="709" formatCode="0.00%">
                  <c:v>0.31457685005519892</c:v>
                </c:pt>
                <c:pt idx="710" formatCode="0.00%">
                  <c:v>0.31457685005519892</c:v>
                </c:pt>
                <c:pt idx="711" formatCode="0.00%">
                  <c:v>0.31457685005519892</c:v>
                </c:pt>
                <c:pt idx="712" formatCode="0.00%">
                  <c:v>0.31457685005519892</c:v>
                </c:pt>
                <c:pt idx="713" formatCode="0.00%">
                  <c:v>0.31457685005519892</c:v>
                </c:pt>
                <c:pt idx="714" formatCode="0.00%">
                  <c:v>0.31457685005519892</c:v>
                </c:pt>
                <c:pt idx="715" formatCode="0.00%">
                  <c:v>0.31457685005519892</c:v>
                </c:pt>
                <c:pt idx="716" formatCode="0.00%">
                  <c:v>0.31457685005519892</c:v>
                </c:pt>
                <c:pt idx="717" formatCode="0.00%">
                  <c:v>0.31457685005519892</c:v>
                </c:pt>
                <c:pt idx="718" formatCode="0.00%">
                  <c:v>0.31457685005519892</c:v>
                </c:pt>
                <c:pt idx="719" formatCode="0.00%">
                  <c:v>0.31457685005519892</c:v>
                </c:pt>
                <c:pt idx="720" formatCode="0.00%">
                  <c:v>0.31457685005519892</c:v>
                </c:pt>
                <c:pt idx="721" formatCode="0.00%">
                  <c:v>0.31457685005519892</c:v>
                </c:pt>
                <c:pt idx="722" formatCode="0.00%">
                  <c:v>0.31457685005519892</c:v>
                </c:pt>
                <c:pt idx="723" formatCode="0.00%">
                  <c:v>0.31457685005519892</c:v>
                </c:pt>
                <c:pt idx="724" formatCode="0.00%">
                  <c:v>0.31457685005519892</c:v>
                </c:pt>
                <c:pt idx="725" formatCode="0.00%">
                  <c:v>0.31457685005519892</c:v>
                </c:pt>
                <c:pt idx="726" formatCode="0.00%">
                  <c:v>0.31457685005519892</c:v>
                </c:pt>
                <c:pt idx="727" formatCode="0.00%">
                  <c:v>0.31457685005519892</c:v>
                </c:pt>
                <c:pt idx="728" formatCode="0.00%">
                  <c:v>0.31457685005519892</c:v>
                </c:pt>
                <c:pt idx="729" formatCode="0.00%">
                  <c:v>0.31457685005519892</c:v>
                </c:pt>
                <c:pt idx="730" formatCode="0.00%">
                  <c:v>0.31457685005519892</c:v>
                </c:pt>
                <c:pt idx="731" formatCode="0.00%">
                  <c:v>0.31457685005519892</c:v>
                </c:pt>
                <c:pt idx="732" formatCode="0.00%">
                  <c:v>0.31457685005519892</c:v>
                </c:pt>
                <c:pt idx="733" formatCode="0.00%">
                  <c:v>0.31457685005519892</c:v>
                </c:pt>
                <c:pt idx="734" formatCode="0.00%">
                  <c:v>0.31457685005519892</c:v>
                </c:pt>
                <c:pt idx="735" formatCode="0.00%">
                  <c:v>0.31457685005519892</c:v>
                </c:pt>
                <c:pt idx="736" formatCode="0.00%">
                  <c:v>0.31457685005519892</c:v>
                </c:pt>
                <c:pt idx="737" formatCode="0.00%">
                  <c:v>0.31457685005519892</c:v>
                </c:pt>
                <c:pt idx="738" formatCode="0.00%">
                  <c:v>0.31457685005519892</c:v>
                </c:pt>
                <c:pt idx="739" formatCode="0.00%">
                  <c:v>0.31457685005519892</c:v>
                </c:pt>
                <c:pt idx="740" formatCode="0.00%">
                  <c:v>0.31457685005519892</c:v>
                </c:pt>
                <c:pt idx="741" formatCode="0.00%">
                  <c:v>0.31457685005519892</c:v>
                </c:pt>
                <c:pt idx="742" formatCode="0.00%">
                  <c:v>0.31457685005519892</c:v>
                </c:pt>
                <c:pt idx="743" formatCode="0.00%">
                  <c:v>0.31457685005519892</c:v>
                </c:pt>
                <c:pt idx="744" formatCode="0.00%">
                  <c:v>0.31457685005519892</c:v>
                </c:pt>
                <c:pt idx="745" formatCode="0.00%">
                  <c:v>0.31457685005519892</c:v>
                </c:pt>
                <c:pt idx="746" formatCode="0.00%">
                  <c:v>0.31457685005519892</c:v>
                </c:pt>
                <c:pt idx="747" formatCode="0.00%">
                  <c:v>0.31457685005519892</c:v>
                </c:pt>
                <c:pt idx="748" formatCode="0.00%">
                  <c:v>0.31457685005519892</c:v>
                </c:pt>
                <c:pt idx="749" formatCode="0.00%">
                  <c:v>0.31457685005519892</c:v>
                </c:pt>
                <c:pt idx="750" formatCode="0.00%">
                  <c:v>0.31457685005519892</c:v>
                </c:pt>
                <c:pt idx="751" formatCode="0.00%">
                  <c:v>0.31457685005519892</c:v>
                </c:pt>
                <c:pt idx="752" formatCode="0.00%">
                  <c:v>0.31457685005519892</c:v>
                </c:pt>
                <c:pt idx="753" formatCode="0.00%">
                  <c:v>0.31457685005519892</c:v>
                </c:pt>
                <c:pt idx="754" formatCode="0.00%">
                  <c:v>0.31457685005519892</c:v>
                </c:pt>
                <c:pt idx="755" formatCode="0.00%">
                  <c:v>0.31457685005519892</c:v>
                </c:pt>
                <c:pt idx="756" formatCode="0.00%">
                  <c:v>0.31457685005519892</c:v>
                </c:pt>
                <c:pt idx="757" formatCode="0.00%">
                  <c:v>0.31457685005519892</c:v>
                </c:pt>
                <c:pt idx="758" formatCode="0.00%">
                  <c:v>0.31457685005519892</c:v>
                </c:pt>
                <c:pt idx="759" formatCode="0.00%">
                  <c:v>0.31457685005519892</c:v>
                </c:pt>
                <c:pt idx="760" formatCode="0.00%">
                  <c:v>0.31457685005519892</c:v>
                </c:pt>
                <c:pt idx="761" formatCode="0.00%">
                  <c:v>0.31457685005519892</c:v>
                </c:pt>
                <c:pt idx="762" formatCode="0.00%">
                  <c:v>0.31457685005519892</c:v>
                </c:pt>
                <c:pt idx="763" formatCode="0.00%">
                  <c:v>0.31457685005519892</c:v>
                </c:pt>
                <c:pt idx="764" formatCode="0.00%">
                  <c:v>0.31457685005519892</c:v>
                </c:pt>
                <c:pt idx="765" formatCode="0.00%">
                  <c:v>0.31457685005519892</c:v>
                </c:pt>
                <c:pt idx="766" formatCode="0.00%">
                  <c:v>0.31457685005519892</c:v>
                </c:pt>
                <c:pt idx="767" formatCode="0.00%">
                  <c:v>0.31457685005519892</c:v>
                </c:pt>
                <c:pt idx="768" formatCode="0.00%">
                  <c:v>0.31457685005519892</c:v>
                </c:pt>
                <c:pt idx="769" formatCode="0.00%">
                  <c:v>0.31457685005519892</c:v>
                </c:pt>
                <c:pt idx="770" formatCode="0.00%">
                  <c:v>0.31457685005519892</c:v>
                </c:pt>
                <c:pt idx="771" formatCode="0.00%">
                  <c:v>0.31457685005519892</c:v>
                </c:pt>
                <c:pt idx="772" formatCode="0.00%">
                  <c:v>0.31457685005519892</c:v>
                </c:pt>
                <c:pt idx="773" formatCode="0.00%">
                  <c:v>0.31457685005519892</c:v>
                </c:pt>
                <c:pt idx="774" formatCode="0.00%">
                  <c:v>0.31457685005519892</c:v>
                </c:pt>
                <c:pt idx="775" formatCode="0.00%">
                  <c:v>0.31457685005519892</c:v>
                </c:pt>
                <c:pt idx="776" formatCode="0.00%">
                  <c:v>0.31457685005519892</c:v>
                </c:pt>
                <c:pt idx="777" formatCode="0.00%">
                  <c:v>0.31457685005519892</c:v>
                </c:pt>
                <c:pt idx="778" formatCode="0.00%">
                  <c:v>0.31457685005519892</c:v>
                </c:pt>
                <c:pt idx="779" formatCode="0.00%">
                  <c:v>0.31457685005519892</c:v>
                </c:pt>
                <c:pt idx="780" formatCode="0.00%">
                  <c:v>0.31457685005519892</c:v>
                </c:pt>
                <c:pt idx="781" formatCode="0.00%">
                  <c:v>0.31457685005519892</c:v>
                </c:pt>
                <c:pt idx="782" formatCode="0.00%">
                  <c:v>0.31457685005519892</c:v>
                </c:pt>
                <c:pt idx="783" formatCode="0.00%">
                  <c:v>0.31457685005519892</c:v>
                </c:pt>
                <c:pt idx="784" formatCode="0.00%">
                  <c:v>0.31457685005519892</c:v>
                </c:pt>
                <c:pt idx="785" formatCode="0.00%">
                  <c:v>0.31457685005519892</c:v>
                </c:pt>
                <c:pt idx="786" formatCode="0.00%">
                  <c:v>0.31457685005519892</c:v>
                </c:pt>
                <c:pt idx="787" formatCode="0.00%">
                  <c:v>0.31457685005519892</c:v>
                </c:pt>
                <c:pt idx="788" formatCode="0.00%">
                  <c:v>0.31457685005519892</c:v>
                </c:pt>
                <c:pt idx="789" formatCode="0.00%">
                  <c:v>0.31457685005519892</c:v>
                </c:pt>
                <c:pt idx="790" formatCode="0.00%">
                  <c:v>0.31457685005519892</c:v>
                </c:pt>
                <c:pt idx="791" formatCode="0.00%">
                  <c:v>0.31457685005519892</c:v>
                </c:pt>
                <c:pt idx="792" formatCode="0.00%">
                  <c:v>0.31457685005519892</c:v>
                </c:pt>
                <c:pt idx="793" formatCode="0.00%">
                  <c:v>0.31457685005519892</c:v>
                </c:pt>
                <c:pt idx="794" formatCode="0.00%">
                  <c:v>0.31457685005519892</c:v>
                </c:pt>
                <c:pt idx="795" formatCode="0.00%">
                  <c:v>0.31457685005519892</c:v>
                </c:pt>
                <c:pt idx="796" formatCode="0.00%">
                  <c:v>0.31457685005519892</c:v>
                </c:pt>
                <c:pt idx="797" formatCode="0.00%">
                  <c:v>0.31457685005519892</c:v>
                </c:pt>
                <c:pt idx="798" formatCode="0.00%">
                  <c:v>0.31457685005519892</c:v>
                </c:pt>
                <c:pt idx="799" formatCode="0.00%">
                  <c:v>0.31457685005519892</c:v>
                </c:pt>
                <c:pt idx="800" formatCode="0.00%">
                  <c:v>0.31457685005519892</c:v>
                </c:pt>
                <c:pt idx="801" formatCode="0.00%">
                  <c:v>0.31457685005519892</c:v>
                </c:pt>
                <c:pt idx="802" formatCode="0.00%">
                  <c:v>0.31457685005519892</c:v>
                </c:pt>
                <c:pt idx="803" formatCode="0.00%">
                  <c:v>0.31457685005519892</c:v>
                </c:pt>
                <c:pt idx="804" formatCode="0.00%">
                  <c:v>0.31457685005519892</c:v>
                </c:pt>
                <c:pt idx="805" formatCode="0.00%">
                  <c:v>0.31457685005519892</c:v>
                </c:pt>
                <c:pt idx="806" formatCode="0.00%">
                  <c:v>0.31457685005519892</c:v>
                </c:pt>
                <c:pt idx="807" formatCode="0.00%">
                  <c:v>0.31457685005519892</c:v>
                </c:pt>
                <c:pt idx="808" formatCode="0.00%">
                  <c:v>0.31457685005519892</c:v>
                </c:pt>
                <c:pt idx="809" formatCode="0.00%">
                  <c:v>0.31457685005519892</c:v>
                </c:pt>
                <c:pt idx="810" formatCode="0.00%">
                  <c:v>0.31457685005519892</c:v>
                </c:pt>
                <c:pt idx="811" formatCode="0.00%">
                  <c:v>0.31457685005519892</c:v>
                </c:pt>
                <c:pt idx="812" formatCode="0.00%">
                  <c:v>0.31457685005519892</c:v>
                </c:pt>
                <c:pt idx="813" formatCode="0.00%">
                  <c:v>0.31457685005519892</c:v>
                </c:pt>
                <c:pt idx="814" formatCode="0.00%">
                  <c:v>0.31457685005519892</c:v>
                </c:pt>
                <c:pt idx="815" formatCode="0.00%">
                  <c:v>0.31457685005519892</c:v>
                </c:pt>
                <c:pt idx="816" formatCode="0.00%">
                  <c:v>0.31457685005519892</c:v>
                </c:pt>
                <c:pt idx="817" formatCode="0.00%">
                  <c:v>0.31457685005519892</c:v>
                </c:pt>
                <c:pt idx="818" formatCode="0.00%">
                  <c:v>0.31457685005519892</c:v>
                </c:pt>
                <c:pt idx="819" formatCode="0.00%">
                  <c:v>0.31457685005519892</c:v>
                </c:pt>
                <c:pt idx="820" formatCode="0.00%">
                  <c:v>0.31457685005519892</c:v>
                </c:pt>
                <c:pt idx="821" formatCode="0.00%">
                  <c:v>0.31457685005519892</c:v>
                </c:pt>
                <c:pt idx="822" formatCode="0.00%">
                  <c:v>0.31457685005519892</c:v>
                </c:pt>
                <c:pt idx="823" formatCode="0.00%">
                  <c:v>0.31457685005519892</c:v>
                </c:pt>
                <c:pt idx="824" formatCode="0.00%">
                  <c:v>0.31457685005519892</c:v>
                </c:pt>
                <c:pt idx="825" formatCode="0.00%">
                  <c:v>0.31457685005519892</c:v>
                </c:pt>
                <c:pt idx="826" formatCode="0.00%">
                  <c:v>0.31457685005519892</c:v>
                </c:pt>
                <c:pt idx="827" formatCode="0.00%">
                  <c:v>0.31457685005519892</c:v>
                </c:pt>
                <c:pt idx="828" formatCode="0.00%">
                  <c:v>0.31457685005519892</c:v>
                </c:pt>
                <c:pt idx="829" formatCode="0.00%">
                  <c:v>0.31457685005519892</c:v>
                </c:pt>
                <c:pt idx="830" formatCode="0.00%">
                  <c:v>0.31457685005519892</c:v>
                </c:pt>
                <c:pt idx="831" formatCode="0.00%">
                  <c:v>0.31457685005519892</c:v>
                </c:pt>
                <c:pt idx="832" formatCode="0.00%">
                  <c:v>0.31457685005519892</c:v>
                </c:pt>
                <c:pt idx="833" formatCode="0.00%">
                  <c:v>0.31457685005519892</c:v>
                </c:pt>
                <c:pt idx="834" formatCode="0.00%">
                  <c:v>0.31457685005519892</c:v>
                </c:pt>
                <c:pt idx="835" formatCode="0.00%">
                  <c:v>0.31457685005519892</c:v>
                </c:pt>
                <c:pt idx="836" formatCode="0.00%">
                  <c:v>0.31457685005519892</c:v>
                </c:pt>
                <c:pt idx="837" formatCode="0.00%">
                  <c:v>0.31457685005519892</c:v>
                </c:pt>
                <c:pt idx="838" formatCode="0.00%">
                  <c:v>0.31457685005519892</c:v>
                </c:pt>
                <c:pt idx="839" formatCode="0.00%">
                  <c:v>0.31457685005519892</c:v>
                </c:pt>
                <c:pt idx="840" formatCode="0.00%">
                  <c:v>0.31457685005519892</c:v>
                </c:pt>
                <c:pt idx="841" formatCode="0.00%">
                  <c:v>0.31457685005519892</c:v>
                </c:pt>
                <c:pt idx="842" formatCode="0.00%">
                  <c:v>0.31457685005519892</c:v>
                </c:pt>
                <c:pt idx="843" formatCode="0.00%">
                  <c:v>0.31457685005519892</c:v>
                </c:pt>
                <c:pt idx="844" formatCode="0.00%">
                  <c:v>0.31457685005519892</c:v>
                </c:pt>
                <c:pt idx="845" formatCode="0.00%">
                  <c:v>0.31457685005519892</c:v>
                </c:pt>
                <c:pt idx="846" formatCode="0.00%">
                  <c:v>0.31457685005519892</c:v>
                </c:pt>
                <c:pt idx="847" formatCode="0.00%">
                  <c:v>0.31457685005519892</c:v>
                </c:pt>
                <c:pt idx="848" formatCode="0.00%">
                  <c:v>0.31457685005519892</c:v>
                </c:pt>
                <c:pt idx="849" formatCode="0.00%">
                  <c:v>0.31457685005519892</c:v>
                </c:pt>
                <c:pt idx="850" formatCode="0.00%">
                  <c:v>0.31457685005519892</c:v>
                </c:pt>
                <c:pt idx="851" formatCode="0.00%">
                  <c:v>0.31457685005519892</c:v>
                </c:pt>
                <c:pt idx="852" formatCode="0.00%">
                  <c:v>0.31457685005519892</c:v>
                </c:pt>
                <c:pt idx="853" formatCode="0.00%">
                  <c:v>0.31457685005519892</c:v>
                </c:pt>
                <c:pt idx="854" formatCode="0.00%">
                  <c:v>0.31457685005519892</c:v>
                </c:pt>
                <c:pt idx="855" formatCode="0.00%">
                  <c:v>0.31457685005519892</c:v>
                </c:pt>
                <c:pt idx="856" formatCode="0.00%">
                  <c:v>0.31457685005519892</c:v>
                </c:pt>
                <c:pt idx="857" formatCode="0.00%">
                  <c:v>0.31457685005519892</c:v>
                </c:pt>
                <c:pt idx="858" formatCode="0.00%">
                  <c:v>0.31457685005519892</c:v>
                </c:pt>
                <c:pt idx="859" formatCode="0.00%">
                  <c:v>0.31457685005519892</c:v>
                </c:pt>
                <c:pt idx="860" formatCode="0.00%">
                  <c:v>0.31457685005519892</c:v>
                </c:pt>
                <c:pt idx="861" formatCode="0.00%">
                  <c:v>0.31457685005519892</c:v>
                </c:pt>
                <c:pt idx="862" formatCode="0.00%">
                  <c:v>0.31457685005519892</c:v>
                </c:pt>
                <c:pt idx="863" formatCode="0.00%">
                  <c:v>0.31457685005519892</c:v>
                </c:pt>
                <c:pt idx="864" formatCode="0.00%">
                  <c:v>0.31457685005519892</c:v>
                </c:pt>
                <c:pt idx="865" formatCode="0.00%">
                  <c:v>0.31457685005519892</c:v>
                </c:pt>
                <c:pt idx="866" formatCode="0.00%">
                  <c:v>0.31457685005519892</c:v>
                </c:pt>
                <c:pt idx="867" formatCode="0.00%">
                  <c:v>0.31457685005519892</c:v>
                </c:pt>
                <c:pt idx="868" formatCode="0.00%">
                  <c:v>0.31457685005519892</c:v>
                </c:pt>
                <c:pt idx="869" formatCode="0.00%">
                  <c:v>0.31457685005519892</c:v>
                </c:pt>
                <c:pt idx="870" formatCode="0.00%">
                  <c:v>0.31457685005519892</c:v>
                </c:pt>
                <c:pt idx="871" formatCode="0.00%">
                  <c:v>0.31457685005519892</c:v>
                </c:pt>
                <c:pt idx="872" formatCode="0.00%">
                  <c:v>0.31457685005519892</c:v>
                </c:pt>
                <c:pt idx="873" formatCode="0.00%">
                  <c:v>0.31457685005519892</c:v>
                </c:pt>
                <c:pt idx="874" formatCode="0.00%">
                  <c:v>0.31457685005519892</c:v>
                </c:pt>
                <c:pt idx="875" formatCode="0.00%">
                  <c:v>0.31457685005519892</c:v>
                </c:pt>
                <c:pt idx="876" formatCode="0.00%">
                  <c:v>0.31457685005519892</c:v>
                </c:pt>
                <c:pt idx="877" formatCode="0.00%">
                  <c:v>0.31457685005519892</c:v>
                </c:pt>
                <c:pt idx="878" formatCode="0.00%">
                  <c:v>0.31457685005519892</c:v>
                </c:pt>
                <c:pt idx="879" formatCode="0.00%">
                  <c:v>0.31457685005519892</c:v>
                </c:pt>
                <c:pt idx="880" formatCode="0.00%">
                  <c:v>0.31457685005519892</c:v>
                </c:pt>
                <c:pt idx="881" formatCode="0.00%">
                  <c:v>0.31457685005519892</c:v>
                </c:pt>
                <c:pt idx="882" formatCode="0.00%">
                  <c:v>0.31457685005519892</c:v>
                </c:pt>
                <c:pt idx="883" formatCode="0.00%">
                  <c:v>0.31457685005519892</c:v>
                </c:pt>
                <c:pt idx="884" formatCode="0.00%">
                  <c:v>0.31457685005519892</c:v>
                </c:pt>
                <c:pt idx="885" formatCode="0.00%">
                  <c:v>0.31457685005519892</c:v>
                </c:pt>
                <c:pt idx="886" formatCode="0.00%">
                  <c:v>0.31457685005519892</c:v>
                </c:pt>
                <c:pt idx="887" formatCode="0.00%">
                  <c:v>0.31457685005519892</c:v>
                </c:pt>
                <c:pt idx="888" formatCode="0.00%">
                  <c:v>0.31457685005519892</c:v>
                </c:pt>
                <c:pt idx="889" formatCode="0.00%">
                  <c:v>0.31457685005519892</c:v>
                </c:pt>
                <c:pt idx="890" formatCode="0.00%">
                  <c:v>0.31457685005519892</c:v>
                </c:pt>
                <c:pt idx="891" formatCode="0.00%">
                  <c:v>0.31457685005519892</c:v>
                </c:pt>
                <c:pt idx="892" formatCode="0.00%">
                  <c:v>0.31457685005519892</c:v>
                </c:pt>
                <c:pt idx="893" formatCode="0.00%">
                  <c:v>0.31457685005519892</c:v>
                </c:pt>
                <c:pt idx="894" formatCode="0.00%">
                  <c:v>0.31457685005519892</c:v>
                </c:pt>
                <c:pt idx="895" formatCode="0.00%">
                  <c:v>0.31457685005519892</c:v>
                </c:pt>
                <c:pt idx="896" formatCode="0.00%">
                  <c:v>0.31457685005519892</c:v>
                </c:pt>
                <c:pt idx="897" formatCode="0.00%">
                  <c:v>0.31457685005519892</c:v>
                </c:pt>
                <c:pt idx="898" formatCode="0.00%">
                  <c:v>0.31457685005519892</c:v>
                </c:pt>
                <c:pt idx="899" formatCode="0.00%">
                  <c:v>0.31457685005519892</c:v>
                </c:pt>
                <c:pt idx="900" formatCode="0.00%">
                  <c:v>0.31457685005519892</c:v>
                </c:pt>
                <c:pt idx="901" formatCode="0.00%">
                  <c:v>0.31457685005519892</c:v>
                </c:pt>
                <c:pt idx="902" formatCode="0.00%">
                  <c:v>0.31457685005519892</c:v>
                </c:pt>
                <c:pt idx="903" formatCode="0.00%">
                  <c:v>0.31457685005519892</c:v>
                </c:pt>
                <c:pt idx="904" formatCode="0.00%">
                  <c:v>0.31457685005519892</c:v>
                </c:pt>
                <c:pt idx="905" formatCode="0.00%">
                  <c:v>0.31457685005519892</c:v>
                </c:pt>
                <c:pt idx="906" formatCode="0.00%">
                  <c:v>0.31457685005519892</c:v>
                </c:pt>
                <c:pt idx="907" formatCode="0.00%">
                  <c:v>0.31457685005519892</c:v>
                </c:pt>
                <c:pt idx="908" formatCode="0.00%">
                  <c:v>0.31457685005519892</c:v>
                </c:pt>
                <c:pt idx="909" formatCode="0.00%">
                  <c:v>0.31457685005519892</c:v>
                </c:pt>
                <c:pt idx="910" formatCode="0.00%">
                  <c:v>0.31457685005519892</c:v>
                </c:pt>
                <c:pt idx="911" formatCode="0.00%">
                  <c:v>0.31457685005519892</c:v>
                </c:pt>
                <c:pt idx="912" formatCode="0.00%">
                  <c:v>0.31457685005519892</c:v>
                </c:pt>
                <c:pt idx="913" formatCode="0.00%">
                  <c:v>0.31457685005519892</c:v>
                </c:pt>
                <c:pt idx="914" formatCode="0.00%">
                  <c:v>0.31457685005519892</c:v>
                </c:pt>
                <c:pt idx="915" formatCode="0.00%">
                  <c:v>0.31457685005519892</c:v>
                </c:pt>
                <c:pt idx="916" formatCode="0.00%">
                  <c:v>0.31457685005519892</c:v>
                </c:pt>
                <c:pt idx="917" formatCode="0.00%">
                  <c:v>0.31457685005519892</c:v>
                </c:pt>
                <c:pt idx="918" formatCode="0.00%">
                  <c:v>0.31457685005519892</c:v>
                </c:pt>
                <c:pt idx="919" formatCode="0.00%">
                  <c:v>0.31457685005519892</c:v>
                </c:pt>
                <c:pt idx="920" formatCode="0.00%">
                  <c:v>0.31457685005519892</c:v>
                </c:pt>
                <c:pt idx="921" formatCode="0.00%">
                  <c:v>0.31457685005519892</c:v>
                </c:pt>
                <c:pt idx="922" formatCode="0.00%">
                  <c:v>0.31457685005519892</c:v>
                </c:pt>
                <c:pt idx="923" formatCode="0.00%">
                  <c:v>0.31457685005519892</c:v>
                </c:pt>
                <c:pt idx="924" formatCode="0.00%">
                  <c:v>0.31457685005519892</c:v>
                </c:pt>
                <c:pt idx="925" formatCode="0.00%">
                  <c:v>0.31457685005519892</c:v>
                </c:pt>
                <c:pt idx="926" formatCode="0.00%">
                  <c:v>0.31457685005519892</c:v>
                </c:pt>
                <c:pt idx="927" formatCode="0.00%">
                  <c:v>0.31457685005519892</c:v>
                </c:pt>
                <c:pt idx="928" formatCode="0.00%">
                  <c:v>0.31457685005519892</c:v>
                </c:pt>
                <c:pt idx="929" formatCode="0.00%">
                  <c:v>0.31457685005519892</c:v>
                </c:pt>
                <c:pt idx="930" formatCode="0.00%">
                  <c:v>0.31457685005519892</c:v>
                </c:pt>
                <c:pt idx="931" formatCode="0.00%">
                  <c:v>0.31457685005519892</c:v>
                </c:pt>
                <c:pt idx="932" formatCode="0.00%">
                  <c:v>0.31457685005519892</c:v>
                </c:pt>
                <c:pt idx="933" formatCode="0.00%">
                  <c:v>0.31457685005519892</c:v>
                </c:pt>
                <c:pt idx="934" formatCode="0.00%">
                  <c:v>0.31457685005519892</c:v>
                </c:pt>
                <c:pt idx="935" formatCode="0.00%">
                  <c:v>0.31457685005519892</c:v>
                </c:pt>
                <c:pt idx="936" formatCode="0.00%">
                  <c:v>0.31457685005519892</c:v>
                </c:pt>
                <c:pt idx="937" formatCode="0.00%">
                  <c:v>0.31457685005519892</c:v>
                </c:pt>
                <c:pt idx="938" formatCode="0.00%">
                  <c:v>0.31457685005519892</c:v>
                </c:pt>
                <c:pt idx="939" formatCode="0.00%">
                  <c:v>0.31457685005519892</c:v>
                </c:pt>
                <c:pt idx="940" formatCode="0.00%">
                  <c:v>0.31457685005519892</c:v>
                </c:pt>
                <c:pt idx="941" formatCode="0.00%">
                  <c:v>0.31457685005519892</c:v>
                </c:pt>
                <c:pt idx="942" formatCode="0.00%">
                  <c:v>0.31457685005519892</c:v>
                </c:pt>
                <c:pt idx="943" formatCode="0.00%">
                  <c:v>0.31457685005519892</c:v>
                </c:pt>
                <c:pt idx="944" formatCode="0.00%">
                  <c:v>0.31457685005519892</c:v>
                </c:pt>
                <c:pt idx="945" formatCode="0.00%">
                  <c:v>0.31457685005519892</c:v>
                </c:pt>
                <c:pt idx="946" formatCode="0.00%">
                  <c:v>0.31457685005519892</c:v>
                </c:pt>
                <c:pt idx="947" formatCode="0.00%">
                  <c:v>0.31457685005519892</c:v>
                </c:pt>
                <c:pt idx="948" formatCode="0.00%">
                  <c:v>0.31457685005519892</c:v>
                </c:pt>
                <c:pt idx="949" formatCode="0.00%">
                  <c:v>0.31457685005519892</c:v>
                </c:pt>
                <c:pt idx="950" formatCode="0.00%">
                  <c:v>0.31457685005519892</c:v>
                </c:pt>
                <c:pt idx="951" formatCode="0.00%">
                  <c:v>0.31457685005519892</c:v>
                </c:pt>
                <c:pt idx="952" formatCode="0.00%">
                  <c:v>0.31457685005519892</c:v>
                </c:pt>
                <c:pt idx="953" formatCode="0.00%">
                  <c:v>0.31457685005519892</c:v>
                </c:pt>
                <c:pt idx="954" formatCode="0.00%">
                  <c:v>0.31457685005519892</c:v>
                </c:pt>
                <c:pt idx="955" formatCode="0.00%">
                  <c:v>0.31457685005519892</c:v>
                </c:pt>
                <c:pt idx="956" formatCode="0.00%">
                  <c:v>0.31457685005519892</c:v>
                </c:pt>
                <c:pt idx="957" formatCode="0.00%">
                  <c:v>0.31457685005519892</c:v>
                </c:pt>
                <c:pt idx="958" formatCode="0.00%">
                  <c:v>0.31457685005519892</c:v>
                </c:pt>
                <c:pt idx="959" formatCode="0.00%">
                  <c:v>0.31457685005519892</c:v>
                </c:pt>
                <c:pt idx="960" formatCode="0.00%">
                  <c:v>0.31457685005519892</c:v>
                </c:pt>
                <c:pt idx="961" formatCode="0.00%">
                  <c:v>0.31457685005519892</c:v>
                </c:pt>
                <c:pt idx="962" formatCode="0.00%">
                  <c:v>0.31457685005519892</c:v>
                </c:pt>
                <c:pt idx="963" formatCode="0.00%">
                  <c:v>0.31457685005519892</c:v>
                </c:pt>
                <c:pt idx="964" formatCode="0.00%">
                  <c:v>0.31457685005519892</c:v>
                </c:pt>
                <c:pt idx="965" formatCode="0.00%">
                  <c:v>0.31457685005519892</c:v>
                </c:pt>
                <c:pt idx="966" formatCode="0.00%">
                  <c:v>0.31457685005519892</c:v>
                </c:pt>
                <c:pt idx="967" formatCode="0.00%">
                  <c:v>0.31457685005519892</c:v>
                </c:pt>
                <c:pt idx="968" formatCode="0.00%">
                  <c:v>0.31457685005519892</c:v>
                </c:pt>
                <c:pt idx="969" formatCode="0.00%">
                  <c:v>0.31457685005519892</c:v>
                </c:pt>
                <c:pt idx="970" formatCode="0.00%">
                  <c:v>0.31457685005519892</c:v>
                </c:pt>
                <c:pt idx="971" formatCode="0.00%">
                  <c:v>0.31457685005519892</c:v>
                </c:pt>
                <c:pt idx="972" formatCode="0.00%">
                  <c:v>0.31457685005519892</c:v>
                </c:pt>
                <c:pt idx="973" formatCode="0.00%">
                  <c:v>0.31457685005519892</c:v>
                </c:pt>
                <c:pt idx="974" formatCode="0.00%">
                  <c:v>0.31457685005519892</c:v>
                </c:pt>
                <c:pt idx="975" formatCode="0.00%">
                  <c:v>0.31457685005519892</c:v>
                </c:pt>
                <c:pt idx="976" formatCode="0.00%">
                  <c:v>0.31457685005519892</c:v>
                </c:pt>
                <c:pt idx="977" formatCode="0.00%">
                  <c:v>0.31457685005519892</c:v>
                </c:pt>
                <c:pt idx="978" formatCode="0.00%">
                  <c:v>0.31457685005519892</c:v>
                </c:pt>
                <c:pt idx="979" formatCode="0.00%">
                  <c:v>0.31457685005519892</c:v>
                </c:pt>
                <c:pt idx="980" formatCode="0.00%">
                  <c:v>0.31457685005519892</c:v>
                </c:pt>
                <c:pt idx="981" formatCode="0.00%">
                  <c:v>0.31457685005519892</c:v>
                </c:pt>
                <c:pt idx="982" formatCode="0.00%">
                  <c:v>0.31457685005519892</c:v>
                </c:pt>
                <c:pt idx="983" formatCode="0.00%">
                  <c:v>0.31457685005519892</c:v>
                </c:pt>
                <c:pt idx="984" formatCode="0.00%">
                  <c:v>0.31457685005519892</c:v>
                </c:pt>
                <c:pt idx="985" formatCode="0.00%">
                  <c:v>0.31457685005519892</c:v>
                </c:pt>
                <c:pt idx="986" formatCode="0.00%">
                  <c:v>0.31457685005519892</c:v>
                </c:pt>
                <c:pt idx="987" formatCode="0.00%">
                  <c:v>0.31457685005519892</c:v>
                </c:pt>
                <c:pt idx="988" formatCode="0.00%">
                  <c:v>0.31457685005519892</c:v>
                </c:pt>
                <c:pt idx="989" formatCode="0.00%">
                  <c:v>0.31457685005519892</c:v>
                </c:pt>
                <c:pt idx="990" formatCode="0.00%">
                  <c:v>0.31457685005519892</c:v>
                </c:pt>
                <c:pt idx="991" formatCode="0.00%">
                  <c:v>0.31457685005519892</c:v>
                </c:pt>
                <c:pt idx="992" formatCode="0.00%">
                  <c:v>0.31457685005519892</c:v>
                </c:pt>
                <c:pt idx="993" formatCode="0.00%">
                  <c:v>0.31457685005519892</c:v>
                </c:pt>
                <c:pt idx="994" formatCode="0.00%">
                  <c:v>0.31457685005519892</c:v>
                </c:pt>
                <c:pt idx="995" formatCode="0.00%">
                  <c:v>0.31457685005519892</c:v>
                </c:pt>
                <c:pt idx="996" formatCode="0.00%">
                  <c:v>0.31457685005519892</c:v>
                </c:pt>
                <c:pt idx="997" formatCode="0.00%">
                  <c:v>0.31457685005519892</c:v>
                </c:pt>
                <c:pt idx="998" formatCode="0.00%">
                  <c:v>0.31457685005519892</c:v>
                </c:pt>
                <c:pt idx="999" formatCode="0.00%">
                  <c:v>0.31457685005519892</c:v>
                </c:pt>
                <c:pt idx="1000" formatCode="0.00%">
                  <c:v>0.31457685005519892</c:v>
                </c:pt>
                <c:pt idx="1001" formatCode="0.00%">
                  <c:v>0.31457685005519892</c:v>
                </c:pt>
                <c:pt idx="1002" formatCode="0.00%">
                  <c:v>0.31457685005519892</c:v>
                </c:pt>
                <c:pt idx="1003" formatCode="0.00%">
                  <c:v>0.31457685005519892</c:v>
                </c:pt>
                <c:pt idx="1004" formatCode="0.00%">
                  <c:v>0.31457685005519892</c:v>
                </c:pt>
                <c:pt idx="1005" formatCode="0.00%">
                  <c:v>0.31457685005519892</c:v>
                </c:pt>
                <c:pt idx="1006" formatCode="0.00%">
                  <c:v>0.31457685005519892</c:v>
                </c:pt>
                <c:pt idx="1007" formatCode="0.00%">
                  <c:v>0.31457685005519892</c:v>
                </c:pt>
                <c:pt idx="1008" formatCode="0.00%">
                  <c:v>0.31457685005519892</c:v>
                </c:pt>
                <c:pt idx="1009" formatCode="0.00%">
                  <c:v>0.31457685005519892</c:v>
                </c:pt>
                <c:pt idx="1010" formatCode="0.00%">
                  <c:v>0.31457685005519892</c:v>
                </c:pt>
                <c:pt idx="1011" formatCode="0.00%">
                  <c:v>0.31457685005519892</c:v>
                </c:pt>
                <c:pt idx="1012" formatCode="0.00%">
                  <c:v>0.31457685005519892</c:v>
                </c:pt>
                <c:pt idx="1013" formatCode="0.00%">
                  <c:v>0.31457685005519892</c:v>
                </c:pt>
                <c:pt idx="1014" formatCode="0.00%">
                  <c:v>0.31457685005519892</c:v>
                </c:pt>
                <c:pt idx="1015" formatCode="0.00%">
                  <c:v>0.31457685005519892</c:v>
                </c:pt>
                <c:pt idx="1016" formatCode="0.00%">
                  <c:v>0.31457685005519892</c:v>
                </c:pt>
                <c:pt idx="1017" formatCode="0.00%">
                  <c:v>0.31457685005519892</c:v>
                </c:pt>
                <c:pt idx="1018" formatCode="0.00%">
                  <c:v>0.31457685005519892</c:v>
                </c:pt>
                <c:pt idx="1019" formatCode="0.00%">
                  <c:v>0.31457685005519892</c:v>
                </c:pt>
                <c:pt idx="1020" formatCode="0.00%">
                  <c:v>0.31457685005519892</c:v>
                </c:pt>
                <c:pt idx="1021" formatCode="0.00%">
                  <c:v>0.31457685005519892</c:v>
                </c:pt>
                <c:pt idx="1022" formatCode="0.00%">
                  <c:v>0.31457685005519892</c:v>
                </c:pt>
                <c:pt idx="1023" formatCode="0.00%">
                  <c:v>0.31457685005519892</c:v>
                </c:pt>
                <c:pt idx="1024" formatCode="0.00%">
                  <c:v>0.31457685005519892</c:v>
                </c:pt>
                <c:pt idx="1025" formatCode="0.00%">
                  <c:v>0.31457685005519892</c:v>
                </c:pt>
                <c:pt idx="1026" formatCode="0.00%">
                  <c:v>0.31457685005519892</c:v>
                </c:pt>
                <c:pt idx="1027" formatCode="0.00%">
                  <c:v>0.31457685005519892</c:v>
                </c:pt>
                <c:pt idx="1028" formatCode="0.00%">
                  <c:v>0.31457685005519892</c:v>
                </c:pt>
                <c:pt idx="1029" formatCode="0.00%">
                  <c:v>0.31457685005519892</c:v>
                </c:pt>
                <c:pt idx="1030" formatCode="0.00%">
                  <c:v>0.31457685005519892</c:v>
                </c:pt>
                <c:pt idx="1031" formatCode="0.00%">
                  <c:v>0.31457685005519892</c:v>
                </c:pt>
                <c:pt idx="1032" formatCode="0.00%">
                  <c:v>0.31457685005519892</c:v>
                </c:pt>
                <c:pt idx="1033" formatCode="0.00%">
                  <c:v>0.31457685005519892</c:v>
                </c:pt>
                <c:pt idx="1034" formatCode="0.00%">
                  <c:v>0.31457685005519892</c:v>
                </c:pt>
                <c:pt idx="1035" formatCode="0.00%">
                  <c:v>0.31457685005519892</c:v>
                </c:pt>
                <c:pt idx="1036" formatCode="0.00%">
                  <c:v>0.31457685005519892</c:v>
                </c:pt>
                <c:pt idx="1037" formatCode="0.00%">
                  <c:v>0.31457685005519892</c:v>
                </c:pt>
                <c:pt idx="1038" formatCode="0.00%">
                  <c:v>0.31457685005519892</c:v>
                </c:pt>
                <c:pt idx="1039" formatCode="0.00%">
                  <c:v>0.31457685005519892</c:v>
                </c:pt>
                <c:pt idx="1040" formatCode="0.00%">
                  <c:v>0.31457685005519892</c:v>
                </c:pt>
                <c:pt idx="1041" formatCode="0.00%">
                  <c:v>0.31457685005519892</c:v>
                </c:pt>
                <c:pt idx="1042" formatCode="0.00%">
                  <c:v>0.31457685005519892</c:v>
                </c:pt>
                <c:pt idx="1043" formatCode="0.00%">
                  <c:v>0.31457685005519892</c:v>
                </c:pt>
                <c:pt idx="1044" formatCode="0.00%">
                  <c:v>0.31457685005519892</c:v>
                </c:pt>
                <c:pt idx="1045" formatCode="0.00%">
                  <c:v>0.31457685005519892</c:v>
                </c:pt>
                <c:pt idx="1046" formatCode="0.00%">
                  <c:v>0.31457685005519892</c:v>
                </c:pt>
                <c:pt idx="1047" formatCode="0.00%">
                  <c:v>0.31457685005519892</c:v>
                </c:pt>
                <c:pt idx="1048" formatCode="0.00%">
                  <c:v>0.31457685005519892</c:v>
                </c:pt>
                <c:pt idx="1049" formatCode="0.00%">
                  <c:v>0.31457685005519892</c:v>
                </c:pt>
                <c:pt idx="1050" formatCode="0.00%">
                  <c:v>0.31457685005519892</c:v>
                </c:pt>
                <c:pt idx="1051" formatCode="0.00%">
                  <c:v>0.31457685005519892</c:v>
                </c:pt>
                <c:pt idx="1052" formatCode="0.00%">
                  <c:v>0.31457685005519892</c:v>
                </c:pt>
                <c:pt idx="1053" formatCode="0.00%">
                  <c:v>0.31457685005519892</c:v>
                </c:pt>
                <c:pt idx="1054" formatCode="0.00%">
                  <c:v>0.31457685005519892</c:v>
                </c:pt>
                <c:pt idx="1055" formatCode="0.00%">
                  <c:v>0.31457685005519892</c:v>
                </c:pt>
                <c:pt idx="1056" formatCode="0.00%">
                  <c:v>0.31457685005519892</c:v>
                </c:pt>
                <c:pt idx="1057" formatCode="0.00%">
                  <c:v>0.31457685005519892</c:v>
                </c:pt>
                <c:pt idx="1058" formatCode="0.00%">
                  <c:v>0.31457685005519892</c:v>
                </c:pt>
                <c:pt idx="1059" formatCode="0.00%">
                  <c:v>0.31457685005519892</c:v>
                </c:pt>
                <c:pt idx="1060" formatCode="0.00%">
                  <c:v>0.31457685005519892</c:v>
                </c:pt>
                <c:pt idx="1061" formatCode="0.00%">
                  <c:v>0.31457685005519892</c:v>
                </c:pt>
                <c:pt idx="1062" formatCode="0.00%">
                  <c:v>0.31457685005519892</c:v>
                </c:pt>
                <c:pt idx="1063" formatCode="0.00%">
                  <c:v>0.31457685005519892</c:v>
                </c:pt>
                <c:pt idx="1064" formatCode="0.00%">
                  <c:v>0.31457685005519892</c:v>
                </c:pt>
                <c:pt idx="1065" formatCode="0.00%">
                  <c:v>0.31457685005519892</c:v>
                </c:pt>
                <c:pt idx="1066" formatCode="0.00%">
                  <c:v>0.31457685005519892</c:v>
                </c:pt>
                <c:pt idx="1067" formatCode="0.00%">
                  <c:v>0.31457685005519892</c:v>
                </c:pt>
                <c:pt idx="1068" formatCode="0.00%">
                  <c:v>0.31457685005519892</c:v>
                </c:pt>
                <c:pt idx="1069" formatCode="0.00%">
                  <c:v>0.31457685005519892</c:v>
                </c:pt>
                <c:pt idx="1070" formatCode="0.00%">
                  <c:v>0.31457685005519892</c:v>
                </c:pt>
                <c:pt idx="1071" formatCode="0.00%">
                  <c:v>0.31457685005519892</c:v>
                </c:pt>
                <c:pt idx="1072" formatCode="0.00%">
                  <c:v>0.31457685005519892</c:v>
                </c:pt>
                <c:pt idx="1073" formatCode="0.00%">
                  <c:v>0.31457685005519892</c:v>
                </c:pt>
                <c:pt idx="1074" formatCode="0.00%">
                  <c:v>0.31457685005519892</c:v>
                </c:pt>
                <c:pt idx="1075" formatCode="0.00%">
                  <c:v>0.31457685005519892</c:v>
                </c:pt>
                <c:pt idx="1076" formatCode="0.00%">
                  <c:v>0.31457685005519892</c:v>
                </c:pt>
                <c:pt idx="1077" formatCode="0.00%">
                  <c:v>0.31457685005519892</c:v>
                </c:pt>
                <c:pt idx="1078" formatCode="0.00%">
                  <c:v>0.31457685005519892</c:v>
                </c:pt>
                <c:pt idx="1079" formatCode="0.00%">
                  <c:v>0.31457685005519892</c:v>
                </c:pt>
                <c:pt idx="1080" formatCode="0.00%">
                  <c:v>0.31457685005519892</c:v>
                </c:pt>
                <c:pt idx="1081" formatCode="0.00%">
                  <c:v>0.31457685005519892</c:v>
                </c:pt>
                <c:pt idx="1082" formatCode="0.00%">
                  <c:v>0.31457685005519892</c:v>
                </c:pt>
                <c:pt idx="1083" formatCode="0.00%">
                  <c:v>0.31457685005519892</c:v>
                </c:pt>
                <c:pt idx="1084" formatCode="0.00%">
                  <c:v>0.31457685005519892</c:v>
                </c:pt>
                <c:pt idx="1085" formatCode="0.00%">
                  <c:v>0.31457685005519892</c:v>
                </c:pt>
                <c:pt idx="1086" formatCode="0.00%">
                  <c:v>0.31457685005519892</c:v>
                </c:pt>
                <c:pt idx="1087" formatCode="0.00%">
                  <c:v>0.31457685005519892</c:v>
                </c:pt>
                <c:pt idx="1088" formatCode="0.00%">
                  <c:v>0.31457685005519892</c:v>
                </c:pt>
                <c:pt idx="1089" formatCode="0.00%">
                  <c:v>0.31457685005519892</c:v>
                </c:pt>
                <c:pt idx="1090" formatCode="0.00%">
                  <c:v>0.31457685005519892</c:v>
                </c:pt>
                <c:pt idx="1091" formatCode="0.00%">
                  <c:v>0.31457685005519892</c:v>
                </c:pt>
                <c:pt idx="1092" formatCode="0.00%">
                  <c:v>0.31457685005519892</c:v>
                </c:pt>
                <c:pt idx="1093" formatCode="0.00%">
                  <c:v>0.31457685005519892</c:v>
                </c:pt>
                <c:pt idx="1094" formatCode="0.00%">
                  <c:v>0.31457685005519892</c:v>
                </c:pt>
                <c:pt idx="1095" formatCode="0.00%">
                  <c:v>0.31457685005519892</c:v>
                </c:pt>
                <c:pt idx="1096" formatCode="0.00%">
                  <c:v>0.31457685005519892</c:v>
                </c:pt>
                <c:pt idx="1097" formatCode="0.00%">
                  <c:v>0.31457685005519892</c:v>
                </c:pt>
                <c:pt idx="1098" formatCode="0.00%">
                  <c:v>0.31457685005519892</c:v>
                </c:pt>
                <c:pt idx="1099" formatCode="0.00%">
                  <c:v>0.31457685005519892</c:v>
                </c:pt>
                <c:pt idx="1100" formatCode="0.00%">
                  <c:v>0.31457685005519892</c:v>
                </c:pt>
                <c:pt idx="1101" formatCode="0.00%">
                  <c:v>0.31457685005519892</c:v>
                </c:pt>
                <c:pt idx="1102" formatCode="0.00%">
                  <c:v>0.31457685005519892</c:v>
                </c:pt>
                <c:pt idx="1103" formatCode="0.00%">
                  <c:v>0.31457685005519892</c:v>
                </c:pt>
                <c:pt idx="1104" formatCode="0.00%">
                  <c:v>0.31457685005519892</c:v>
                </c:pt>
                <c:pt idx="1105" formatCode="0.00%">
                  <c:v>0.31457685005519892</c:v>
                </c:pt>
                <c:pt idx="1106" formatCode="0.00%">
                  <c:v>0.31457685005519892</c:v>
                </c:pt>
                <c:pt idx="1107" formatCode="0.00%">
                  <c:v>0.31457685005519892</c:v>
                </c:pt>
                <c:pt idx="1108" formatCode="0.00%">
                  <c:v>0.31457685005519892</c:v>
                </c:pt>
                <c:pt idx="1109" formatCode="0.00%">
                  <c:v>0.31457685005519892</c:v>
                </c:pt>
                <c:pt idx="1110" formatCode="0.00%">
                  <c:v>0.31457685005519892</c:v>
                </c:pt>
                <c:pt idx="1111" formatCode="0.00%">
                  <c:v>0.31457685005519892</c:v>
                </c:pt>
                <c:pt idx="1112" formatCode="0.00%">
                  <c:v>0.31457685005519892</c:v>
                </c:pt>
                <c:pt idx="1113" formatCode="0.00%">
                  <c:v>0.31457685005519892</c:v>
                </c:pt>
                <c:pt idx="1114" formatCode="0.00%">
                  <c:v>0.31457685005519892</c:v>
                </c:pt>
                <c:pt idx="1115" formatCode="0.00%">
                  <c:v>0.31457685005519892</c:v>
                </c:pt>
                <c:pt idx="1116" formatCode="0.00%">
                  <c:v>0.31457685005519892</c:v>
                </c:pt>
                <c:pt idx="1117" formatCode="0.00%">
                  <c:v>0.31457685005519892</c:v>
                </c:pt>
                <c:pt idx="1118" formatCode="0.00%">
                  <c:v>0.31457685005519892</c:v>
                </c:pt>
                <c:pt idx="1119" formatCode="0.00%">
                  <c:v>0.31457685005519892</c:v>
                </c:pt>
                <c:pt idx="1120" formatCode="0.00%">
                  <c:v>0.31457685005519892</c:v>
                </c:pt>
                <c:pt idx="1121" formatCode="0.00%">
                  <c:v>0.31457685005519892</c:v>
                </c:pt>
                <c:pt idx="1122" formatCode="0.00%">
                  <c:v>0.31457685005519892</c:v>
                </c:pt>
                <c:pt idx="1123" formatCode="0.00%">
                  <c:v>0.31457685005519892</c:v>
                </c:pt>
                <c:pt idx="1124" formatCode="0.00%">
                  <c:v>0.31457685005519892</c:v>
                </c:pt>
                <c:pt idx="1125" formatCode="0.00%">
                  <c:v>0.31457685005519892</c:v>
                </c:pt>
                <c:pt idx="1126" formatCode="0.00%">
                  <c:v>0.31457685005519892</c:v>
                </c:pt>
                <c:pt idx="1127" formatCode="0.00%">
                  <c:v>0.31457685005519892</c:v>
                </c:pt>
                <c:pt idx="1128" formatCode="0.00%">
                  <c:v>0.31457685005519892</c:v>
                </c:pt>
                <c:pt idx="1129" formatCode="0.00%">
                  <c:v>0.31457685005519892</c:v>
                </c:pt>
                <c:pt idx="1130" formatCode="0.00%">
                  <c:v>0.31457685005519892</c:v>
                </c:pt>
                <c:pt idx="1131" formatCode="0.00%">
                  <c:v>0.31457685005519892</c:v>
                </c:pt>
                <c:pt idx="1132" formatCode="0.00%">
                  <c:v>0.31457685005519892</c:v>
                </c:pt>
                <c:pt idx="1133" formatCode="0.00%">
                  <c:v>0.31457685005519892</c:v>
                </c:pt>
                <c:pt idx="1134" formatCode="0.00%">
                  <c:v>0.31457685005519892</c:v>
                </c:pt>
                <c:pt idx="1135" formatCode="0.00%">
                  <c:v>0.31457685005519892</c:v>
                </c:pt>
                <c:pt idx="1136" formatCode="0.00%">
                  <c:v>0.31457685005519892</c:v>
                </c:pt>
                <c:pt idx="1137" formatCode="0.00%">
                  <c:v>0.31457685005519892</c:v>
                </c:pt>
                <c:pt idx="1138" formatCode="0.00%">
                  <c:v>0.31457685005519892</c:v>
                </c:pt>
                <c:pt idx="1139" formatCode="0.00%">
                  <c:v>0.31457685005519892</c:v>
                </c:pt>
                <c:pt idx="1140" formatCode="0.00%">
                  <c:v>0.31457685005519892</c:v>
                </c:pt>
                <c:pt idx="1141" formatCode="0.00%">
                  <c:v>0.31457685005519892</c:v>
                </c:pt>
                <c:pt idx="1142" formatCode="0.00%">
                  <c:v>0.31457685005519892</c:v>
                </c:pt>
                <c:pt idx="1143" formatCode="0.00%">
                  <c:v>0.31457685005519892</c:v>
                </c:pt>
                <c:pt idx="1144" formatCode="0.00%">
                  <c:v>0.31457685005519892</c:v>
                </c:pt>
                <c:pt idx="1145" formatCode="0.00%">
                  <c:v>0.31457685005519892</c:v>
                </c:pt>
                <c:pt idx="1146" formatCode="0.00%">
                  <c:v>0.31457685005519892</c:v>
                </c:pt>
                <c:pt idx="1147" formatCode="0.00%">
                  <c:v>0.31457685005519892</c:v>
                </c:pt>
                <c:pt idx="1148" formatCode="0.00%">
                  <c:v>0.31457685005519892</c:v>
                </c:pt>
                <c:pt idx="1149" formatCode="0.00%">
                  <c:v>0.31457685005519892</c:v>
                </c:pt>
                <c:pt idx="1150" formatCode="0.00%">
                  <c:v>0.31457685005519892</c:v>
                </c:pt>
                <c:pt idx="1151" formatCode="0.00%">
                  <c:v>0.31457685005519892</c:v>
                </c:pt>
                <c:pt idx="1152" formatCode="0.00%">
                  <c:v>0.31457685005519892</c:v>
                </c:pt>
                <c:pt idx="1153" formatCode="0.00%">
                  <c:v>0.31457685005519892</c:v>
                </c:pt>
                <c:pt idx="1154" formatCode="0.00%">
                  <c:v>0.31457685005519892</c:v>
                </c:pt>
                <c:pt idx="1155" formatCode="0.00%">
                  <c:v>0.31457685005519892</c:v>
                </c:pt>
                <c:pt idx="1156" formatCode="0.00%">
                  <c:v>0.31457685005519892</c:v>
                </c:pt>
                <c:pt idx="1157" formatCode="0.00%">
                  <c:v>0.31457685005519892</c:v>
                </c:pt>
                <c:pt idx="1158" formatCode="0.00%">
                  <c:v>0.31457685005519892</c:v>
                </c:pt>
                <c:pt idx="1159" formatCode="0.00%">
                  <c:v>0.31457685005519892</c:v>
                </c:pt>
                <c:pt idx="1160" formatCode="0.00%">
                  <c:v>0.31457685005519892</c:v>
                </c:pt>
                <c:pt idx="1161" formatCode="0.00%">
                  <c:v>0.31457685005519892</c:v>
                </c:pt>
                <c:pt idx="1162" formatCode="0.00%">
                  <c:v>0.31457685005519892</c:v>
                </c:pt>
                <c:pt idx="1163" formatCode="0.00%">
                  <c:v>0.31457685005519892</c:v>
                </c:pt>
                <c:pt idx="1164" formatCode="0.00%">
                  <c:v>0.31457685005519892</c:v>
                </c:pt>
                <c:pt idx="1165" formatCode="0.00%">
                  <c:v>0.31457685005519892</c:v>
                </c:pt>
                <c:pt idx="1166" formatCode="0.00%">
                  <c:v>0.31457685005519892</c:v>
                </c:pt>
                <c:pt idx="1167" formatCode="0.00%">
                  <c:v>0.31457685005519892</c:v>
                </c:pt>
                <c:pt idx="1168" formatCode="0.00%">
                  <c:v>0.31457685005519892</c:v>
                </c:pt>
                <c:pt idx="1169" formatCode="0.00%">
                  <c:v>0.31457685005519892</c:v>
                </c:pt>
                <c:pt idx="1170" formatCode="0.00%">
                  <c:v>0.31457685005519892</c:v>
                </c:pt>
                <c:pt idx="1171" formatCode="0.00%">
                  <c:v>0.31457685005519892</c:v>
                </c:pt>
                <c:pt idx="1172" formatCode="0.00%">
                  <c:v>0.31457685005519892</c:v>
                </c:pt>
                <c:pt idx="1173" formatCode="0.00%">
                  <c:v>0.31457685005519892</c:v>
                </c:pt>
                <c:pt idx="1174" formatCode="0.00%">
                  <c:v>0.31457685005519892</c:v>
                </c:pt>
                <c:pt idx="1175" formatCode="0.00%">
                  <c:v>0.31457685005519892</c:v>
                </c:pt>
                <c:pt idx="1176" formatCode="0.00%">
                  <c:v>0.31457685005519892</c:v>
                </c:pt>
                <c:pt idx="1177" formatCode="0.00%">
                  <c:v>0.31457685005519892</c:v>
                </c:pt>
                <c:pt idx="1178" formatCode="0.00%">
                  <c:v>0.31457685005519892</c:v>
                </c:pt>
                <c:pt idx="1179" formatCode="0.00%">
                  <c:v>0.31457685005519892</c:v>
                </c:pt>
                <c:pt idx="1180" formatCode="0.00%">
                  <c:v>0.31457685005519892</c:v>
                </c:pt>
                <c:pt idx="1181" formatCode="0.00%">
                  <c:v>0.31457685005519892</c:v>
                </c:pt>
                <c:pt idx="1182" formatCode="0.00%">
                  <c:v>0.31457685005519892</c:v>
                </c:pt>
                <c:pt idx="1183" formatCode="0.00%">
                  <c:v>0.31457685005519892</c:v>
                </c:pt>
                <c:pt idx="1184" formatCode="0.00%">
                  <c:v>0.31457685005519892</c:v>
                </c:pt>
                <c:pt idx="1185" formatCode="0.00%">
                  <c:v>0.31457685005519892</c:v>
                </c:pt>
                <c:pt idx="1186" formatCode="0.00%">
                  <c:v>0.31457685005519892</c:v>
                </c:pt>
                <c:pt idx="1187" formatCode="0.00%">
                  <c:v>0.31457685005519892</c:v>
                </c:pt>
                <c:pt idx="1188" formatCode="0.00%">
                  <c:v>0.31457685005519892</c:v>
                </c:pt>
                <c:pt idx="1189" formatCode="0.00%">
                  <c:v>0.31457685005519892</c:v>
                </c:pt>
                <c:pt idx="1190" formatCode="0.00%">
                  <c:v>0.31457685005519892</c:v>
                </c:pt>
                <c:pt idx="1191" formatCode="0.00%">
                  <c:v>0.31457685005519892</c:v>
                </c:pt>
                <c:pt idx="1192" formatCode="0.00%">
                  <c:v>0.31457685005519892</c:v>
                </c:pt>
                <c:pt idx="1193" formatCode="0.00%">
                  <c:v>0.31457685005519892</c:v>
                </c:pt>
                <c:pt idx="1194" formatCode="0.00%">
                  <c:v>0.31457685005519892</c:v>
                </c:pt>
                <c:pt idx="1195" formatCode="0.00%">
                  <c:v>0.31457685005519892</c:v>
                </c:pt>
                <c:pt idx="1196" formatCode="0.00%">
                  <c:v>0.31457685005519892</c:v>
                </c:pt>
                <c:pt idx="1197" formatCode="0.00%">
                  <c:v>0.31457685005519892</c:v>
                </c:pt>
                <c:pt idx="1198" formatCode="0.00%">
                  <c:v>0.31457685005519892</c:v>
                </c:pt>
                <c:pt idx="1199" formatCode="0.00%">
                  <c:v>0.31457685005519892</c:v>
                </c:pt>
                <c:pt idx="1200" formatCode="0.00%">
                  <c:v>0.31457685005519892</c:v>
                </c:pt>
                <c:pt idx="1201" formatCode="0.00%">
                  <c:v>0.31457685005519892</c:v>
                </c:pt>
                <c:pt idx="1202" formatCode="0.00%">
                  <c:v>0.31457685005519892</c:v>
                </c:pt>
                <c:pt idx="1203" formatCode="0.00%">
                  <c:v>0.31457685005519892</c:v>
                </c:pt>
                <c:pt idx="1204" formatCode="0.00%">
                  <c:v>0.31457685005519892</c:v>
                </c:pt>
                <c:pt idx="1205" formatCode="0.00%">
                  <c:v>0.31457685005519892</c:v>
                </c:pt>
                <c:pt idx="1206" formatCode="0.00%">
                  <c:v>0.31457685005519892</c:v>
                </c:pt>
                <c:pt idx="1207" formatCode="0.00%">
                  <c:v>0.31457685005519892</c:v>
                </c:pt>
                <c:pt idx="1208" formatCode="0.00%">
                  <c:v>0.31457685005519892</c:v>
                </c:pt>
                <c:pt idx="1209" formatCode="0.00%">
                  <c:v>0.31457685005519892</c:v>
                </c:pt>
                <c:pt idx="1210" formatCode="0.00%">
                  <c:v>0.31457685005519892</c:v>
                </c:pt>
                <c:pt idx="1211" formatCode="0.00%">
                  <c:v>0.31457685005519892</c:v>
                </c:pt>
                <c:pt idx="1212" formatCode="0.00%">
                  <c:v>0.31457685005519892</c:v>
                </c:pt>
                <c:pt idx="1213" formatCode="0.00%">
                  <c:v>0.31457685005519892</c:v>
                </c:pt>
                <c:pt idx="1214" formatCode="0.00%">
                  <c:v>0.31457685005519892</c:v>
                </c:pt>
                <c:pt idx="1215" formatCode="0.00%">
                  <c:v>0.31457685005519892</c:v>
                </c:pt>
                <c:pt idx="1216" formatCode="0.00%">
                  <c:v>0.31457685005519892</c:v>
                </c:pt>
                <c:pt idx="1217" formatCode="0.00%">
                  <c:v>0.31457685005519892</c:v>
                </c:pt>
                <c:pt idx="1218" formatCode="0.00%">
                  <c:v>0.31457685005519892</c:v>
                </c:pt>
                <c:pt idx="1219" formatCode="0.00%">
                  <c:v>0.31457685005519892</c:v>
                </c:pt>
                <c:pt idx="1220" formatCode="0.00%">
                  <c:v>0.31457685005519892</c:v>
                </c:pt>
                <c:pt idx="1221" formatCode="0.00%">
                  <c:v>0.31457685005519892</c:v>
                </c:pt>
                <c:pt idx="1222" formatCode="0.00%">
                  <c:v>0.31457685005519892</c:v>
                </c:pt>
                <c:pt idx="1223" formatCode="0.00%">
                  <c:v>0.31457685005519892</c:v>
                </c:pt>
                <c:pt idx="1224" formatCode="0.00%">
                  <c:v>0.31457685005519892</c:v>
                </c:pt>
                <c:pt idx="1225" formatCode="0.00%">
                  <c:v>0.31457685005519892</c:v>
                </c:pt>
                <c:pt idx="1226" formatCode="0.00%">
                  <c:v>0.31457685005519892</c:v>
                </c:pt>
                <c:pt idx="1227" formatCode="0.00%">
                  <c:v>0.31457685005519892</c:v>
                </c:pt>
                <c:pt idx="1228" formatCode="0.00%">
                  <c:v>0.31457685005519892</c:v>
                </c:pt>
                <c:pt idx="1229" formatCode="0.00%">
                  <c:v>0.31457685005519892</c:v>
                </c:pt>
                <c:pt idx="1230" formatCode="0.00%">
                  <c:v>0.31457685005519892</c:v>
                </c:pt>
                <c:pt idx="1231" formatCode="0.00%">
                  <c:v>0.31457685005519892</c:v>
                </c:pt>
                <c:pt idx="1232" formatCode="0.00%">
                  <c:v>0.31457685005519892</c:v>
                </c:pt>
                <c:pt idx="1233" formatCode="0.00%">
                  <c:v>0.31457685005519892</c:v>
                </c:pt>
                <c:pt idx="1234" formatCode="0.00%">
                  <c:v>0.31457685005519892</c:v>
                </c:pt>
                <c:pt idx="1235" formatCode="0.00%">
                  <c:v>0.31457685005519892</c:v>
                </c:pt>
                <c:pt idx="1236" formatCode="0.00%">
                  <c:v>0.31457685005519892</c:v>
                </c:pt>
                <c:pt idx="1237" formatCode="0.00%">
                  <c:v>0.31457685005519892</c:v>
                </c:pt>
                <c:pt idx="1238" formatCode="0.00%">
                  <c:v>0.31457685005519892</c:v>
                </c:pt>
                <c:pt idx="1239" formatCode="0.00%">
                  <c:v>0.31457685005519892</c:v>
                </c:pt>
                <c:pt idx="1240" formatCode="0.00%">
                  <c:v>0.31457685005519892</c:v>
                </c:pt>
                <c:pt idx="1241" formatCode="0.00%">
                  <c:v>0.31457685005519892</c:v>
                </c:pt>
                <c:pt idx="1242" formatCode="0.00%">
                  <c:v>0.31457685005519892</c:v>
                </c:pt>
                <c:pt idx="1243" formatCode="0.00%">
                  <c:v>0.31457685005519892</c:v>
                </c:pt>
                <c:pt idx="1244" formatCode="0.00%">
                  <c:v>0.31457685005519892</c:v>
                </c:pt>
                <c:pt idx="1245" formatCode="0.00%">
                  <c:v>0.31457685005519892</c:v>
                </c:pt>
                <c:pt idx="1246" formatCode="0.00%">
                  <c:v>0.31457685005519892</c:v>
                </c:pt>
                <c:pt idx="1247" formatCode="0.00%">
                  <c:v>0.31457685005519892</c:v>
                </c:pt>
                <c:pt idx="1248" formatCode="0.00%">
                  <c:v>0.31457685005519892</c:v>
                </c:pt>
                <c:pt idx="1249" formatCode="0.00%">
                  <c:v>0.31457685005519892</c:v>
                </c:pt>
                <c:pt idx="1250" formatCode="0.00%">
                  <c:v>0.31457685005519892</c:v>
                </c:pt>
                <c:pt idx="1251" formatCode="0.00%">
                  <c:v>0.31457685005519892</c:v>
                </c:pt>
                <c:pt idx="1252" formatCode="0.00%">
                  <c:v>0.31457685005519892</c:v>
                </c:pt>
                <c:pt idx="1253" formatCode="0.00%">
                  <c:v>0.31457685005519892</c:v>
                </c:pt>
                <c:pt idx="1254" formatCode="0.00%">
                  <c:v>0.31457685005519892</c:v>
                </c:pt>
                <c:pt idx="1255" formatCode="0.00%">
                  <c:v>0.31457685005519892</c:v>
                </c:pt>
                <c:pt idx="1256" formatCode="0.00%">
                  <c:v>0.31457685005519892</c:v>
                </c:pt>
                <c:pt idx="1257" formatCode="0.00%">
                  <c:v>0.31457685005519892</c:v>
                </c:pt>
                <c:pt idx="1258" formatCode="0.00%">
                  <c:v>0.31457685005519892</c:v>
                </c:pt>
                <c:pt idx="1259" formatCode="0.00%">
                  <c:v>0.31457685005519892</c:v>
                </c:pt>
                <c:pt idx="1260" formatCode="0.00%">
                  <c:v>0.31457685005519892</c:v>
                </c:pt>
                <c:pt idx="1261" formatCode="0.00%">
                  <c:v>0.31457685005519892</c:v>
                </c:pt>
                <c:pt idx="1262" formatCode="0.00%">
                  <c:v>0.31457685005519892</c:v>
                </c:pt>
                <c:pt idx="1263" formatCode="0.00%">
                  <c:v>0.31457685005519892</c:v>
                </c:pt>
                <c:pt idx="1264" formatCode="0.00%">
                  <c:v>0.31457685005519892</c:v>
                </c:pt>
                <c:pt idx="1265" formatCode="0.00%">
                  <c:v>0.31457685005519892</c:v>
                </c:pt>
                <c:pt idx="1266" formatCode="0.00%">
                  <c:v>0.31457685005519892</c:v>
                </c:pt>
                <c:pt idx="1267" formatCode="0.00%">
                  <c:v>0.31457685005519892</c:v>
                </c:pt>
                <c:pt idx="1268" formatCode="0.00%">
                  <c:v>0.31457685005519892</c:v>
                </c:pt>
                <c:pt idx="1269" formatCode="0.00%">
                  <c:v>0.31457685005519892</c:v>
                </c:pt>
                <c:pt idx="1270" formatCode="0.00%">
                  <c:v>0.31457685005519892</c:v>
                </c:pt>
                <c:pt idx="1271" formatCode="0.00%">
                  <c:v>0.31457685005519892</c:v>
                </c:pt>
                <c:pt idx="1272" formatCode="0.00%">
                  <c:v>0.31457685005519892</c:v>
                </c:pt>
                <c:pt idx="1273" formatCode="0.00%">
                  <c:v>0.31457685005519892</c:v>
                </c:pt>
                <c:pt idx="1274" formatCode="0.00%">
                  <c:v>0.31457685005519892</c:v>
                </c:pt>
                <c:pt idx="1275" formatCode="0.00%">
                  <c:v>0.31457685005519892</c:v>
                </c:pt>
                <c:pt idx="1276" formatCode="0.00%">
                  <c:v>0.31457685005519892</c:v>
                </c:pt>
                <c:pt idx="1277" formatCode="0.00%">
                  <c:v>0.31457685005519892</c:v>
                </c:pt>
                <c:pt idx="1278" formatCode="0.00%">
                  <c:v>0.31457685005519892</c:v>
                </c:pt>
                <c:pt idx="1279" formatCode="0.00%">
                  <c:v>0.31457685005519892</c:v>
                </c:pt>
                <c:pt idx="1280" formatCode="0.00%">
                  <c:v>0.31457685005519892</c:v>
                </c:pt>
                <c:pt idx="1281" formatCode="0.00%">
                  <c:v>0.31457685005519892</c:v>
                </c:pt>
                <c:pt idx="1282" formatCode="0.00%">
                  <c:v>0.31457685005519892</c:v>
                </c:pt>
                <c:pt idx="1283" formatCode="0.00%">
                  <c:v>0.31457685005519892</c:v>
                </c:pt>
                <c:pt idx="1284" formatCode="0.00%">
                  <c:v>0.31457685005519892</c:v>
                </c:pt>
                <c:pt idx="1285" formatCode="0.00%">
                  <c:v>0.31457685005519892</c:v>
                </c:pt>
                <c:pt idx="1286" formatCode="0.00%">
                  <c:v>0.31457685005519892</c:v>
                </c:pt>
                <c:pt idx="1287" formatCode="0.00%">
                  <c:v>0.31457685005519892</c:v>
                </c:pt>
                <c:pt idx="1288" formatCode="0.00%">
                  <c:v>0.31457685005519892</c:v>
                </c:pt>
                <c:pt idx="1289" formatCode="0.00%">
                  <c:v>0.31457685005519892</c:v>
                </c:pt>
                <c:pt idx="1290" formatCode="0.00%">
                  <c:v>0.31457685005519892</c:v>
                </c:pt>
                <c:pt idx="1291" formatCode="0.00%">
                  <c:v>0.31457685005519892</c:v>
                </c:pt>
                <c:pt idx="1292" formatCode="0.00%">
                  <c:v>0.31457685005519892</c:v>
                </c:pt>
                <c:pt idx="1293" formatCode="0.00%">
                  <c:v>0.31457685005519892</c:v>
                </c:pt>
                <c:pt idx="1294" formatCode="0.00%">
                  <c:v>0.31457685005519892</c:v>
                </c:pt>
                <c:pt idx="1295" formatCode="0.00%">
                  <c:v>0.31457685005519892</c:v>
                </c:pt>
                <c:pt idx="1296" formatCode="0.00%">
                  <c:v>0.31457685005519892</c:v>
                </c:pt>
                <c:pt idx="1297" formatCode="0.00%">
                  <c:v>0.31457685005519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7C-4CD5-A926-624044AE7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3564464"/>
        <c:axId val="303571664"/>
      </c:lineChart>
      <c:dateAx>
        <c:axId val="3035644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571664"/>
        <c:crosses val="autoZero"/>
        <c:auto val="1"/>
        <c:lblOffset val="100"/>
        <c:baseTimeUnit val="days"/>
      </c:dateAx>
      <c:valAx>
        <c:axId val="30357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564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 sigm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OOGL.!$M$1314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GOOGL.!$M$1315:$M$1614</c:f>
              <c:numCache>
                <c:formatCode>0.00%</c:formatCode>
                <c:ptCount val="300"/>
                <c:pt idx="0">
                  <c:v>0.21125386613988842</c:v>
                </c:pt>
                <c:pt idx="1">
                  <c:v>0.21744993450926908</c:v>
                </c:pt>
                <c:pt idx="2">
                  <c:v>0.22318351971246897</c:v>
                </c:pt>
                <c:pt idx="3">
                  <c:v>0.22850333422017008</c:v>
                </c:pt>
                <c:pt idx="4">
                  <c:v>0.23345060259824113</c:v>
                </c:pt>
                <c:pt idx="5">
                  <c:v>0.23806061734041759</c:v>
                </c:pt>
                <c:pt idx="6">
                  <c:v>0.24236389521173302</c:v>
                </c:pt>
                <c:pt idx="7">
                  <c:v>0.24638705366345895</c:v>
                </c:pt>
                <c:pt idx="8">
                  <c:v>0.25015348662050824</c:v>
                </c:pt>
                <c:pt idx="9">
                  <c:v>0.25368389358661597</c:v>
                </c:pt>
                <c:pt idx="10">
                  <c:v>0.25699669959376309</c:v>
                </c:pt>
                <c:pt idx="11">
                  <c:v>0.26010839262557511</c:v>
                </c:pt>
                <c:pt idx="12">
                  <c:v>0.26303379775206814</c:v>
                </c:pt>
                <c:pt idx="13">
                  <c:v>0.26578630209829102</c:v>
                </c:pt>
                <c:pt idx="14">
                  <c:v>0.26837804116687053</c:v>
                </c:pt>
                <c:pt idx="15">
                  <c:v>0.27082005445572377</c:v>
                </c:pt>
                <c:pt idx="16">
                  <c:v>0.27312241643890905</c:v>
                </c:pt>
                <c:pt idx="17">
                  <c:v>0.2752943475992497</c:v>
                </c:pt>
                <c:pt idx="18">
                  <c:v>0.27734430917305797</c:v>
                </c:pt>
                <c:pt idx="19">
                  <c:v>0.27928008449184294</c:v>
                </c:pt>
                <c:pt idx="20">
                  <c:v>0.28110884921489038</c:v>
                </c:pt>
                <c:pt idx="21">
                  <c:v>0.28283723229173213</c:v>
                </c:pt>
                <c:pt idx="22">
                  <c:v>0.28447136914019505</c:v>
                </c:pt>
                <c:pt idx="23">
                  <c:v>0.28601694824891499</c:v>
                </c:pt>
                <c:pt idx="24">
                  <c:v>0.28747925219459791</c:v>
                </c:pt>
                <c:pt idx="25">
                  <c:v>0.28886319389037829</c:v>
                </c:pt>
                <c:pt idx="26">
                  <c:v>0.29017334874224859</c:v>
                </c:pt>
                <c:pt idx="27">
                  <c:v>0.29141398327811108</c:v>
                </c:pt>
                <c:pt idx="28">
                  <c:v>0.29258908072274564</c:v>
                </c:pt>
                <c:pt idx="29">
                  <c:v>0.29370236391747906</c:v>
                </c:pt>
                <c:pt idx="30">
                  <c:v>0.29475731592215548</c:v>
                </c:pt>
                <c:pt idx="31">
                  <c:v>0.29575719858650712</c:v>
                </c:pt>
                <c:pt idx="32">
                  <c:v>0.29670506933612384</c:v>
                </c:pt>
                <c:pt idx="33">
                  <c:v>0.29760379638328999</c:v>
                </c:pt>
                <c:pt idx="34">
                  <c:v>0.29845607254370948</c:v>
                </c:pt>
                <c:pt idx="35">
                  <c:v>0.29926442781553614</c:v>
                </c:pt>
                <c:pt idx="36">
                  <c:v>0.30003124085634991</c:v>
                </c:pt>
                <c:pt idx="37">
                  <c:v>0.3007587494761032</c:v>
                </c:pt>
                <c:pt idx="38">
                  <c:v>0.3014490602490621</c:v>
                </c:pt>
                <c:pt idx="39">
                  <c:v>0.3021041573349646</c:v>
                </c:pt>
                <c:pt idx="40">
                  <c:v>0.3027259105886318</c:v>
                </c:pt>
                <c:pt idx="41">
                  <c:v>0.30331608302782903</c:v>
                </c:pt>
                <c:pt idx="42">
                  <c:v>0.3038763377210229</c:v>
                </c:pt>
                <c:pt idx="43">
                  <c:v>0.30440824414963069</c:v>
                </c:pt>
                <c:pt idx="44">
                  <c:v>0.30491328409323437</c:v>
                </c:pt>
                <c:pt idx="45">
                  <c:v>0.30539285708090591</c:v>
                </c:pt>
                <c:pt idx="46">
                  <c:v>0.30584828544713533</c:v>
                </c:pt>
                <c:pt idx="47">
                  <c:v>0.30628081902678395</c:v>
                </c:pt>
                <c:pt idx="48">
                  <c:v>0.30669163951991285</c:v>
                </c:pt>
                <c:pt idx="49">
                  <c:v>0.30708186455419106</c:v>
                </c:pt>
                <c:pt idx="50">
                  <c:v>0.30745255146982037</c:v>
                </c:pt>
                <c:pt idx="51">
                  <c:v>0.30780470084946282</c:v>
                </c:pt>
                <c:pt idx="52">
                  <c:v>0.30813925981348655</c:v>
                </c:pt>
                <c:pt idx="53">
                  <c:v>0.30845712509892215</c:v>
                </c:pt>
                <c:pt idx="54">
                  <c:v>0.30875914593880655</c:v>
                </c:pt>
                <c:pt idx="55">
                  <c:v>0.30904612675706467</c:v>
                </c:pt>
                <c:pt idx="56">
                  <c:v>0.30931882969271574</c:v>
                </c:pt>
                <c:pt idx="57">
                  <c:v>0.30957797696596945</c:v>
                </c:pt>
                <c:pt idx="58">
                  <c:v>0.30982425309768324</c:v>
                </c:pt>
                <c:pt idx="59">
                  <c:v>0.31005830699266895</c:v>
                </c:pt>
                <c:pt idx="60">
                  <c:v>0.31028075389645166</c:v>
                </c:pt>
                <c:pt idx="61">
                  <c:v>0.31049217723428768</c:v>
                </c:pt>
                <c:pt idx="62">
                  <c:v>0.31069313034052681</c:v>
                </c:pt>
                <c:pt idx="63">
                  <c:v>0.31088413808575499</c:v>
                </c:pt>
                <c:pt idx="64">
                  <c:v>0.31106569840856196</c:v>
                </c:pt>
                <c:pt idx="65">
                  <c:v>0.31123828375824436</c:v>
                </c:pt>
                <c:pt idx="66">
                  <c:v>0.31140234245426868</c:v>
                </c:pt>
                <c:pt idx="67">
                  <c:v>0.3115582999678761</c:v>
                </c:pt>
                <c:pt idx="68">
                  <c:v>0.31170656013080744</c:v>
                </c:pt>
                <c:pt idx="69">
                  <c:v>0.31184750627575986</c:v>
                </c:pt>
                <c:pt idx="70">
                  <c:v>0.3119815023128496</c:v>
                </c:pt>
                <c:pt idx="71">
                  <c:v>0.31210889374604939</c:v>
                </c:pt>
                <c:pt idx="72">
                  <c:v>0.31223000863328454</c:v>
                </c:pt>
                <c:pt idx="73">
                  <c:v>0.31234515849361633</c:v>
                </c:pt>
                <c:pt idx="74">
                  <c:v>0.31245463916470212</c:v>
                </c:pt>
                <c:pt idx="75">
                  <c:v>0.31255873161350367</c:v>
                </c:pt>
                <c:pt idx="76">
                  <c:v>0.31265770270301435</c:v>
                </c:pt>
                <c:pt idx="77">
                  <c:v>0.31275180591759166</c:v>
                </c:pt>
                <c:pt idx="78">
                  <c:v>0.31284128204930711</c:v>
                </c:pt>
                <c:pt idx="79">
                  <c:v>0.31292635984757339</c:v>
                </c:pt>
                <c:pt idx="80">
                  <c:v>0.31300725663415702</c:v>
                </c:pt>
                <c:pt idx="81">
                  <c:v>0.31308417888555307</c:v>
                </c:pt>
                <c:pt idx="82">
                  <c:v>0.31315732278457209</c:v>
                </c:pt>
                <c:pt idx="83">
                  <c:v>0.31322687474287375</c:v>
                </c:pt>
                <c:pt idx="84">
                  <c:v>0.31329301189607306</c:v>
                </c:pt>
                <c:pt idx="85">
                  <c:v>0.31335590257294599</c:v>
                </c:pt>
                <c:pt idx="86">
                  <c:v>0.31341570674016744</c:v>
                </c:pt>
                <c:pt idx="87">
                  <c:v>0.31347257642392762</c:v>
                </c:pt>
                <c:pt idx="88">
                  <c:v>0.31352665610969283</c:v>
                </c:pt>
                <c:pt idx="89">
                  <c:v>0.31357808312130114</c:v>
                </c:pt>
                <c:pt idx="90">
                  <c:v>0.31362698798051225</c:v>
                </c:pt>
                <c:pt idx="91">
                  <c:v>0.31367349474806683</c:v>
                </c:pt>
                <c:pt idx="92">
                  <c:v>0.31371772134724762</c:v>
                </c:pt>
                <c:pt idx="93">
                  <c:v>0.31375977987087911</c:v>
                </c:pt>
                <c:pt idx="94">
                  <c:v>0.31379977687264621</c:v>
                </c:pt>
                <c:pt idx="95">
                  <c:v>0.31383781364356594</c:v>
                </c:pt>
                <c:pt idx="96">
                  <c:v>0.31387398647439496</c:v>
                </c:pt>
                <c:pt idx="97">
                  <c:v>0.31390838690471512</c:v>
                </c:pt>
                <c:pt idx="98">
                  <c:v>0.31394110195939462</c:v>
                </c:pt>
                <c:pt idx="99">
                  <c:v>0.31397221437308703</c:v>
                </c:pt>
                <c:pt idx="100">
                  <c:v>0.31400180280339068</c:v>
                </c:pt>
                <c:pt idx="101">
                  <c:v>0.3140299420332584</c:v>
                </c:pt>
                <c:pt idx="102">
                  <c:v>0.31405670316321466</c:v>
                </c:pt>
                <c:pt idx="103">
                  <c:v>0.31408215379390769</c:v>
                </c:pt>
                <c:pt idx="104">
                  <c:v>0.31410635819949473</c:v>
                </c:pt>
                <c:pt idx="105">
                  <c:v>0.31412937749233116</c:v>
                </c:pt>
                <c:pt idx="106">
                  <c:v>0.31415126977941094</c:v>
                </c:pt>
                <c:pt idx="107">
                  <c:v>0.31417209031098031</c:v>
                </c:pt>
                <c:pt idx="108">
                  <c:v>0.31419189162172373</c:v>
                </c:pt>
                <c:pt idx="109">
                  <c:v>0.31421072366490232</c:v>
                </c:pt>
                <c:pt idx="110">
                  <c:v>0.31422863393980177</c:v>
                </c:pt>
                <c:pt idx="111">
                  <c:v>0.31424566761283079</c:v>
                </c:pt>
                <c:pt idx="112">
                  <c:v>0.31426186763259106</c:v>
                </c:pt>
                <c:pt idx="113">
                  <c:v>0.31427727483922441</c:v>
                </c:pt>
                <c:pt idx="114">
                  <c:v>0.31429192806832584</c:v>
                </c:pt>
                <c:pt idx="115">
                  <c:v>0.31430586424969703</c:v>
                </c:pt>
                <c:pt idx="116">
                  <c:v>0.31431911850119953</c:v>
                </c:pt>
                <c:pt idx="117">
                  <c:v>0.31433172421795474</c:v>
                </c:pt>
                <c:pt idx="118">
                  <c:v>0.31434371315712445</c:v>
                </c:pt>
                <c:pt idx="119">
                  <c:v>0.3143551155184926</c:v>
                </c:pt>
                <c:pt idx="120">
                  <c:v>0.31436596002106032</c:v>
                </c:pt>
                <c:pt idx="121">
                  <c:v>0.31437627397585205</c:v>
                </c:pt>
                <c:pt idx="122">
                  <c:v>0.31438608335512319</c:v>
                </c:pt>
                <c:pt idx="123">
                  <c:v>0.31439541285814898</c:v>
                </c:pt>
                <c:pt idx="124">
                  <c:v>0.3144042859737643</c:v>
                </c:pt>
                <c:pt idx="125">
                  <c:v>0.31441272503981754</c:v>
                </c:pt>
                <c:pt idx="126">
                  <c:v>0.31442075129969083</c:v>
                </c:pt>
                <c:pt idx="127">
                  <c:v>0.31442838495603376</c:v>
                </c:pt>
                <c:pt idx="128">
                  <c:v>0.31443564522184847</c:v>
                </c:pt>
                <c:pt idx="129">
                  <c:v>0.31444255036905761</c:v>
                </c:pt>
                <c:pt idx="130">
                  <c:v>0.31444911777468043</c:v>
                </c:pt>
                <c:pt idx="131">
                  <c:v>0.31445536396473556</c:v>
                </c:pt>
                <c:pt idx="132">
                  <c:v>0.31446130465598265</c:v>
                </c:pt>
                <c:pt idx="133">
                  <c:v>0.31446695479561032</c:v>
                </c:pt>
                <c:pt idx="134">
                  <c:v>0.31447232859897262</c:v>
                </c:pt>
                <c:pt idx="135">
                  <c:v>0.31447743958546914</c:v>
                </c:pt>
                <c:pt idx="136">
                  <c:v>0.31448230061266164</c:v>
                </c:pt>
                <c:pt idx="137">
                  <c:v>0.31448692390871424</c:v>
                </c:pt>
                <c:pt idx="138">
                  <c:v>0.31449132110323941</c:v>
                </c:pt>
                <c:pt idx="139">
                  <c:v>0.31449550325662889</c:v>
                </c:pt>
                <c:pt idx="140">
                  <c:v>0.31449948088794433</c:v>
                </c:pt>
                <c:pt idx="141">
                  <c:v>0.31450326400143824</c:v>
                </c:pt>
                <c:pt idx="142">
                  <c:v>0.3145068621117732</c:v>
                </c:pt>
                <c:pt idx="143">
                  <c:v>0.31451028426800381</c:v>
                </c:pt>
                <c:pt idx="144">
                  <c:v>0.31451353907638074</c:v>
                </c:pt>
                <c:pt idx="145">
                  <c:v>0.31451663472203711</c:v>
                </c:pt>
                <c:pt idx="146">
                  <c:v>0.31451957898961053</c:v>
                </c:pt>
                <c:pt idx="147">
                  <c:v>0.31452237928285359</c:v>
                </c:pt>
                <c:pt idx="148">
                  <c:v>0.31452504264328346</c:v>
                </c:pt>
                <c:pt idx="149">
                  <c:v>0.31452757576791601</c:v>
                </c:pt>
                <c:pt idx="150">
                  <c:v>0.31452998502613161</c:v>
                </c:pt>
                <c:pt idx="151">
                  <c:v>0.31453227647571319</c:v>
                </c:pt>
                <c:pt idx="152">
                  <c:v>0.31453445587809942</c:v>
                </c:pt>
                <c:pt idx="153">
                  <c:v>0.31453652871288929</c:v>
                </c:pt>
                <c:pt idx="154">
                  <c:v>0.31453850019163665</c:v>
                </c:pt>
                <c:pt idx="155">
                  <c:v>0.31454037527096868</c:v>
                </c:pt>
                <c:pt idx="156">
                  <c:v>0.31454215866506186</c:v>
                </c:pt>
                <c:pt idx="157">
                  <c:v>0.31454385485750647</c:v>
                </c:pt>
                <c:pt idx="158">
                  <c:v>0.31454546811259032</c:v>
                </c:pt>
                <c:pt idx="159">
                  <c:v>0.31454700248602974</c:v>
                </c:pt>
                <c:pt idx="160">
                  <c:v>0.31454846183517493</c:v>
                </c:pt>
                <c:pt idx="161">
                  <c:v>0.31454984982871581</c:v>
                </c:pt>
                <c:pt idx="162">
                  <c:v>0.31455116995591231</c:v>
                </c:pt>
                <c:pt idx="163">
                  <c:v>0.31455242553537338</c:v>
                </c:pt>
                <c:pt idx="164">
                  <c:v>0.31455361972340512</c:v>
                </c:pt>
                <c:pt idx="165">
                  <c:v>0.31455475552195161</c:v>
                </c:pt>
                <c:pt idx="166">
                  <c:v>0.31455583578614571</c:v>
                </c:pt>
                <c:pt idx="167">
                  <c:v>0.31455686323149135</c:v>
                </c:pt>
                <c:pt idx="168">
                  <c:v>0.31455784044069335</c:v>
                </c:pt>
                <c:pt idx="169">
                  <c:v>0.31455876987015391</c:v>
                </c:pt>
                <c:pt idx="170">
                  <c:v>0.31455965385615031</c:v>
                </c:pt>
                <c:pt idx="171">
                  <c:v>0.31456049462071101</c:v>
                </c:pt>
                <c:pt idx="172">
                  <c:v>0.31456129427720325</c:v>
                </c:pt>
                <c:pt idx="173">
                  <c:v>0.3145620548356487</c:v>
                </c:pt>
                <c:pt idx="174">
                  <c:v>0.31456277820777739</c:v>
                </c:pt>
                <c:pt idx="175">
                  <c:v>0.31456346621183556</c:v>
                </c:pt>
                <c:pt idx="176">
                  <c:v>0.3145641205771576</c:v>
                </c:pt>
                <c:pt idx="177">
                  <c:v>0.31456474294851478</c:v>
                </c:pt>
                <c:pt idx="178">
                  <c:v>0.31456533489025063</c:v>
                </c:pt>
                <c:pt idx="179">
                  <c:v>0.31456589789021466</c:v>
                </c:pt>
                <c:pt idx="180">
                  <c:v>0.31456643336350337</c:v>
                </c:pt>
                <c:pt idx="181">
                  <c:v>0.31456694265601781</c:v>
                </c:pt>
                <c:pt idx="182">
                  <c:v>0.31456742704784812</c:v>
                </c:pt>
                <c:pt idx="183">
                  <c:v>0.3145678877564913</c:v>
                </c:pt>
                <c:pt idx="184">
                  <c:v>0.31456832593991291</c:v>
                </c:pt>
                <c:pt idx="185">
                  <c:v>0.31456874269945739</c:v>
                </c:pt>
                <c:pt idx="186">
                  <c:v>0.31456913908261785</c:v>
                </c:pt>
                <c:pt idx="187">
                  <c:v>0.31456951608566897</c:v>
                </c:pt>
                <c:pt idx="188">
                  <c:v>0.31456987465617142</c:v>
                </c:pt>
                <c:pt idx="189">
                  <c:v>0.3145702156953547</c:v>
                </c:pt>
                <c:pt idx="190">
                  <c:v>0.31457054006038204</c:v>
                </c:pt>
                <c:pt idx="191">
                  <c:v>0.31457084856650558</c:v>
                </c:pt>
                <c:pt idx="192">
                  <c:v>0.31457114198911562</c:v>
                </c:pt>
                <c:pt idx="193">
                  <c:v>0.31457142106569003</c:v>
                </c:pt>
                <c:pt idx="194">
                  <c:v>0.31457168649764772</c:v>
                </c:pt>
                <c:pt idx="195">
                  <c:v>0.31457193895211227</c:v>
                </c:pt>
                <c:pt idx="196">
                  <c:v>0.31457217906358864</c:v>
                </c:pt>
                <c:pt idx="197">
                  <c:v>0.3145724074355582</c:v>
                </c:pt>
                <c:pt idx="198">
                  <c:v>0.31457262464199565</c:v>
                </c:pt>
                <c:pt idx="199">
                  <c:v>0.31457283122881186</c:v>
                </c:pt>
                <c:pt idx="200">
                  <c:v>0.31457302771522611</c:v>
                </c:pt>
                <c:pt idx="201">
                  <c:v>0.31457321459507109</c:v>
                </c:pt>
                <c:pt idx="202">
                  <c:v>0.31457339233803427</c:v>
                </c:pt>
                <c:pt idx="203">
                  <c:v>0.31457356139083859</c:v>
                </c:pt>
                <c:pt idx="204">
                  <c:v>0.31457372217836516</c:v>
                </c:pt>
                <c:pt idx="205">
                  <c:v>0.31457387510472135</c:v>
                </c:pt>
                <c:pt idx="206">
                  <c:v>0.31457402055425643</c:v>
                </c:pt>
                <c:pt idx="207">
                  <c:v>0.3145741588925276</c:v>
                </c:pt>
                <c:pt idx="208">
                  <c:v>0.31457429046721913</c:v>
                </c:pt>
                <c:pt idx="209">
                  <c:v>0.31457441560901578</c:v>
                </c:pt>
                <c:pt idx="210">
                  <c:v>0.3145745346324344</c:v>
                </c:pt>
                <c:pt idx="211">
                  <c:v>0.31457464783661421</c:v>
                </c:pt>
                <c:pt idx="212">
                  <c:v>0.31457475550606867</c:v>
                </c:pt>
                <c:pt idx="213">
                  <c:v>0.31457485791140077</c:v>
                </c:pt>
                <c:pt idx="214">
                  <c:v>0.31457495530998297</c:v>
                </c:pt>
                <c:pt idx="215">
                  <c:v>0.31457504794660424</c:v>
                </c:pt>
                <c:pt idx="216">
                  <c:v>0.31457513605408521</c:v>
                </c:pt>
                <c:pt idx="217">
                  <c:v>0.31457521985386327</c:v>
                </c:pt>
                <c:pt idx="218">
                  <c:v>0.31457529955654939</c:v>
                </c:pt>
                <c:pt idx="219">
                  <c:v>0.31457537536245739</c:v>
                </c:pt>
                <c:pt idx="220">
                  <c:v>0.31457544746210697</c:v>
                </c:pt>
                <c:pt idx="221">
                  <c:v>0.31457551603670331</c:v>
                </c:pt>
                <c:pt idx="222">
                  <c:v>0.31457558125859192</c:v>
                </c:pt>
                <c:pt idx="223">
                  <c:v>0.31457564329169196</c:v>
                </c:pt>
                <c:pt idx="224">
                  <c:v>0.31457570229190829</c:v>
                </c:pt>
                <c:pt idx="225">
                  <c:v>0.31457575840752339</c:v>
                </c:pt>
                <c:pt idx="226">
                  <c:v>0.31457581177956973</c:v>
                </c:pt>
                <c:pt idx="227">
                  <c:v>0.31457586254218461</c:v>
                </c:pt>
                <c:pt idx="228">
                  <c:v>0.314575910822947</c:v>
                </c:pt>
                <c:pt idx="229">
                  <c:v>0.31457595674319844</c:v>
                </c:pt>
                <c:pt idx="230">
                  <c:v>0.31457600041834771</c:v>
                </c:pt>
                <c:pt idx="231">
                  <c:v>0.31457604195816119</c:v>
                </c:pt>
                <c:pt idx="232">
                  <c:v>0.31457608146703853</c:v>
                </c:pt>
                <c:pt idx="233">
                  <c:v>0.31457611904427502</c:v>
                </c:pt>
                <c:pt idx="234">
                  <c:v>0.31457615478431139</c:v>
                </c:pt>
                <c:pt idx="235">
                  <c:v>0.31457618877697091</c:v>
                </c:pt>
                <c:pt idx="236">
                  <c:v>0.31457622110768541</c:v>
                </c:pt>
                <c:pt idx="237">
                  <c:v>0.31457625185770954</c:v>
                </c:pt>
                <c:pt idx="238">
                  <c:v>0.31457628110432551</c:v>
                </c:pt>
                <c:pt idx="239">
                  <c:v>0.31457630892103688</c:v>
                </c:pt>
                <c:pt idx="240">
                  <c:v>0.31457633537775387</c:v>
                </c:pt>
                <c:pt idx="241">
                  <c:v>0.31457636054096827</c:v>
                </c:pt>
                <c:pt idx="242">
                  <c:v>0.31457638447392117</c:v>
                </c:pt>
                <c:pt idx="243">
                  <c:v>0.31457640723676178</c:v>
                </c:pt>
                <c:pt idx="244">
                  <c:v>0.3145764288866984</c:v>
                </c:pt>
                <c:pt idx="245">
                  <c:v>0.31457644947814234</c:v>
                </c:pt>
                <c:pt idx="246">
                  <c:v>0.31457646906284475</c:v>
                </c:pt>
                <c:pt idx="247">
                  <c:v>0.31457648769002661</c:v>
                </c:pt>
                <c:pt idx="248">
                  <c:v>0.31457650540650223</c:v>
                </c:pt>
                <c:pt idx="249">
                  <c:v>0.31457652225679728</c:v>
                </c:pt>
                <c:pt idx="250">
                  <c:v>0.31457653828326049</c:v>
                </c:pt>
                <c:pt idx="251">
                  <c:v>0.31457655352616998</c:v>
                </c:pt>
                <c:pt idx="252">
                  <c:v>0.31457656802383477</c:v>
                </c:pt>
                <c:pt idx="253">
                  <c:v>0.31457658181269077</c:v>
                </c:pt>
                <c:pt idx="254">
                  <c:v>0.31457659492739265</c:v>
                </c:pt>
                <c:pt idx="255">
                  <c:v>0.31457660740090049</c:v>
                </c:pt>
                <c:pt idx="256">
                  <c:v>0.31457661926456326</c:v>
                </c:pt>
                <c:pt idx="257">
                  <c:v>0.31457663054819685</c:v>
                </c:pt>
                <c:pt idx="258">
                  <c:v>0.31457664128015983</c:v>
                </c:pt>
                <c:pt idx="259">
                  <c:v>0.31457665148742403</c:v>
                </c:pt>
                <c:pt idx="260">
                  <c:v>0.31457666119564254</c:v>
                </c:pt>
                <c:pt idx="261">
                  <c:v>0.31457667042921439</c:v>
                </c:pt>
                <c:pt idx="262">
                  <c:v>0.31457667921134563</c:v>
                </c:pt>
                <c:pt idx="263">
                  <c:v>0.31457668756410778</c:v>
                </c:pt>
                <c:pt idx="264">
                  <c:v>0.31457669550849315</c:v>
                </c:pt>
                <c:pt idx="265">
                  <c:v>0.31457670306446789</c:v>
                </c:pt>
                <c:pt idx="266">
                  <c:v>0.3145767102510218</c:v>
                </c:pt>
                <c:pt idx="267">
                  <c:v>0.31457671708621643</c:v>
                </c:pt>
                <c:pt idx="268">
                  <c:v>0.31457672358723004</c:v>
                </c:pt>
                <c:pt idx="269">
                  <c:v>0.31457672977040124</c:v>
                </c:pt>
                <c:pt idx="270">
                  <c:v>0.3145767356512697</c:v>
                </c:pt>
                <c:pt idx="271">
                  <c:v>0.31457674124461538</c:v>
                </c:pt>
                <c:pt idx="272">
                  <c:v>0.31457674656449558</c:v>
                </c:pt>
                <c:pt idx="273">
                  <c:v>0.31457675162428039</c:v>
                </c:pt>
                <c:pt idx="274">
                  <c:v>0.31457675643668626</c:v>
                </c:pt>
                <c:pt idx="275">
                  <c:v>0.31457676101380777</c:v>
                </c:pt>
                <c:pt idx="276">
                  <c:v>0.31457676536714824</c:v>
                </c:pt>
                <c:pt idx="277">
                  <c:v>0.31457676950764873</c:v>
                </c:pt>
                <c:pt idx="278">
                  <c:v>0.31457677344571505</c:v>
                </c:pt>
                <c:pt idx="279">
                  <c:v>0.31457677719124472</c:v>
                </c:pt>
                <c:pt idx="280">
                  <c:v>0.31457678075365075</c:v>
                </c:pt>
                <c:pt idx="281">
                  <c:v>0.31457678414188661</c:v>
                </c:pt>
                <c:pt idx="282">
                  <c:v>0.31457678736446743</c:v>
                </c:pt>
                <c:pt idx="283">
                  <c:v>0.31457679042949244</c:v>
                </c:pt>
                <c:pt idx="284">
                  <c:v>0.31457679334466471</c:v>
                </c:pt>
                <c:pt idx="285">
                  <c:v>0.31457679611731065</c:v>
                </c:pt>
                <c:pt idx="286">
                  <c:v>0.31457679875439865</c:v>
                </c:pt>
                <c:pt idx="287">
                  <c:v>0.31457680126255616</c:v>
                </c:pt>
                <c:pt idx="288">
                  <c:v>0.31457680364808693</c:v>
                </c:pt>
                <c:pt idx="289">
                  <c:v>0.31457680591698622</c:v>
                </c:pt>
                <c:pt idx="290">
                  <c:v>0.31457680807495625</c:v>
                </c:pt>
                <c:pt idx="291">
                  <c:v>0.31457681012742056</c:v>
                </c:pt>
                <c:pt idx="292">
                  <c:v>0.31457681207953747</c:v>
                </c:pt>
                <c:pt idx="293">
                  <c:v>0.31457681393621301</c:v>
                </c:pt>
                <c:pt idx="294">
                  <c:v>0.31457681570211343</c:v>
                </c:pt>
                <c:pt idx="295">
                  <c:v>0.31457681738167687</c:v>
                </c:pt>
                <c:pt idx="296">
                  <c:v>0.31457681897912448</c:v>
                </c:pt>
                <c:pt idx="297">
                  <c:v>0.31457682049847091</c:v>
                </c:pt>
                <c:pt idx="298">
                  <c:v>0.31457682194353476</c:v>
                </c:pt>
                <c:pt idx="299">
                  <c:v>0.31457682331794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F2-4B2A-9333-261871ADF54A}"/>
            </c:ext>
          </c:extLst>
        </c:ser>
        <c:ser>
          <c:idx val="1"/>
          <c:order val="1"/>
          <c:tx>
            <c:strRef>
              <c:f>GOOGL.!$N$1314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GOOGL.!$N$1315:$N$1614</c:f>
              <c:numCache>
                <c:formatCode>0.00%</c:formatCode>
                <c:ptCount val="300"/>
                <c:pt idx="0">
                  <c:v>0.31457685005519892</c:v>
                </c:pt>
                <c:pt idx="1">
                  <c:v>0.31457685005519892</c:v>
                </c:pt>
                <c:pt idx="2">
                  <c:v>0.31457685005519892</c:v>
                </c:pt>
                <c:pt idx="3">
                  <c:v>0.31457685005519892</c:v>
                </c:pt>
                <c:pt idx="4">
                  <c:v>0.31457685005519892</c:v>
                </c:pt>
                <c:pt idx="5">
                  <c:v>0.31457685005519892</c:v>
                </c:pt>
                <c:pt idx="6">
                  <c:v>0.31457685005519892</c:v>
                </c:pt>
                <c:pt idx="7">
                  <c:v>0.31457685005519892</c:v>
                </c:pt>
                <c:pt idx="8">
                  <c:v>0.31457685005519892</c:v>
                </c:pt>
                <c:pt idx="9">
                  <c:v>0.31457685005519892</c:v>
                </c:pt>
                <c:pt idx="10">
                  <c:v>0.31457685005519892</c:v>
                </c:pt>
                <c:pt idx="11">
                  <c:v>0.31457685005519892</c:v>
                </c:pt>
                <c:pt idx="12">
                  <c:v>0.31457685005519892</c:v>
                </c:pt>
                <c:pt idx="13">
                  <c:v>0.31457685005519892</c:v>
                </c:pt>
                <c:pt idx="14">
                  <c:v>0.31457685005519892</c:v>
                </c:pt>
                <c:pt idx="15">
                  <c:v>0.31457685005519892</c:v>
                </c:pt>
                <c:pt idx="16">
                  <c:v>0.31457685005519892</c:v>
                </c:pt>
                <c:pt idx="17">
                  <c:v>0.31457685005519892</c:v>
                </c:pt>
                <c:pt idx="18">
                  <c:v>0.31457685005519892</c:v>
                </c:pt>
                <c:pt idx="19">
                  <c:v>0.31457685005519892</c:v>
                </c:pt>
                <c:pt idx="20">
                  <c:v>0.31457685005519892</c:v>
                </c:pt>
                <c:pt idx="21">
                  <c:v>0.31457685005519892</c:v>
                </c:pt>
                <c:pt idx="22">
                  <c:v>0.31457685005519892</c:v>
                </c:pt>
                <c:pt idx="23">
                  <c:v>0.31457685005519892</c:v>
                </c:pt>
                <c:pt idx="24">
                  <c:v>0.31457685005519892</c:v>
                </c:pt>
                <c:pt idx="25">
                  <c:v>0.31457685005519892</c:v>
                </c:pt>
                <c:pt idx="26">
                  <c:v>0.31457685005519892</c:v>
                </c:pt>
                <c:pt idx="27">
                  <c:v>0.31457685005519892</c:v>
                </c:pt>
                <c:pt idx="28">
                  <c:v>0.31457685005519892</c:v>
                </c:pt>
                <c:pt idx="29">
                  <c:v>0.31457685005519892</c:v>
                </c:pt>
                <c:pt idx="30">
                  <c:v>0.31457685005519892</c:v>
                </c:pt>
                <c:pt idx="31">
                  <c:v>0.31457685005519892</c:v>
                </c:pt>
                <c:pt idx="32">
                  <c:v>0.31457685005519892</c:v>
                </c:pt>
                <c:pt idx="33">
                  <c:v>0.31457685005519892</c:v>
                </c:pt>
                <c:pt idx="34">
                  <c:v>0.31457685005519892</c:v>
                </c:pt>
                <c:pt idx="35">
                  <c:v>0.31457685005519892</c:v>
                </c:pt>
                <c:pt idx="36">
                  <c:v>0.31457685005519892</c:v>
                </c:pt>
                <c:pt idx="37">
                  <c:v>0.31457685005519892</c:v>
                </c:pt>
                <c:pt idx="38">
                  <c:v>0.31457685005519892</c:v>
                </c:pt>
                <c:pt idx="39">
                  <c:v>0.31457685005519892</c:v>
                </c:pt>
                <c:pt idx="40">
                  <c:v>0.31457685005519892</c:v>
                </c:pt>
                <c:pt idx="41">
                  <c:v>0.31457685005519892</c:v>
                </c:pt>
                <c:pt idx="42">
                  <c:v>0.31457685005519892</c:v>
                </c:pt>
                <c:pt idx="43">
                  <c:v>0.31457685005519892</c:v>
                </c:pt>
                <c:pt idx="44">
                  <c:v>0.31457685005519892</c:v>
                </c:pt>
                <c:pt idx="45">
                  <c:v>0.31457685005519892</c:v>
                </c:pt>
                <c:pt idx="46">
                  <c:v>0.31457685005519892</c:v>
                </c:pt>
                <c:pt idx="47">
                  <c:v>0.31457685005519892</c:v>
                </c:pt>
                <c:pt idx="48">
                  <c:v>0.31457685005519892</c:v>
                </c:pt>
                <c:pt idx="49">
                  <c:v>0.31457685005519892</c:v>
                </c:pt>
                <c:pt idx="50">
                  <c:v>0.31457685005519892</c:v>
                </c:pt>
                <c:pt idx="51">
                  <c:v>0.31457685005519892</c:v>
                </c:pt>
                <c:pt idx="52">
                  <c:v>0.31457685005519892</c:v>
                </c:pt>
                <c:pt idx="53">
                  <c:v>0.31457685005519892</c:v>
                </c:pt>
                <c:pt idx="54">
                  <c:v>0.31457685005519892</c:v>
                </c:pt>
                <c:pt idx="55">
                  <c:v>0.31457685005519892</c:v>
                </c:pt>
                <c:pt idx="56">
                  <c:v>0.31457685005519892</c:v>
                </c:pt>
                <c:pt idx="57">
                  <c:v>0.31457685005519892</c:v>
                </c:pt>
                <c:pt idx="58">
                  <c:v>0.31457685005519892</c:v>
                </c:pt>
                <c:pt idx="59">
                  <c:v>0.31457685005519892</c:v>
                </c:pt>
                <c:pt idx="60">
                  <c:v>0.31457685005519892</c:v>
                </c:pt>
                <c:pt idx="61">
                  <c:v>0.31457685005519892</c:v>
                </c:pt>
                <c:pt idx="62">
                  <c:v>0.31457685005519892</c:v>
                </c:pt>
                <c:pt idx="63">
                  <c:v>0.31457685005519892</c:v>
                </c:pt>
                <c:pt idx="64">
                  <c:v>0.31457685005519892</c:v>
                </c:pt>
                <c:pt idx="65">
                  <c:v>0.31457685005519892</c:v>
                </c:pt>
                <c:pt idx="66">
                  <c:v>0.31457685005519892</c:v>
                </c:pt>
                <c:pt idx="67">
                  <c:v>0.31457685005519892</c:v>
                </c:pt>
                <c:pt idx="68">
                  <c:v>0.31457685005519892</c:v>
                </c:pt>
                <c:pt idx="69">
                  <c:v>0.31457685005519892</c:v>
                </c:pt>
                <c:pt idx="70">
                  <c:v>0.31457685005519892</c:v>
                </c:pt>
                <c:pt idx="71">
                  <c:v>0.31457685005519892</c:v>
                </c:pt>
                <c:pt idx="72">
                  <c:v>0.31457685005519892</c:v>
                </c:pt>
                <c:pt idx="73">
                  <c:v>0.31457685005519892</c:v>
                </c:pt>
                <c:pt idx="74">
                  <c:v>0.31457685005519892</c:v>
                </c:pt>
                <c:pt idx="75">
                  <c:v>0.31457685005519892</c:v>
                </c:pt>
                <c:pt idx="76">
                  <c:v>0.31457685005519892</c:v>
                </c:pt>
                <c:pt idx="77">
                  <c:v>0.31457685005519892</c:v>
                </c:pt>
                <c:pt idx="78">
                  <c:v>0.31457685005519892</c:v>
                </c:pt>
                <c:pt idx="79">
                  <c:v>0.31457685005519892</c:v>
                </c:pt>
                <c:pt idx="80">
                  <c:v>0.31457685005519892</c:v>
                </c:pt>
                <c:pt idx="81">
                  <c:v>0.31457685005519892</c:v>
                </c:pt>
                <c:pt idx="82">
                  <c:v>0.31457685005519892</c:v>
                </c:pt>
                <c:pt idx="83">
                  <c:v>0.31457685005519892</c:v>
                </c:pt>
                <c:pt idx="84">
                  <c:v>0.31457685005519892</c:v>
                </c:pt>
                <c:pt idx="85">
                  <c:v>0.31457685005519892</c:v>
                </c:pt>
                <c:pt idx="86">
                  <c:v>0.31457685005519892</c:v>
                </c:pt>
                <c:pt idx="87">
                  <c:v>0.31457685005519892</c:v>
                </c:pt>
                <c:pt idx="88">
                  <c:v>0.31457685005519892</c:v>
                </c:pt>
                <c:pt idx="89">
                  <c:v>0.31457685005519892</c:v>
                </c:pt>
                <c:pt idx="90">
                  <c:v>0.31457685005519892</c:v>
                </c:pt>
                <c:pt idx="91">
                  <c:v>0.31457685005519892</c:v>
                </c:pt>
                <c:pt idx="92">
                  <c:v>0.31457685005519892</c:v>
                </c:pt>
                <c:pt idx="93">
                  <c:v>0.31457685005519892</c:v>
                </c:pt>
                <c:pt idx="94">
                  <c:v>0.31457685005519892</c:v>
                </c:pt>
                <c:pt idx="95">
                  <c:v>0.31457685005519892</c:v>
                </c:pt>
                <c:pt idx="96">
                  <c:v>0.31457685005519892</c:v>
                </c:pt>
                <c:pt idx="97">
                  <c:v>0.31457685005519892</c:v>
                </c:pt>
                <c:pt idx="98">
                  <c:v>0.31457685005519892</c:v>
                </c:pt>
                <c:pt idx="99">
                  <c:v>0.31457685005519892</c:v>
                </c:pt>
                <c:pt idx="100">
                  <c:v>0.31457685005519892</c:v>
                </c:pt>
                <c:pt idx="101">
                  <c:v>0.31457685005519892</c:v>
                </c:pt>
                <c:pt idx="102">
                  <c:v>0.31457685005519892</c:v>
                </c:pt>
                <c:pt idx="103">
                  <c:v>0.31457685005519892</c:v>
                </c:pt>
                <c:pt idx="104">
                  <c:v>0.31457685005519892</c:v>
                </c:pt>
                <c:pt idx="105">
                  <c:v>0.31457685005519892</c:v>
                </c:pt>
                <c:pt idx="106">
                  <c:v>0.31457685005519892</c:v>
                </c:pt>
                <c:pt idx="107">
                  <c:v>0.31457685005519892</c:v>
                </c:pt>
                <c:pt idx="108">
                  <c:v>0.31457685005519892</c:v>
                </c:pt>
                <c:pt idx="109">
                  <c:v>0.31457685005519892</c:v>
                </c:pt>
                <c:pt idx="110">
                  <c:v>0.31457685005519892</c:v>
                </c:pt>
                <c:pt idx="111">
                  <c:v>0.31457685005519892</c:v>
                </c:pt>
                <c:pt idx="112">
                  <c:v>0.31457685005519892</c:v>
                </c:pt>
                <c:pt idx="113">
                  <c:v>0.31457685005519892</c:v>
                </c:pt>
                <c:pt idx="114">
                  <c:v>0.31457685005519892</c:v>
                </c:pt>
                <c:pt idx="115">
                  <c:v>0.31457685005519892</c:v>
                </c:pt>
                <c:pt idx="116">
                  <c:v>0.31457685005519892</c:v>
                </c:pt>
                <c:pt idx="117">
                  <c:v>0.31457685005519892</c:v>
                </c:pt>
                <c:pt idx="118">
                  <c:v>0.31457685005519892</c:v>
                </c:pt>
                <c:pt idx="119">
                  <c:v>0.31457685005519892</c:v>
                </c:pt>
                <c:pt idx="120">
                  <c:v>0.31457685005519892</c:v>
                </c:pt>
                <c:pt idx="121">
                  <c:v>0.31457685005519892</c:v>
                </c:pt>
                <c:pt idx="122">
                  <c:v>0.31457685005519892</c:v>
                </c:pt>
                <c:pt idx="123">
                  <c:v>0.31457685005519892</c:v>
                </c:pt>
                <c:pt idx="124">
                  <c:v>0.31457685005519892</c:v>
                </c:pt>
                <c:pt idx="125">
                  <c:v>0.31457685005519892</c:v>
                </c:pt>
                <c:pt idx="126">
                  <c:v>0.31457685005519892</c:v>
                </c:pt>
                <c:pt idx="127">
                  <c:v>0.31457685005519892</c:v>
                </c:pt>
                <c:pt idx="128">
                  <c:v>0.31457685005519892</c:v>
                </c:pt>
                <c:pt idx="129">
                  <c:v>0.31457685005519892</c:v>
                </c:pt>
                <c:pt idx="130">
                  <c:v>0.31457685005519892</c:v>
                </c:pt>
                <c:pt idx="131">
                  <c:v>0.31457685005519892</c:v>
                </c:pt>
                <c:pt idx="132">
                  <c:v>0.31457685005519892</c:v>
                </c:pt>
                <c:pt idx="133">
                  <c:v>0.31457685005519892</c:v>
                </c:pt>
                <c:pt idx="134">
                  <c:v>0.31457685005519892</c:v>
                </c:pt>
                <c:pt idx="135">
                  <c:v>0.31457685005519892</c:v>
                </c:pt>
                <c:pt idx="136">
                  <c:v>0.31457685005519892</c:v>
                </c:pt>
                <c:pt idx="137">
                  <c:v>0.31457685005519892</c:v>
                </c:pt>
                <c:pt idx="138">
                  <c:v>0.31457685005519892</c:v>
                </c:pt>
                <c:pt idx="139">
                  <c:v>0.31457685005519892</c:v>
                </c:pt>
                <c:pt idx="140">
                  <c:v>0.31457685005519892</c:v>
                </c:pt>
                <c:pt idx="141">
                  <c:v>0.31457685005519892</c:v>
                </c:pt>
                <c:pt idx="142">
                  <c:v>0.31457685005519892</c:v>
                </c:pt>
                <c:pt idx="143">
                  <c:v>0.31457685005519892</c:v>
                </c:pt>
                <c:pt idx="144">
                  <c:v>0.31457685005519892</c:v>
                </c:pt>
                <c:pt idx="145">
                  <c:v>0.31457685005519892</c:v>
                </c:pt>
                <c:pt idx="146">
                  <c:v>0.31457685005519892</c:v>
                </c:pt>
                <c:pt idx="147">
                  <c:v>0.31457685005519892</c:v>
                </c:pt>
                <c:pt idx="148">
                  <c:v>0.31457685005519892</c:v>
                </c:pt>
                <c:pt idx="149">
                  <c:v>0.31457685005519892</c:v>
                </c:pt>
                <c:pt idx="150">
                  <c:v>0.31457685005519892</c:v>
                </c:pt>
                <c:pt idx="151">
                  <c:v>0.31457685005519892</c:v>
                </c:pt>
                <c:pt idx="152">
                  <c:v>0.31457685005519892</c:v>
                </c:pt>
                <c:pt idx="153">
                  <c:v>0.31457685005519892</c:v>
                </c:pt>
                <c:pt idx="154">
                  <c:v>0.31457685005519892</c:v>
                </c:pt>
                <c:pt idx="155">
                  <c:v>0.31457685005519892</c:v>
                </c:pt>
                <c:pt idx="156">
                  <c:v>0.31457685005519892</c:v>
                </c:pt>
                <c:pt idx="157">
                  <c:v>0.31457685005519892</c:v>
                </c:pt>
                <c:pt idx="158">
                  <c:v>0.31457685005519892</c:v>
                </c:pt>
                <c:pt idx="159">
                  <c:v>0.31457685005519892</c:v>
                </c:pt>
                <c:pt idx="160">
                  <c:v>0.31457685005519892</c:v>
                </c:pt>
                <c:pt idx="161">
                  <c:v>0.31457685005519892</c:v>
                </c:pt>
                <c:pt idx="162">
                  <c:v>0.31457685005519892</c:v>
                </c:pt>
                <c:pt idx="163">
                  <c:v>0.31457685005519892</c:v>
                </c:pt>
                <c:pt idx="164">
                  <c:v>0.31457685005519892</c:v>
                </c:pt>
                <c:pt idx="165">
                  <c:v>0.31457685005519892</c:v>
                </c:pt>
                <c:pt idx="166">
                  <c:v>0.31457685005519892</c:v>
                </c:pt>
                <c:pt idx="167">
                  <c:v>0.31457685005519892</c:v>
                </c:pt>
                <c:pt idx="168">
                  <c:v>0.31457685005519892</c:v>
                </c:pt>
                <c:pt idx="169">
                  <c:v>0.31457685005519892</c:v>
                </c:pt>
                <c:pt idx="170">
                  <c:v>0.31457685005519892</c:v>
                </c:pt>
                <c:pt idx="171">
                  <c:v>0.31457685005519892</c:v>
                </c:pt>
                <c:pt idx="172">
                  <c:v>0.31457685005519892</c:v>
                </c:pt>
                <c:pt idx="173">
                  <c:v>0.31457685005519892</c:v>
                </c:pt>
                <c:pt idx="174">
                  <c:v>0.31457685005519892</c:v>
                </c:pt>
                <c:pt idx="175">
                  <c:v>0.31457685005519892</c:v>
                </c:pt>
                <c:pt idx="176">
                  <c:v>0.31457685005519892</c:v>
                </c:pt>
                <c:pt idx="177">
                  <c:v>0.31457685005519892</c:v>
                </c:pt>
                <c:pt idx="178">
                  <c:v>0.31457685005519892</c:v>
                </c:pt>
                <c:pt idx="179">
                  <c:v>0.31457685005519892</c:v>
                </c:pt>
                <c:pt idx="180">
                  <c:v>0.31457685005519892</c:v>
                </c:pt>
                <c:pt idx="181">
                  <c:v>0.31457685005519892</c:v>
                </c:pt>
                <c:pt idx="182">
                  <c:v>0.31457685005519892</c:v>
                </c:pt>
                <c:pt idx="183">
                  <c:v>0.31457685005519892</c:v>
                </c:pt>
                <c:pt idx="184">
                  <c:v>0.31457685005519892</c:v>
                </c:pt>
                <c:pt idx="185">
                  <c:v>0.31457685005519892</c:v>
                </c:pt>
                <c:pt idx="186">
                  <c:v>0.31457685005519892</c:v>
                </c:pt>
                <c:pt idx="187">
                  <c:v>0.31457685005519892</c:v>
                </c:pt>
                <c:pt idx="188">
                  <c:v>0.31457685005519892</c:v>
                </c:pt>
                <c:pt idx="189">
                  <c:v>0.31457685005519892</c:v>
                </c:pt>
                <c:pt idx="190">
                  <c:v>0.31457685005519892</c:v>
                </c:pt>
                <c:pt idx="191">
                  <c:v>0.31457685005519892</c:v>
                </c:pt>
                <c:pt idx="192">
                  <c:v>0.31457685005519892</c:v>
                </c:pt>
                <c:pt idx="193">
                  <c:v>0.31457685005519892</c:v>
                </c:pt>
                <c:pt idx="194">
                  <c:v>0.31457685005519892</c:v>
                </c:pt>
                <c:pt idx="195">
                  <c:v>0.31457685005519892</c:v>
                </c:pt>
                <c:pt idx="196">
                  <c:v>0.31457685005519892</c:v>
                </c:pt>
                <c:pt idx="197">
                  <c:v>0.31457685005519892</c:v>
                </c:pt>
                <c:pt idx="198">
                  <c:v>0.31457685005519892</c:v>
                </c:pt>
                <c:pt idx="199">
                  <c:v>0.31457685005519892</c:v>
                </c:pt>
                <c:pt idx="200">
                  <c:v>0.31457685005519892</c:v>
                </c:pt>
                <c:pt idx="201">
                  <c:v>0.31457685005519892</c:v>
                </c:pt>
                <c:pt idx="202">
                  <c:v>0.31457685005519892</c:v>
                </c:pt>
                <c:pt idx="203">
                  <c:v>0.31457685005519892</c:v>
                </c:pt>
                <c:pt idx="204">
                  <c:v>0.31457685005519892</c:v>
                </c:pt>
                <c:pt idx="205">
                  <c:v>0.31457685005519892</c:v>
                </c:pt>
                <c:pt idx="206">
                  <c:v>0.31457685005519892</c:v>
                </c:pt>
                <c:pt idx="207">
                  <c:v>0.31457685005519892</c:v>
                </c:pt>
                <c:pt idx="208">
                  <c:v>0.31457685005519892</c:v>
                </c:pt>
                <c:pt idx="209">
                  <c:v>0.31457685005519892</c:v>
                </c:pt>
                <c:pt idx="210">
                  <c:v>0.31457685005519892</c:v>
                </c:pt>
                <c:pt idx="211">
                  <c:v>0.31457685005519892</c:v>
                </c:pt>
                <c:pt idx="212">
                  <c:v>0.31457685005519892</c:v>
                </c:pt>
                <c:pt idx="213">
                  <c:v>0.31457685005519892</c:v>
                </c:pt>
                <c:pt idx="214">
                  <c:v>0.31457685005519892</c:v>
                </c:pt>
                <c:pt idx="215">
                  <c:v>0.31457685005519892</c:v>
                </c:pt>
                <c:pt idx="216">
                  <c:v>0.31457685005519892</c:v>
                </c:pt>
                <c:pt idx="217">
                  <c:v>0.31457685005519892</c:v>
                </c:pt>
                <c:pt idx="218">
                  <c:v>0.31457685005519892</c:v>
                </c:pt>
                <c:pt idx="219">
                  <c:v>0.31457685005519892</c:v>
                </c:pt>
                <c:pt idx="220">
                  <c:v>0.31457685005519892</c:v>
                </c:pt>
                <c:pt idx="221">
                  <c:v>0.31457685005519892</c:v>
                </c:pt>
                <c:pt idx="222">
                  <c:v>0.31457685005519892</c:v>
                </c:pt>
                <c:pt idx="223">
                  <c:v>0.31457685005519892</c:v>
                </c:pt>
                <c:pt idx="224">
                  <c:v>0.31457685005519892</c:v>
                </c:pt>
                <c:pt idx="225">
                  <c:v>0.31457685005519892</c:v>
                </c:pt>
                <c:pt idx="226">
                  <c:v>0.31457685005519892</c:v>
                </c:pt>
                <c:pt idx="227">
                  <c:v>0.31457685005519892</c:v>
                </c:pt>
                <c:pt idx="228">
                  <c:v>0.31457685005519892</c:v>
                </c:pt>
                <c:pt idx="229">
                  <c:v>0.31457685005519892</c:v>
                </c:pt>
                <c:pt idx="230">
                  <c:v>0.31457685005519892</c:v>
                </c:pt>
                <c:pt idx="231">
                  <c:v>0.31457685005519892</c:v>
                </c:pt>
                <c:pt idx="232">
                  <c:v>0.31457685005519892</c:v>
                </c:pt>
                <c:pt idx="233">
                  <c:v>0.31457685005519892</c:v>
                </c:pt>
                <c:pt idx="234">
                  <c:v>0.31457685005519892</c:v>
                </c:pt>
                <c:pt idx="235">
                  <c:v>0.31457685005519892</c:v>
                </c:pt>
                <c:pt idx="236">
                  <c:v>0.31457685005519892</c:v>
                </c:pt>
                <c:pt idx="237">
                  <c:v>0.31457685005519892</c:v>
                </c:pt>
                <c:pt idx="238">
                  <c:v>0.31457685005519892</c:v>
                </c:pt>
                <c:pt idx="239">
                  <c:v>0.31457685005519892</c:v>
                </c:pt>
                <c:pt idx="240">
                  <c:v>0.31457685005519892</c:v>
                </c:pt>
                <c:pt idx="241">
                  <c:v>0.31457685005519892</c:v>
                </c:pt>
                <c:pt idx="242">
                  <c:v>0.31457685005519892</c:v>
                </c:pt>
                <c:pt idx="243">
                  <c:v>0.31457685005519892</c:v>
                </c:pt>
                <c:pt idx="244">
                  <c:v>0.31457685005519892</c:v>
                </c:pt>
                <c:pt idx="245">
                  <c:v>0.31457685005519892</c:v>
                </c:pt>
                <c:pt idx="246">
                  <c:v>0.31457685005519892</c:v>
                </c:pt>
                <c:pt idx="247">
                  <c:v>0.31457685005519892</c:v>
                </c:pt>
                <c:pt idx="248">
                  <c:v>0.31457685005519892</c:v>
                </c:pt>
                <c:pt idx="249">
                  <c:v>0.31457685005519892</c:v>
                </c:pt>
                <c:pt idx="250">
                  <c:v>0.31457685005519892</c:v>
                </c:pt>
                <c:pt idx="251">
                  <c:v>0.31457685005519892</c:v>
                </c:pt>
                <c:pt idx="252">
                  <c:v>0.31457685005519892</c:v>
                </c:pt>
                <c:pt idx="253">
                  <c:v>0.31457685005519892</c:v>
                </c:pt>
                <c:pt idx="254">
                  <c:v>0.31457685005519892</c:v>
                </c:pt>
                <c:pt idx="255">
                  <c:v>0.31457685005519892</c:v>
                </c:pt>
                <c:pt idx="256">
                  <c:v>0.31457685005519892</c:v>
                </c:pt>
                <c:pt idx="257">
                  <c:v>0.31457685005519892</c:v>
                </c:pt>
                <c:pt idx="258">
                  <c:v>0.31457685005519892</c:v>
                </c:pt>
                <c:pt idx="259">
                  <c:v>0.31457685005519892</c:v>
                </c:pt>
                <c:pt idx="260">
                  <c:v>0.31457685005519892</c:v>
                </c:pt>
                <c:pt idx="261">
                  <c:v>0.31457685005519892</c:v>
                </c:pt>
                <c:pt idx="262">
                  <c:v>0.31457685005519892</c:v>
                </c:pt>
                <c:pt idx="263">
                  <c:v>0.31457685005519892</c:v>
                </c:pt>
                <c:pt idx="264">
                  <c:v>0.31457685005519892</c:v>
                </c:pt>
                <c:pt idx="265">
                  <c:v>0.31457685005519892</c:v>
                </c:pt>
                <c:pt idx="266">
                  <c:v>0.31457685005519892</c:v>
                </c:pt>
                <c:pt idx="267">
                  <c:v>0.31457685005519892</c:v>
                </c:pt>
                <c:pt idx="268">
                  <c:v>0.31457685005519892</c:v>
                </c:pt>
                <c:pt idx="269">
                  <c:v>0.31457685005519892</c:v>
                </c:pt>
                <c:pt idx="270">
                  <c:v>0.31457685005519892</c:v>
                </c:pt>
                <c:pt idx="271">
                  <c:v>0.31457685005519892</c:v>
                </c:pt>
                <c:pt idx="272">
                  <c:v>0.31457685005519892</c:v>
                </c:pt>
                <c:pt idx="273">
                  <c:v>0.31457685005519892</c:v>
                </c:pt>
                <c:pt idx="274">
                  <c:v>0.31457685005519892</c:v>
                </c:pt>
                <c:pt idx="275">
                  <c:v>0.31457685005519892</c:v>
                </c:pt>
                <c:pt idx="276">
                  <c:v>0.31457685005519892</c:v>
                </c:pt>
                <c:pt idx="277">
                  <c:v>0.31457685005519892</c:v>
                </c:pt>
                <c:pt idx="278">
                  <c:v>0.31457685005519892</c:v>
                </c:pt>
                <c:pt idx="279">
                  <c:v>0.31457685005519892</c:v>
                </c:pt>
                <c:pt idx="280">
                  <c:v>0.31457685005519892</c:v>
                </c:pt>
                <c:pt idx="281">
                  <c:v>0.31457685005519892</c:v>
                </c:pt>
                <c:pt idx="282">
                  <c:v>0.31457685005519892</c:v>
                </c:pt>
                <c:pt idx="283">
                  <c:v>0.31457685005519892</c:v>
                </c:pt>
                <c:pt idx="284">
                  <c:v>0.31457685005519892</c:v>
                </c:pt>
                <c:pt idx="285">
                  <c:v>0.31457685005519892</c:v>
                </c:pt>
                <c:pt idx="286">
                  <c:v>0.31457685005519892</c:v>
                </c:pt>
                <c:pt idx="287">
                  <c:v>0.31457685005519892</c:v>
                </c:pt>
                <c:pt idx="288">
                  <c:v>0.31457685005519892</c:v>
                </c:pt>
                <c:pt idx="289">
                  <c:v>0.31457685005519892</c:v>
                </c:pt>
                <c:pt idx="290">
                  <c:v>0.31457685005519892</c:v>
                </c:pt>
                <c:pt idx="291">
                  <c:v>0.31457685005519892</c:v>
                </c:pt>
                <c:pt idx="292">
                  <c:v>0.31457685005519892</c:v>
                </c:pt>
                <c:pt idx="293">
                  <c:v>0.31457685005519892</c:v>
                </c:pt>
                <c:pt idx="294">
                  <c:v>0.31457685005519892</c:v>
                </c:pt>
                <c:pt idx="295">
                  <c:v>0.31457685005519892</c:v>
                </c:pt>
                <c:pt idx="296">
                  <c:v>0.31457685005519892</c:v>
                </c:pt>
                <c:pt idx="297">
                  <c:v>0.31457685005519892</c:v>
                </c:pt>
                <c:pt idx="298">
                  <c:v>0.31457685005519892</c:v>
                </c:pt>
                <c:pt idx="299">
                  <c:v>0.31457685005519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F2-4B2A-9333-261871ADF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2033344"/>
        <c:axId val="342034304"/>
      </c:lineChart>
      <c:catAx>
        <c:axId val="3420333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34304"/>
        <c:crosses val="autoZero"/>
        <c:auto val="1"/>
        <c:lblAlgn val="ctr"/>
        <c:lblOffset val="100"/>
        <c:noMultiLvlLbl val="0"/>
      </c:catAx>
      <c:valAx>
        <c:axId val="34203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33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HPQ.!$K$15</c:f>
              <c:strCache>
                <c:ptCount val="1"/>
                <c:pt idx="0">
                  <c:v>STD Before GARC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HPQ.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HPQ.!$K$18:$K$1313</c:f>
              <c:numCache>
                <c:formatCode>0.00%</c:formatCode>
                <c:ptCount val="1296"/>
                <c:pt idx="0">
                  <c:v>0.11724081888948687</c:v>
                </c:pt>
                <c:pt idx="1">
                  <c:v>0.163587345424106</c:v>
                </c:pt>
                <c:pt idx="2">
                  <c:v>6.5115670044272267E-2</c:v>
                </c:pt>
                <c:pt idx="3">
                  <c:v>2.3025867803531799E-2</c:v>
                </c:pt>
                <c:pt idx="4">
                  <c:v>0.17133946199098762</c:v>
                </c:pt>
                <c:pt idx="5">
                  <c:v>0.25780841257446629</c:v>
                </c:pt>
                <c:pt idx="6">
                  <c:v>0.35592396055175496</c:v>
                </c:pt>
                <c:pt idx="7">
                  <c:v>2.7411745547138561E-2</c:v>
                </c:pt>
                <c:pt idx="8">
                  <c:v>0.39387390894294527</c:v>
                </c:pt>
                <c:pt idx="9">
                  <c:v>0.11364921135642511</c:v>
                </c:pt>
                <c:pt idx="10">
                  <c:v>0.27759715425078763</c:v>
                </c:pt>
                <c:pt idx="11">
                  <c:v>9.894828171657731E-2</c:v>
                </c:pt>
                <c:pt idx="12">
                  <c:v>2.7114314941213927E-2</c:v>
                </c:pt>
                <c:pt idx="13">
                  <c:v>9.9196444570167158E-2</c:v>
                </c:pt>
                <c:pt idx="14">
                  <c:v>0.22867072698642976</c:v>
                </c:pt>
                <c:pt idx="15">
                  <c:v>0.39337175905015553</c:v>
                </c:pt>
                <c:pt idx="16">
                  <c:v>6.5504587493560001E-2</c:v>
                </c:pt>
                <c:pt idx="17">
                  <c:v>0.24873585482550814</c:v>
                </c:pt>
                <c:pt idx="18">
                  <c:v>7.9131316731089626E-2</c:v>
                </c:pt>
                <c:pt idx="19">
                  <c:v>1.3898664576319312E-2</c:v>
                </c:pt>
                <c:pt idx="20">
                  <c:v>0.56760119785358376</c:v>
                </c:pt>
                <c:pt idx="21">
                  <c:v>0.85981487099128862</c:v>
                </c:pt>
                <c:pt idx="22">
                  <c:v>0.10514133227393728</c:v>
                </c:pt>
                <c:pt idx="23">
                  <c:v>0.16439674829811027</c:v>
                </c:pt>
                <c:pt idx="24">
                  <c:v>0.99197214775250608</c:v>
                </c:pt>
                <c:pt idx="25">
                  <c:v>0.1508354330077375</c:v>
                </c:pt>
                <c:pt idx="26">
                  <c:v>0.23504664354423938</c:v>
                </c:pt>
                <c:pt idx="27">
                  <c:v>0.12969355796779342</c:v>
                </c:pt>
                <c:pt idx="28">
                  <c:v>0.53565192925690508</c:v>
                </c:pt>
                <c:pt idx="29">
                  <c:v>0.11930774369535288</c:v>
                </c:pt>
                <c:pt idx="30">
                  <c:v>3.7719315605024679E-2</c:v>
                </c:pt>
                <c:pt idx="31">
                  <c:v>7.5718859868904734E-3</c:v>
                </c:pt>
                <c:pt idx="32">
                  <c:v>0.16454844482952816</c:v>
                </c:pt>
                <c:pt idx="33">
                  <c:v>0.16454844482952716</c:v>
                </c:pt>
                <c:pt idx="34">
                  <c:v>0.53927490631597474</c:v>
                </c:pt>
                <c:pt idx="35">
                  <c:v>0.92010854688865107</c:v>
                </c:pt>
                <c:pt idx="36">
                  <c:v>4.2946801861496173E-2</c:v>
                </c:pt>
                <c:pt idx="37">
                  <c:v>8.7348370779086221E-2</c:v>
                </c:pt>
                <c:pt idx="38">
                  <c:v>2.7646907332643897E-2</c:v>
                </c:pt>
                <c:pt idx="39">
                  <c:v>0.14861292197705034</c:v>
                </c:pt>
                <c:pt idx="40">
                  <c:v>8.0469614846870915E-2</c:v>
                </c:pt>
                <c:pt idx="41">
                  <c:v>0.17210022989338095</c:v>
                </c:pt>
                <c:pt idx="42">
                  <c:v>5.9148213128127125E-2</c:v>
                </c:pt>
                <c:pt idx="43">
                  <c:v>5.914821312812623E-2</c:v>
                </c:pt>
                <c:pt idx="44">
                  <c:v>0.45620513692022047</c:v>
                </c:pt>
                <c:pt idx="45">
                  <c:v>0.53526070207643206</c:v>
                </c:pt>
                <c:pt idx="46">
                  <c:v>4.9049430073321444E-2</c:v>
                </c:pt>
                <c:pt idx="47">
                  <c:v>9.3334607105695494E-2</c:v>
                </c:pt>
                <c:pt idx="48">
                  <c:v>1.5811388300841897E-4</c:v>
                </c:pt>
                <c:pt idx="49">
                  <c:v>2.0563812145573301E-2</c:v>
                </c:pt>
                <c:pt idx="50">
                  <c:v>0.21032219542517711</c:v>
                </c:pt>
                <c:pt idx="51">
                  <c:v>5.6774013558069672E-2</c:v>
                </c:pt>
                <c:pt idx="52">
                  <c:v>1.5811388300841897E-4</c:v>
                </c:pt>
                <c:pt idx="53">
                  <c:v>0.56221596859538125</c:v>
                </c:pt>
                <c:pt idx="54">
                  <c:v>0.44093937425075508</c:v>
                </c:pt>
                <c:pt idx="55">
                  <c:v>0.25142019677717953</c:v>
                </c:pt>
                <c:pt idx="56">
                  <c:v>0.31116346031146691</c:v>
                </c:pt>
                <c:pt idx="57">
                  <c:v>5.6763468805988801E-2</c:v>
                </c:pt>
                <c:pt idx="58">
                  <c:v>0.16475722025408332</c:v>
                </c:pt>
                <c:pt idx="59">
                  <c:v>0.56929680324002041</c:v>
                </c:pt>
                <c:pt idx="60">
                  <c:v>0.13299598507447691</c:v>
                </c:pt>
                <c:pt idx="61">
                  <c:v>0.16088548346389603</c:v>
                </c:pt>
                <c:pt idx="62">
                  <c:v>7.3900275178547274E-3</c:v>
                </c:pt>
                <c:pt idx="63">
                  <c:v>0.57313273354210548</c:v>
                </c:pt>
                <c:pt idx="64">
                  <c:v>8.0631087879135491E-2</c:v>
                </c:pt>
                <c:pt idx="65">
                  <c:v>0.63857178398300285</c:v>
                </c:pt>
                <c:pt idx="66">
                  <c:v>0.1154426189488903</c:v>
                </c:pt>
                <c:pt idx="67">
                  <c:v>0.2528369272009246</c:v>
                </c:pt>
                <c:pt idx="68">
                  <c:v>0.12343289083636844</c:v>
                </c:pt>
                <c:pt idx="69">
                  <c:v>5.9743263534288209E-2</c:v>
                </c:pt>
                <c:pt idx="70">
                  <c:v>0.14232008867703563</c:v>
                </c:pt>
                <c:pt idx="71">
                  <c:v>1.4448649268138264E-2</c:v>
                </c:pt>
                <c:pt idx="72">
                  <c:v>0.26582272606969876</c:v>
                </c:pt>
                <c:pt idx="73">
                  <c:v>9.7542097712889117E-2</c:v>
                </c:pt>
                <c:pt idx="74">
                  <c:v>0.10910008266457637</c:v>
                </c:pt>
                <c:pt idx="75">
                  <c:v>0.13340629111876914</c:v>
                </c:pt>
                <c:pt idx="76">
                  <c:v>8.3167274594612706E-2</c:v>
                </c:pt>
                <c:pt idx="77">
                  <c:v>0.12521430784236079</c:v>
                </c:pt>
                <c:pt idx="78">
                  <c:v>9.4534556337011993E-2</c:v>
                </c:pt>
                <c:pt idx="79">
                  <c:v>8.703951372011666E-2</c:v>
                </c:pt>
                <c:pt idx="80">
                  <c:v>0.24083611896677695</c:v>
                </c:pt>
                <c:pt idx="81">
                  <c:v>0.19848780513359865</c:v>
                </c:pt>
                <c:pt idx="82">
                  <c:v>0.1682755109817517</c:v>
                </c:pt>
                <c:pt idx="83">
                  <c:v>0.26411728082277863</c:v>
                </c:pt>
                <c:pt idx="84">
                  <c:v>7.8894811242383678E-2</c:v>
                </c:pt>
                <c:pt idx="85">
                  <c:v>0.12490192084241966</c:v>
                </c:pt>
                <c:pt idx="86">
                  <c:v>0.43963984025052383</c:v>
                </c:pt>
                <c:pt idx="87">
                  <c:v>0.11812462779700196</c:v>
                </c:pt>
                <c:pt idx="88">
                  <c:v>2.7534618361827513E-2</c:v>
                </c:pt>
                <c:pt idx="89">
                  <c:v>9.7804546973476653E-2</c:v>
                </c:pt>
                <c:pt idx="90">
                  <c:v>0.37719157090504973</c:v>
                </c:pt>
                <c:pt idx="91">
                  <c:v>0.13634048522577805</c:v>
                </c:pt>
                <c:pt idx="92">
                  <c:v>5.0631204337785465E-2</c:v>
                </c:pt>
                <c:pt idx="93">
                  <c:v>0.11340516974287437</c:v>
                </c:pt>
                <c:pt idx="94">
                  <c:v>3.6326254345778734E-2</c:v>
                </c:pt>
                <c:pt idx="95">
                  <c:v>1.5333361630771702E-2</c:v>
                </c:pt>
                <c:pt idx="96">
                  <c:v>0.12353945658735556</c:v>
                </c:pt>
                <c:pt idx="97">
                  <c:v>1.4785626194006994E-2</c:v>
                </c:pt>
                <c:pt idx="98">
                  <c:v>7.4328521535356228E-3</c:v>
                </c:pt>
                <c:pt idx="99">
                  <c:v>0.44406746822525767</c:v>
                </c:pt>
                <c:pt idx="100">
                  <c:v>0.62653653954587318</c:v>
                </c:pt>
                <c:pt idx="101">
                  <c:v>9.5415267671991363E-2</c:v>
                </c:pt>
                <c:pt idx="102">
                  <c:v>0.46190269999372846</c:v>
                </c:pt>
                <c:pt idx="103">
                  <c:v>4.1658877868830997E-2</c:v>
                </c:pt>
                <c:pt idx="104">
                  <c:v>0.46592104360029624</c:v>
                </c:pt>
                <c:pt idx="105">
                  <c:v>5.9349463841491583E-2</c:v>
                </c:pt>
                <c:pt idx="106">
                  <c:v>2.8076235308838283E-2</c:v>
                </c:pt>
                <c:pt idx="107">
                  <c:v>0.10656148902469052</c:v>
                </c:pt>
                <c:pt idx="108">
                  <c:v>0.198421048423088</c:v>
                </c:pt>
                <c:pt idx="109">
                  <c:v>0.16673079414909744</c:v>
                </c:pt>
                <c:pt idx="110">
                  <c:v>5.2775146338036691E-2</c:v>
                </c:pt>
                <c:pt idx="111">
                  <c:v>0.17332544685258142</c:v>
                </c:pt>
                <c:pt idx="112">
                  <c:v>0.1394334375764642</c:v>
                </c:pt>
                <c:pt idx="113">
                  <c:v>3.9128540245779747E-2</c:v>
                </c:pt>
                <c:pt idx="114">
                  <c:v>8.8175779436063639E-2</c:v>
                </c:pt>
                <c:pt idx="115">
                  <c:v>0.14634342056771571</c:v>
                </c:pt>
                <c:pt idx="116">
                  <c:v>0.13349649757348611</c:v>
                </c:pt>
                <c:pt idx="117">
                  <c:v>0.20132759976097425</c:v>
                </c:pt>
                <c:pt idx="118">
                  <c:v>0.47946131050038465</c:v>
                </c:pt>
                <c:pt idx="119">
                  <c:v>2.6182109854946567E-2</c:v>
                </c:pt>
                <c:pt idx="120">
                  <c:v>0.16502660065138852</c:v>
                </c:pt>
                <c:pt idx="121">
                  <c:v>9.9207028393484734E-2</c:v>
                </c:pt>
                <c:pt idx="122">
                  <c:v>1.4199144673728382E-2</c:v>
                </c:pt>
                <c:pt idx="123">
                  <c:v>0.11767374839943764</c:v>
                </c:pt>
                <c:pt idx="124">
                  <c:v>0.18597844779004008</c:v>
                </c:pt>
                <c:pt idx="125">
                  <c:v>0.1097061687762511</c:v>
                </c:pt>
                <c:pt idx="126">
                  <c:v>0.18003555647869396</c:v>
                </c:pt>
                <c:pt idx="127">
                  <c:v>0.24510500326186813</c:v>
                </c:pt>
                <c:pt idx="128">
                  <c:v>0.33531636923481994</c:v>
                </c:pt>
                <c:pt idx="129">
                  <c:v>0.54574769447250748</c:v>
                </c:pt>
                <c:pt idx="130">
                  <c:v>0.31874327722252677</c:v>
                </c:pt>
                <c:pt idx="131">
                  <c:v>0.12108569506862514</c:v>
                </c:pt>
                <c:pt idx="132">
                  <c:v>9.4046052858518081E-2</c:v>
                </c:pt>
                <c:pt idx="133">
                  <c:v>1.4350843828859683E-2</c:v>
                </c:pt>
                <c:pt idx="134">
                  <c:v>4.1390486038965744E-2</c:v>
                </c:pt>
                <c:pt idx="135">
                  <c:v>0.23117410306512179</c:v>
                </c:pt>
                <c:pt idx="136">
                  <c:v>0.16856658792270221</c:v>
                </c:pt>
                <c:pt idx="137">
                  <c:v>6.7184445274487067E-2</c:v>
                </c:pt>
                <c:pt idx="138">
                  <c:v>3.5495428041652517E-2</c:v>
                </c:pt>
                <c:pt idx="139">
                  <c:v>0.20717905451618121</c:v>
                </c:pt>
                <c:pt idx="140">
                  <c:v>0.10867136822408335</c:v>
                </c:pt>
                <c:pt idx="141">
                  <c:v>0.15137866233562394</c:v>
                </c:pt>
                <c:pt idx="142">
                  <c:v>8.7416057981113585E-2</c:v>
                </c:pt>
                <c:pt idx="143">
                  <c:v>1.3867566249737985E-2</c:v>
                </c:pt>
                <c:pt idx="144">
                  <c:v>4.8553417665503258E-2</c:v>
                </c:pt>
                <c:pt idx="145">
                  <c:v>0.13675148408453283</c:v>
                </c:pt>
                <c:pt idx="146">
                  <c:v>8.770881351095311E-2</c:v>
                </c:pt>
                <c:pt idx="147">
                  <c:v>0.26936708704972817</c:v>
                </c:pt>
                <c:pt idx="148">
                  <c:v>0.16604397398002299</c:v>
                </c:pt>
                <c:pt idx="149">
                  <c:v>9.8810867067088179E-2</c:v>
                </c:pt>
                <c:pt idx="150">
                  <c:v>4.1203223024203831E-2</c:v>
                </c:pt>
                <c:pt idx="151">
                  <c:v>5.7607644042884411E-2</c:v>
                </c:pt>
                <c:pt idx="152">
                  <c:v>0.12563047976309871</c:v>
                </c:pt>
                <c:pt idx="153">
                  <c:v>0.23107212356896831</c:v>
                </c:pt>
                <c:pt idx="154">
                  <c:v>7.8163508576741023E-2</c:v>
                </c:pt>
                <c:pt idx="155">
                  <c:v>7.1532731837961466E-2</c:v>
                </c:pt>
                <c:pt idx="156">
                  <c:v>0.25900852878518899</c:v>
                </c:pt>
                <c:pt idx="157">
                  <c:v>1.5811388300841897E-4</c:v>
                </c:pt>
                <c:pt idx="158">
                  <c:v>3.1838532306552599E-2</c:v>
                </c:pt>
                <c:pt idx="159">
                  <c:v>1.5811388300841897E-4</c:v>
                </c:pt>
                <c:pt idx="160">
                  <c:v>9.037558795982914E-2</c:v>
                </c:pt>
                <c:pt idx="161">
                  <c:v>0.31091480769968555</c:v>
                </c:pt>
                <c:pt idx="162">
                  <c:v>0.11581506881150959</c:v>
                </c:pt>
                <c:pt idx="163">
                  <c:v>0.10472415092834619</c:v>
                </c:pt>
                <c:pt idx="164">
                  <c:v>0.37680716084699123</c:v>
                </c:pt>
                <c:pt idx="165">
                  <c:v>0.22097332254843186</c:v>
                </c:pt>
                <c:pt idx="166">
                  <c:v>5.3201073373811254E-2</c:v>
                </c:pt>
                <c:pt idx="167">
                  <c:v>0.10197086301435923</c:v>
                </c:pt>
                <c:pt idx="168">
                  <c:v>8.2570791426555573E-2</c:v>
                </c:pt>
                <c:pt idx="169">
                  <c:v>1.5811388300841897E-4</c:v>
                </c:pt>
                <c:pt idx="170">
                  <c:v>2.0112570448175958E-2</c:v>
                </c:pt>
                <c:pt idx="171">
                  <c:v>3.9512642035978929E-2</c:v>
                </c:pt>
                <c:pt idx="172">
                  <c:v>0.1084230545013295</c:v>
                </c:pt>
                <c:pt idx="173">
                  <c:v>4.9485196134585636E-2</c:v>
                </c:pt>
                <c:pt idx="174">
                  <c:v>0.26123307255797229</c:v>
                </c:pt>
                <c:pt idx="175">
                  <c:v>1.9083659538389763E-2</c:v>
                </c:pt>
                <c:pt idx="176">
                  <c:v>1.908365953839037E-2</c:v>
                </c:pt>
                <c:pt idx="177">
                  <c:v>9.439792005567757E-2</c:v>
                </c:pt>
                <c:pt idx="178">
                  <c:v>6.2286084845771576E-2</c:v>
                </c:pt>
                <c:pt idx="179">
                  <c:v>0.26750555418381333</c:v>
                </c:pt>
                <c:pt idx="180">
                  <c:v>8.5744466257094226E-2</c:v>
                </c:pt>
                <c:pt idx="181">
                  <c:v>2.2535112801120694E-2</c:v>
                </c:pt>
                <c:pt idx="182">
                  <c:v>0.18882854162870641</c:v>
                </c:pt>
                <c:pt idx="183">
                  <c:v>0.25080915704325368</c:v>
                </c:pt>
                <c:pt idx="184">
                  <c:v>0.20882448932245085</c:v>
                </c:pt>
                <c:pt idx="185">
                  <c:v>8.7287121127533979E-2</c:v>
                </c:pt>
                <c:pt idx="186">
                  <c:v>0.10444919439738592</c:v>
                </c:pt>
                <c:pt idx="187">
                  <c:v>0.29383029391626325</c:v>
                </c:pt>
                <c:pt idx="188">
                  <c:v>1.21432045441773E-2</c:v>
                </c:pt>
                <c:pt idx="189">
                  <c:v>0.21791660387846767</c:v>
                </c:pt>
                <c:pt idx="190">
                  <c:v>0.661116109823631</c:v>
                </c:pt>
                <c:pt idx="191">
                  <c:v>0.2069507743926475</c:v>
                </c:pt>
                <c:pt idx="192">
                  <c:v>2.5335868556231163E-2</c:v>
                </c:pt>
                <c:pt idx="193">
                  <c:v>0.45484977408864175</c:v>
                </c:pt>
                <c:pt idx="194">
                  <c:v>0.83685687306434264</c:v>
                </c:pt>
                <c:pt idx="195">
                  <c:v>0.44629631361626404</c:v>
                </c:pt>
                <c:pt idx="196">
                  <c:v>7.3999675287964042E-2</c:v>
                </c:pt>
                <c:pt idx="197">
                  <c:v>0.26610731286428163</c:v>
                </c:pt>
                <c:pt idx="198">
                  <c:v>5.9077522260367908E-2</c:v>
                </c:pt>
                <c:pt idx="199">
                  <c:v>6.6070738895981113E-2</c:v>
                </c:pt>
                <c:pt idx="200">
                  <c:v>4.4609045480366948E-2</c:v>
                </c:pt>
                <c:pt idx="201">
                  <c:v>0.18041465349873426</c:v>
                </c:pt>
                <c:pt idx="202">
                  <c:v>0.11468081687950027</c:v>
                </c:pt>
                <c:pt idx="203">
                  <c:v>0.59139997953028212</c:v>
                </c:pt>
                <c:pt idx="204">
                  <c:v>0.49452146487394621</c:v>
                </c:pt>
                <c:pt idx="205">
                  <c:v>0.4448601794842672</c:v>
                </c:pt>
                <c:pt idx="206">
                  <c:v>7.4943431987757353E-2</c:v>
                </c:pt>
                <c:pt idx="207">
                  <c:v>0.43937986760878944</c:v>
                </c:pt>
                <c:pt idx="208">
                  <c:v>0.31170284076731242</c:v>
                </c:pt>
                <c:pt idx="209">
                  <c:v>0.22661525343600764</c:v>
                </c:pt>
                <c:pt idx="210">
                  <c:v>8.9861948784857926E-2</c:v>
                </c:pt>
                <c:pt idx="211">
                  <c:v>6.3887216707053836E-3</c:v>
                </c:pt>
                <c:pt idx="212">
                  <c:v>0.15343250968492228</c:v>
                </c:pt>
                <c:pt idx="213">
                  <c:v>0.3695927275663769</c:v>
                </c:pt>
                <c:pt idx="214">
                  <c:v>1.8740771503702656E-2</c:v>
                </c:pt>
                <c:pt idx="215">
                  <c:v>0.31267852322893763</c:v>
                </c:pt>
                <c:pt idx="216">
                  <c:v>0.65019588808581985</c:v>
                </c:pt>
                <c:pt idx="217">
                  <c:v>2.8829218952198192E-2</c:v>
                </c:pt>
                <c:pt idx="218">
                  <c:v>0.14516858183184592</c:v>
                </c:pt>
                <c:pt idx="219">
                  <c:v>0.28976496999355972</c:v>
                </c:pt>
                <c:pt idx="220">
                  <c:v>5.8394055969591529E-3</c:v>
                </c:pt>
                <c:pt idx="221">
                  <c:v>0.40406939953588344</c:v>
                </c:pt>
                <c:pt idx="222">
                  <c:v>0.64430340581085888</c:v>
                </c:pt>
                <c:pt idx="223">
                  <c:v>3.508590418922073E-2</c:v>
                </c:pt>
                <c:pt idx="224">
                  <c:v>0.10468848865550741</c:v>
                </c:pt>
                <c:pt idx="225">
                  <c:v>0.21035381243275855</c:v>
                </c:pt>
                <c:pt idx="226">
                  <c:v>5.743954172378752E-2</c:v>
                </c:pt>
                <c:pt idx="227">
                  <c:v>0.48051431598789046</c:v>
                </c:pt>
                <c:pt idx="228">
                  <c:v>0.39067348420637238</c:v>
                </c:pt>
                <c:pt idx="229">
                  <c:v>9.7829879802064007E-2</c:v>
                </c:pt>
                <c:pt idx="230">
                  <c:v>0.63863342495572184</c:v>
                </c:pt>
                <c:pt idx="231">
                  <c:v>0.47517825933432928</c:v>
                </c:pt>
                <c:pt idx="232">
                  <c:v>0.52307228082372936</c:v>
                </c:pt>
                <c:pt idx="233">
                  <c:v>0.73497225441281555</c:v>
                </c:pt>
                <c:pt idx="234">
                  <c:v>1.5811388300841897E-4</c:v>
                </c:pt>
                <c:pt idx="235">
                  <c:v>0.26475974974123434</c:v>
                </c:pt>
                <c:pt idx="236">
                  <c:v>0.11239594098681946</c:v>
                </c:pt>
                <c:pt idx="237">
                  <c:v>0.1831520377921261</c:v>
                </c:pt>
                <c:pt idx="238">
                  <c:v>0.19859423494590497</c:v>
                </c:pt>
                <c:pt idx="239">
                  <c:v>0.42946477642993625</c:v>
                </c:pt>
                <c:pt idx="240">
                  <c:v>8.1355660002532665E-3</c:v>
                </c:pt>
                <c:pt idx="241">
                  <c:v>0.64949029179625828</c:v>
                </c:pt>
                <c:pt idx="242">
                  <c:v>0.37118822952505265</c:v>
                </c:pt>
                <c:pt idx="243">
                  <c:v>0.33727103383264195</c:v>
                </c:pt>
                <c:pt idx="244">
                  <c:v>0.21648804743217709</c:v>
                </c:pt>
                <c:pt idx="245">
                  <c:v>0.7542768003458854</c:v>
                </c:pt>
                <c:pt idx="246">
                  <c:v>4.0417139870928244E-2</c:v>
                </c:pt>
                <c:pt idx="247">
                  <c:v>3.2643378656417803E-2</c:v>
                </c:pt>
                <c:pt idx="248">
                  <c:v>9.4480739157127264E-2</c:v>
                </c:pt>
                <c:pt idx="249">
                  <c:v>0.13140133084797406</c:v>
                </c:pt>
                <c:pt idx="250">
                  <c:v>0.54462822932623223</c:v>
                </c:pt>
                <c:pt idx="251">
                  <c:v>0.61334611964254426</c:v>
                </c:pt>
                <c:pt idx="252">
                  <c:v>0.17508666364578698</c:v>
                </c:pt>
                <c:pt idx="253">
                  <c:v>0.19452367047395952</c:v>
                </c:pt>
                <c:pt idx="254">
                  <c:v>1.5811388300841897E-4</c:v>
                </c:pt>
                <c:pt idx="255">
                  <c:v>0.19307978585162486</c:v>
                </c:pt>
                <c:pt idx="256">
                  <c:v>0.22452854510831374</c:v>
                </c:pt>
                <c:pt idx="257">
                  <c:v>0.28580321424931199</c:v>
                </c:pt>
                <c:pt idx="258">
                  <c:v>0.16519408551401632</c:v>
                </c:pt>
                <c:pt idx="259">
                  <c:v>3.1774656435344523E-2</c:v>
                </c:pt>
                <c:pt idx="260">
                  <c:v>0.13602648503982004</c:v>
                </c:pt>
                <c:pt idx="261">
                  <c:v>0.38180128796346718</c:v>
                </c:pt>
                <c:pt idx="262">
                  <c:v>0.31586711604417078</c:v>
                </c:pt>
                <c:pt idx="263">
                  <c:v>8.8547904024621649E-2</c:v>
                </c:pt>
                <c:pt idx="264">
                  <c:v>0.24011403575601928</c:v>
                </c:pt>
                <c:pt idx="265">
                  <c:v>0.23822907976205704</c:v>
                </c:pt>
                <c:pt idx="266">
                  <c:v>8.5084786297378437E-2</c:v>
                </c:pt>
                <c:pt idx="267">
                  <c:v>7.1912139833335956E-2</c:v>
                </c:pt>
                <c:pt idx="268">
                  <c:v>0.22981836737519862</c:v>
                </c:pt>
                <c:pt idx="269">
                  <c:v>0.12207243637412128</c:v>
                </c:pt>
                <c:pt idx="270">
                  <c:v>0.16473344493574738</c:v>
                </c:pt>
                <c:pt idx="271">
                  <c:v>0.20347246700150853</c:v>
                </c:pt>
                <c:pt idx="272">
                  <c:v>0.17467473520490162</c:v>
                </c:pt>
                <c:pt idx="273">
                  <c:v>0.18577429973897758</c:v>
                </c:pt>
                <c:pt idx="274">
                  <c:v>0.1434465063287341</c:v>
                </c:pt>
                <c:pt idx="275">
                  <c:v>4.0490735859201966E-2</c:v>
                </c:pt>
                <c:pt idx="276">
                  <c:v>4.0490735859202147E-2</c:v>
                </c:pt>
                <c:pt idx="277">
                  <c:v>0.33452698547743465</c:v>
                </c:pt>
                <c:pt idx="278">
                  <c:v>2.0244516128660968E-2</c:v>
                </c:pt>
                <c:pt idx="279">
                  <c:v>6.0966860113780108E-2</c:v>
                </c:pt>
                <c:pt idx="280">
                  <c:v>3.4679615913789624E-2</c:v>
                </c:pt>
                <c:pt idx="281">
                  <c:v>2.0381472478160956E-2</c:v>
                </c:pt>
                <c:pt idx="282">
                  <c:v>8.7208689089383742E-2</c:v>
                </c:pt>
                <c:pt idx="283">
                  <c:v>6.75936706533536E-3</c:v>
                </c:pt>
                <c:pt idx="284">
                  <c:v>0.23583483507360106</c:v>
                </c:pt>
                <c:pt idx="285">
                  <c:v>0.11187918703293814</c:v>
                </c:pt>
                <c:pt idx="286">
                  <c:v>7.3638851706401224E-3</c:v>
                </c:pt>
                <c:pt idx="287">
                  <c:v>3.1598411209152112E-2</c:v>
                </c:pt>
                <c:pt idx="288">
                  <c:v>2.9986755213955054</c:v>
                </c:pt>
                <c:pt idx="289">
                  <c:v>0.10430689513879506</c:v>
                </c:pt>
                <c:pt idx="290">
                  <c:v>5.6458648263399816E-2</c:v>
                </c:pt>
                <c:pt idx="291">
                  <c:v>0.13976161654560107</c:v>
                </c:pt>
                <c:pt idx="292">
                  <c:v>0.22802766161824739</c:v>
                </c:pt>
                <c:pt idx="293">
                  <c:v>0.21933362848063631</c:v>
                </c:pt>
                <c:pt idx="294">
                  <c:v>6.436597188929101E-2</c:v>
                </c:pt>
                <c:pt idx="295">
                  <c:v>0.2487383403781771</c:v>
                </c:pt>
                <c:pt idx="296">
                  <c:v>0.15106820921493003</c:v>
                </c:pt>
                <c:pt idx="297">
                  <c:v>0.44882057399921205</c:v>
                </c:pt>
                <c:pt idx="298">
                  <c:v>2.396022885770277E-2</c:v>
                </c:pt>
                <c:pt idx="299">
                  <c:v>0.2406634027001843</c:v>
                </c:pt>
                <c:pt idx="300">
                  <c:v>6.072579087017525E-3</c:v>
                </c:pt>
                <c:pt idx="301">
                  <c:v>4.1730490408260983E-2</c:v>
                </c:pt>
                <c:pt idx="302">
                  <c:v>8.6402247980924014E-3</c:v>
                </c:pt>
                <c:pt idx="303">
                  <c:v>0.18169372837021419</c:v>
                </c:pt>
                <c:pt idx="304">
                  <c:v>0.70516637995374143</c:v>
                </c:pt>
                <c:pt idx="305">
                  <c:v>0.30481669751763352</c:v>
                </c:pt>
                <c:pt idx="306">
                  <c:v>0.13313829709474659</c:v>
                </c:pt>
                <c:pt idx="307">
                  <c:v>0.16528158020672781</c:v>
                </c:pt>
                <c:pt idx="308">
                  <c:v>5.5036042715163463E-2</c:v>
                </c:pt>
                <c:pt idx="309">
                  <c:v>0.35643956907230884</c:v>
                </c:pt>
                <c:pt idx="310">
                  <c:v>0.4957536821630934</c:v>
                </c:pt>
                <c:pt idx="311">
                  <c:v>0.26308656035346512</c:v>
                </c:pt>
                <c:pt idx="312">
                  <c:v>2.6533572598270879E-2</c:v>
                </c:pt>
                <c:pt idx="313">
                  <c:v>7.8432413761704428E-3</c:v>
                </c:pt>
                <c:pt idx="314">
                  <c:v>2.3686398140836042E-2</c:v>
                </c:pt>
                <c:pt idx="315">
                  <c:v>0.11906384180357925</c:v>
                </c:pt>
                <c:pt idx="316">
                  <c:v>0.2814356064830511</c:v>
                </c:pt>
                <c:pt idx="317">
                  <c:v>0.30490927668566381</c:v>
                </c:pt>
                <c:pt idx="318">
                  <c:v>2.3473670202612752E-2</c:v>
                </c:pt>
                <c:pt idx="319">
                  <c:v>0.212046036619185</c:v>
                </c:pt>
                <c:pt idx="320">
                  <c:v>8.5509136718965716E-3</c:v>
                </c:pt>
                <c:pt idx="321">
                  <c:v>0.28825427761453959</c:v>
                </c:pt>
                <c:pt idx="322">
                  <c:v>5.5772150598891325E-2</c:v>
                </c:pt>
                <c:pt idx="323">
                  <c:v>1.6847789376323578E-2</c:v>
                </c:pt>
                <c:pt idx="324">
                  <c:v>0.50005635952481065</c:v>
                </c:pt>
                <c:pt idx="325">
                  <c:v>0.16620314952688692</c:v>
                </c:pt>
                <c:pt idx="326">
                  <c:v>0.17489547712075337</c:v>
                </c:pt>
                <c:pt idx="327">
                  <c:v>0.21760356007967541</c:v>
                </c:pt>
                <c:pt idx="328">
                  <c:v>0.1524082448925628</c:v>
                </c:pt>
                <c:pt idx="329">
                  <c:v>0.20204075139793604</c:v>
                </c:pt>
                <c:pt idx="330">
                  <c:v>0.22996728044073675</c:v>
                </c:pt>
                <c:pt idx="331">
                  <c:v>1.4828341856511775E-2</c:v>
                </c:pt>
                <c:pt idx="332">
                  <c:v>8.6095875751023065E-2</c:v>
                </c:pt>
                <c:pt idx="333">
                  <c:v>0.1975058039707876</c:v>
                </c:pt>
                <c:pt idx="334">
                  <c:v>0.15587408761098306</c:v>
                </c:pt>
                <c:pt idx="335">
                  <c:v>0.38359546089922253</c:v>
                </c:pt>
                <c:pt idx="336">
                  <c:v>6.4072023230505926E-2</c:v>
                </c:pt>
                <c:pt idx="337">
                  <c:v>0.19517365018628696</c:v>
                </c:pt>
                <c:pt idx="338">
                  <c:v>0.14022097888703852</c:v>
                </c:pt>
                <c:pt idx="339">
                  <c:v>0.71902255106289592</c:v>
                </c:pt>
                <c:pt idx="340">
                  <c:v>2.5715123557747424E-2</c:v>
                </c:pt>
                <c:pt idx="341">
                  <c:v>0.36805440906800468</c:v>
                </c:pt>
                <c:pt idx="342">
                  <c:v>0.1762565140237119</c:v>
                </c:pt>
                <c:pt idx="343">
                  <c:v>6.5124686896347705E-2</c:v>
                </c:pt>
                <c:pt idx="344">
                  <c:v>4.9522887746946041E-2</c:v>
                </c:pt>
                <c:pt idx="345">
                  <c:v>0.39657981971510375</c:v>
                </c:pt>
                <c:pt idx="346">
                  <c:v>0.19802060466263416</c:v>
                </c:pt>
                <c:pt idx="347">
                  <c:v>7.1447547109693716E-3</c:v>
                </c:pt>
                <c:pt idx="348">
                  <c:v>0.67478654698815788</c:v>
                </c:pt>
                <c:pt idx="349">
                  <c:v>0.29261071955762968</c:v>
                </c:pt>
                <c:pt idx="350">
                  <c:v>0.54233904344707307</c:v>
                </c:pt>
                <c:pt idx="351">
                  <c:v>0.11843652001697165</c:v>
                </c:pt>
                <c:pt idx="352">
                  <c:v>0.38525146072609345</c:v>
                </c:pt>
                <c:pt idx="353">
                  <c:v>1.7745132368988455E-2</c:v>
                </c:pt>
                <c:pt idx="354">
                  <c:v>0.60686343755637961</c:v>
                </c:pt>
                <c:pt idx="355">
                  <c:v>0.14029377036226717</c:v>
                </c:pt>
                <c:pt idx="356">
                  <c:v>7.9741908606537543E-2</c:v>
                </c:pt>
                <c:pt idx="357">
                  <c:v>3.7913219158261138E-2</c:v>
                </c:pt>
                <c:pt idx="358">
                  <c:v>0.13875016200990614</c:v>
                </c:pt>
                <c:pt idx="359">
                  <c:v>0.10980980864255209</c:v>
                </c:pt>
                <c:pt idx="360">
                  <c:v>4.947711085074262E-2</c:v>
                </c:pt>
                <c:pt idx="361">
                  <c:v>5.3566013675552707E-2</c:v>
                </c:pt>
                <c:pt idx="362">
                  <c:v>6.2259926555099834E-2</c:v>
                </c:pt>
                <c:pt idx="363">
                  <c:v>7.8108545600886594E-3</c:v>
                </c:pt>
                <c:pt idx="364">
                  <c:v>0.48478574593863111</c:v>
                </c:pt>
                <c:pt idx="365">
                  <c:v>8.4582698775258494E-2</c:v>
                </c:pt>
                <c:pt idx="366">
                  <c:v>0.17535978356112059</c:v>
                </c:pt>
                <c:pt idx="367">
                  <c:v>0.12115609587801406</c:v>
                </c:pt>
                <c:pt idx="368">
                  <c:v>3.2380176207897023E-2</c:v>
                </c:pt>
                <c:pt idx="369">
                  <c:v>4.4449044556505626E-2</c:v>
                </c:pt>
                <c:pt idx="370">
                  <c:v>0.14504591911727432</c:v>
                </c:pt>
                <c:pt idx="371">
                  <c:v>3.7350724913858144E-2</c:v>
                </c:pt>
                <c:pt idx="372">
                  <c:v>3.7350724913857075E-2</c:v>
                </c:pt>
                <c:pt idx="373">
                  <c:v>0.15113634299966697</c:v>
                </c:pt>
                <c:pt idx="374">
                  <c:v>5.3191637150626352E-2</c:v>
                </c:pt>
                <c:pt idx="375">
                  <c:v>7.3651250085396094E-2</c:v>
                </c:pt>
                <c:pt idx="376">
                  <c:v>1.5811388300841897E-4</c:v>
                </c:pt>
                <c:pt idx="377">
                  <c:v>0.31532995514954659</c:v>
                </c:pt>
                <c:pt idx="378">
                  <c:v>8.5069661122122206E-2</c:v>
                </c:pt>
                <c:pt idx="379">
                  <c:v>3.0088773056846169E-2</c:v>
                </c:pt>
                <c:pt idx="380">
                  <c:v>0.19892554929956235</c:v>
                </c:pt>
                <c:pt idx="381">
                  <c:v>0.28441339764631302</c:v>
                </c:pt>
                <c:pt idx="382">
                  <c:v>8.9045284496897512E-2</c:v>
                </c:pt>
                <c:pt idx="383">
                  <c:v>2.9073358447005385E-2</c:v>
                </c:pt>
                <c:pt idx="384">
                  <c:v>9.6548366574544645E-2</c:v>
                </c:pt>
                <c:pt idx="385">
                  <c:v>0.14910640446830176</c:v>
                </c:pt>
                <c:pt idx="386">
                  <c:v>7.1872764390422377E-3</c:v>
                </c:pt>
                <c:pt idx="387">
                  <c:v>3.7041104421273341E-2</c:v>
                </c:pt>
                <c:pt idx="388">
                  <c:v>0.13930033616794837</c:v>
                </c:pt>
                <c:pt idx="389">
                  <c:v>4.5478068110154625E-2</c:v>
                </c:pt>
                <c:pt idx="390">
                  <c:v>0.17602391024630024</c:v>
                </c:pt>
                <c:pt idx="391">
                  <c:v>0.14084419741991247</c:v>
                </c:pt>
                <c:pt idx="392">
                  <c:v>1.5277101648008993E-2</c:v>
                </c:pt>
                <c:pt idx="393">
                  <c:v>2.971927458441348E-2</c:v>
                </c:pt>
                <c:pt idx="394">
                  <c:v>0.37178814970003982</c:v>
                </c:pt>
                <c:pt idx="395">
                  <c:v>3.7748368125122479E-2</c:v>
                </c:pt>
                <c:pt idx="396">
                  <c:v>0.65336309549895244</c:v>
                </c:pt>
                <c:pt idx="397">
                  <c:v>0.78914398745576908</c:v>
                </c:pt>
                <c:pt idx="398">
                  <c:v>7.442485332174785E-2</c:v>
                </c:pt>
                <c:pt idx="399">
                  <c:v>0.13123777390177549</c:v>
                </c:pt>
                <c:pt idx="400">
                  <c:v>0.35994333826899544</c:v>
                </c:pt>
                <c:pt idx="401">
                  <c:v>0.20348620553558761</c:v>
                </c:pt>
                <c:pt idx="402">
                  <c:v>0.2771322918968287</c:v>
                </c:pt>
                <c:pt idx="403">
                  <c:v>0.48767295395968896</c:v>
                </c:pt>
                <c:pt idx="404">
                  <c:v>0.21054066206285973</c:v>
                </c:pt>
                <c:pt idx="405">
                  <c:v>0.54326815324473532</c:v>
                </c:pt>
                <c:pt idx="406">
                  <c:v>0.37773901845050945</c:v>
                </c:pt>
                <c:pt idx="407">
                  <c:v>0.10815412336149589</c:v>
                </c:pt>
                <c:pt idx="408">
                  <c:v>0.24887930544965003</c:v>
                </c:pt>
                <c:pt idx="409">
                  <c:v>4.096083929215371E-2</c:v>
                </c:pt>
                <c:pt idx="410">
                  <c:v>2.443310778754466E-2</c:v>
                </c:pt>
                <c:pt idx="411">
                  <c:v>0.96444020794732521</c:v>
                </c:pt>
                <c:pt idx="412">
                  <c:v>2.7057924192523099E-2</c:v>
                </c:pt>
                <c:pt idx="413">
                  <c:v>9.8841676803177791E-2</c:v>
                </c:pt>
                <c:pt idx="414">
                  <c:v>5.4315235661898553E-2</c:v>
                </c:pt>
                <c:pt idx="415">
                  <c:v>0.26441805940392615</c:v>
                </c:pt>
                <c:pt idx="416">
                  <c:v>0.17346722085308522</c:v>
                </c:pt>
                <c:pt idx="417">
                  <c:v>0.12120746809843637</c:v>
                </c:pt>
                <c:pt idx="418">
                  <c:v>0.17944362619386248</c:v>
                </c:pt>
                <c:pt idx="419">
                  <c:v>0.46925955503903949</c:v>
                </c:pt>
                <c:pt idx="420">
                  <c:v>0.15793903851112376</c:v>
                </c:pt>
                <c:pt idx="421">
                  <c:v>7.6959713582091249E-2</c:v>
                </c:pt>
                <c:pt idx="422">
                  <c:v>0.11843653205170061</c:v>
                </c:pt>
                <c:pt idx="423">
                  <c:v>5.8381710328121707E-2</c:v>
                </c:pt>
                <c:pt idx="424">
                  <c:v>0.258731853260662</c:v>
                </c:pt>
                <c:pt idx="425">
                  <c:v>0.27490060919262183</c:v>
                </c:pt>
                <c:pt idx="426">
                  <c:v>0.17487240776497071</c:v>
                </c:pt>
                <c:pt idx="427">
                  <c:v>1.5811388300841897E-4</c:v>
                </c:pt>
                <c:pt idx="428">
                  <c:v>0.1345420133875273</c:v>
                </c:pt>
                <c:pt idx="429">
                  <c:v>3.4513811959877738E-2</c:v>
                </c:pt>
                <c:pt idx="430">
                  <c:v>0.23883005810744246</c:v>
                </c:pt>
                <c:pt idx="431">
                  <c:v>4.2531895264871437E-2</c:v>
                </c:pt>
                <c:pt idx="432">
                  <c:v>0.3171317634239938</c:v>
                </c:pt>
                <c:pt idx="433">
                  <c:v>0.2245329713831847</c:v>
                </c:pt>
                <c:pt idx="434">
                  <c:v>8.3713507188331836E-3</c:v>
                </c:pt>
                <c:pt idx="435">
                  <c:v>9.2455372651035136E-2</c:v>
                </c:pt>
                <c:pt idx="436">
                  <c:v>0.33065565255745727</c:v>
                </c:pt>
                <c:pt idx="437">
                  <c:v>0.27807919240772</c:v>
                </c:pt>
                <c:pt idx="438">
                  <c:v>1.5811388300841897E-4</c:v>
                </c:pt>
                <c:pt idx="439">
                  <c:v>0.16263583335336979</c:v>
                </c:pt>
                <c:pt idx="440">
                  <c:v>1.5882372102621634</c:v>
                </c:pt>
                <c:pt idx="441">
                  <c:v>0.14826019180143096</c:v>
                </c:pt>
                <c:pt idx="442">
                  <c:v>0.4742512375703124</c:v>
                </c:pt>
                <c:pt idx="443">
                  <c:v>9.5140537988494867E-2</c:v>
                </c:pt>
                <c:pt idx="444">
                  <c:v>0.36381168998710839</c:v>
                </c:pt>
                <c:pt idx="445">
                  <c:v>0.20665084937687506</c:v>
                </c:pt>
                <c:pt idx="446">
                  <c:v>0.29107668259038072</c:v>
                </c:pt>
                <c:pt idx="447">
                  <c:v>0.25541176168705754</c:v>
                </c:pt>
                <c:pt idx="448">
                  <c:v>0.21510030518671491</c:v>
                </c:pt>
                <c:pt idx="449">
                  <c:v>7.4405215604163105E-2</c:v>
                </c:pt>
                <c:pt idx="450">
                  <c:v>0.10228443783627188</c:v>
                </c:pt>
                <c:pt idx="451">
                  <c:v>0.13850023776081885</c:v>
                </c:pt>
                <c:pt idx="452">
                  <c:v>0.1123484660741173</c:v>
                </c:pt>
                <c:pt idx="453">
                  <c:v>1.5811388300841897E-4</c:v>
                </c:pt>
                <c:pt idx="454">
                  <c:v>1.5811388300841897E-4</c:v>
                </c:pt>
                <c:pt idx="455">
                  <c:v>0.19253580794761233</c:v>
                </c:pt>
                <c:pt idx="456">
                  <c:v>0.27290634706907113</c:v>
                </c:pt>
                <c:pt idx="457">
                  <c:v>2.8045139978950358E-2</c:v>
                </c:pt>
                <c:pt idx="458">
                  <c:v>1.8304595328256689E-2</c:v>
                </c:pt>
                <c:pt idx="459">
                  <c:v>0.22570485936252824</c:v>
                </c:pt>
                <c:pt idx="460">
                  <c:v>0.36970892177572956</c:v>
                </c:pt>
                <c:pt idx="461">
                  <c:v>0.19310244738310653</c:v>
                </c:pt>
                <c:pt idx="462">
                  <c:v>0.34769263863183586</c:v>
                </c:pt>
                <c:pt idx="463">
                  <c:v>0.97563755983051004</c:v>
                </c:pt>
                <c:pt idx="464">
                  <c:v>0.1482993180090702</c:v>
                </c:pt>
                <c:pt idx="465">
                  <c:v>0.10626215069671195</c:v>
                </c:pt>
                <c:pt idx="466">
                  <c:v>9.7883701315125457E-2</c:v>
                </c:pt>
                <c:pt idx="467">
                  <c:v>8.9090574050652696E-2</c:v>
                </c:pt>
                <c:pt idx="468">
                  <c:v>1.5811388300841897E-4</c:v>
                </c:pt>
                <c:pt idx="469">
                  <c:v>0.47946284700980984</c:v>
                </c:pt>
                <c:pt idx="470">
                  <c:v>3.7375076329758262E-2</c:v>
                </c:pt>
                <c:pt idx="471">
                  <c:v>0.13356486813262122</c:v>
                </c:pt>
                <c:pt idx="472">
                  <c:v>7.9211468781209923E-2</c:v>
                </c:pt>
                <c:pt idx="473">
                  <c:v>0.32734630229158429</c:v>
                </c:pt>
                <c:pt idx="474">
                  <c:v>3.8200273590408527E-2</c:v>
                </c:pt>
                <c:pt idx="475">
                  <c:v>0.23064122772177398</c:v>
                </c:pt>
                <c:pt idx="476">
                  <c:v>0.16458372188405362</c:v>
                </c:pt>
                <c:pt idx="477">
                  <c:v>6.8754178375784181E-2</c:v>
                </c:pt>
                <c:pt idx="478">
                  <c:v>0.21294232843101979</c:v>
                </c:pt>
                <c:pt idx="479">
                  <c:v>0.2290030077662514</c:v>
                </c:pt>
                <c:pt idx="480">
                  <c:v>0.20052691887464508</c:v>
                </c:pt>
                <c:pt idx="481">
                  <c:v>0.1585956130675974</c:v>
                </c:pt>
                <c:pt idx="482">
                  <c:v>0.32672258213682864</c:v>
                </c:pt>
                <c:pt idx="483">
                  <c:v>0.21860770657846321</c:v>
                </c:pt>
                <c:pt idx="484">
                  <c:v>0.1399186262348921</c:v>
                </c:pt>
                <c:pt idx="485">
                  <c:v>2.3262484752529778E-2</c:v>
                </c:pt>
                <c:pt idx="486">
                  <c:v>7.291664247579592E-2</c:v>
                </c:pt>
                <c:pt idx="487">
                  <c:v>0.1010073274779628</c:v>
                </c:pt>
                <c:pt idx="488">
                  <c:v>0.27969699993481928</c:v>
                </c:pt>
                <c:pt idx="489">
                  <c:v>6.1671809690402021E-2</c:v>
                </c:pt>
                <c:pt idx="490">
                  <c:v>0.13275531673344312</c:v>
                </c:pt>
                <c:pt idx="491">
                  <c:v>0.11612113195219508</c:v>
                </c:pt>
                <c:pt idx="492">
                  <c:v>3.2346094087840109E-2</c:v>
                </c:pt>
                <c:pt idx="493">
                  <c:v>2.3511616666034543E-2</c:v>
                </c:pt>
                <c:pt idx="494">
                  <c:v>0.20089748170438726</c:v>
                </c:pt>
                <c:pt idx="495">
                  <c:v>1.5811388300841897E-4</c:v>
                </c:pt>
                <c:pt idx="496">
                  <c:v>2.388982389661537E-2</c:v>
                </c:pt>
                <c:pt idx="497">
                  <c:v>7.7162740506677638E-2</c:v>
                </c:pt>
                <c:pt idx="498">
                  <c:v>0.12252509477555926</c:v>
                </c:pt>
                <c:pt idx="499">
                  <c:v>3.1331153188062781E-2</c:v>
                </c:pt>
                <c:pt idx="500">
                  <c:v>4.629737396985216E-2</c:v>
                </c:pt>
                <c:pt idx="501">
                  <c:v>0.18275962320874597</c:v>
                </c:pt>
                <c:pt idx="502">
                  <c:v>0.19772584399053625</c:v>
                </c:pt>
                <c:pt idx="503">
                  <c:v>6.1044158206414671E-2</c:v>
                </c:pt>
                <c:pt idx="504">
                  <c:v>3.7791571279000326E-2</c:v>
                </c:pt>
                <c:pt idx="505">
                  <c:v>0.2053830151006886</c:v>
                </c:pt>
                <c:pt idx="506">
                  <c:v>0.23319632969029561</c:v>
                </c:pt>
                <c:pt idx="507">
                  <c:v>0.10342454283114923</c:v>
                </c:pt>
                <c:pt idx="508">
                  <c:v>5.9352371370487308E-2</c:v>
                </c:pt>
                <c:pt idx="509">
                  <c:v>4.4331062147417895E-2</c:v>
                </c:pt>
                <c:pt idx="510">
                  <c:v>1.419622410556504E-2</c:v>
                </c:pt>
                <c:pt idx="511">
                  <c:v>0.18340031093518261</c:v>
                </c:pt>
                <c:pt idx="512">
                  <c:v>0.2168343783440424</c:v>
                </c:pt>
                <c:pt idx="513">
                  <c:v>7.0377393731413732E-3</c:v>
                </c:pt>
                <c:pt idx="514">
                  <c:v>2.081523964878965E-2</c:v>
                </c:pt>
                <c:pt idx="515">
                  <c:v>0.12243925171797783</c:v>
                </c:pt>
                <c:pt idx="516">
                  <c:v>8.6919493412178236E-2</c:v>
                </c:pt>
                <c:pt idx="517">
                  <c:v>0.28955613147353815</c:v>
                </c:pt>
                <c:pt idx="518">
                  <c:v>4.3078667681993761E-2</c:v>
                </c:pt>
                <c:pt idx="519">
                  <c:v>0.15420909733756816</c:v>
                </c:pt>
                <c:pt idx="520">
                  <c:v>7.3340074823498622E-2</c:v>
                </c:pt>
                <c:pt idx="521">
                  <c:v>0.15427053404626972</c:v>
                </c:pt>
                <c:pt idx="522">
                  <c:v>1.5159529733511649E-2</c:v>
                </c:pt>
                <c:pt idx="523">
                  <c:v>0.18450868855873551</c:v>
                </c:pt>
                <c:pt idx="524">
                  <c:v>0.16970754021134418</c:v>
                </c:pt>
                <c:pt idx="525">
                  <c:v>4.1964864920535298E-2</c:v>
                </c:pt>
                <c:pt idx="526">
                  <c:v>7.9325178595023402E-2</c:v>
                </c:pt>
                <c:pt idx="527">
                  <c:v>0.12355819824228637</c:v>
                </c:pt>
                <c:pt idx="528">
                  <c:v>0.23574324512563358</c:v>
                </c:pt>
                <c:pt idx="529">
                  <c:v>0.17682772694916324</c:v>
                </c:pt>
                <c:pt idx="530">
                  <c:v>0.18284475739002043</c:v>
                </c:pt>
                <c:pt idx="531">
                  <c:v>0.10570643609921138</c:v>
                </c:pt>
                <c:pt idx="532">
                  <c:v>9.2737507853797654E-2</c:v>
                </c:pt>
                <c:pt idx="533">
                  <c:v>0.13437389184707044</c:v>
                </c:pt>
                <c:pt idx="534">
                  <c:v>0.14736335981150675</c:v>
                </c:pt>
                <c:pt idx="535">
                  <c:v>4.2672529328609994E-2</c:v>
                </c:pt>
                <c:pt idx="536">
                  <c:v>0.42382299375768018</c:v>
                </c:pt>
                <c:pt idx="537">
                  <c:v>0.86993860132927703</c:v>
                </c:pt>
                <c:pt idx="538">
                  <c:v>0.43946080570285728</c:v>
                </c:pt>
                <c:pt idx="539">
                  <c:v>0.58851677929854074</c:v>
                </c:pt>
                <c:pt idx="540">
                  <c:v>0.8091132847487934</c:v>
                </c:pt>
                <c:pt idx="541">
                  <c:v>0.79362737719484278</c:v>
                </c:pt>
                <c:pt idx="542">
                  <c:v>0.82373173308753034</c:v>
                </c:pt>
                <c:pt idx="543">
                  <c:v>0.63501958788118185</c:v>
                </c:pt>
                <c:pt idx="544">
                  <c:v>4.4850692161508832E-2</c:v>
                </c:pt>
                <c:pt idx="545">
                  <c:v>9.4789191592113714E-2</c:v>
                </c:pt>
                <c:pt idx="546">
                  <c:v>1.920574183355763</c:v>
                </c:pt>
                <c:pt idx="547">
                  <c:v>0.82231736138971689</c:v>
                </c:pt>
                <c:pt idx="548">
                  <c:v>0.34672864690242799</c:v>
                </c:pt>
                <c:pt idx="549">
                  <c:v>1.5874975452378235</c:v>
                </c:pt>
                <c:pt idx="550">
                  <c:v>0.30010123729708388</c:v>
                </c:pt>
                <c:pt idx="551">
                  <c:v>2.7244665348060777</c:v>
                </c:pt>
                <c:pt idx="552">
                  <c:v>6.7491152771714413E-2</c:v>
                </c:pt>
                <c:pt idx="553">
                  <c:v>1.4835105533869013</c:v>
                </c:pt>
                <c:pt idx="554">
                  <c:v>1.483510553386902</c:v>
                </c:pt>
                <c:pt idx="555">
                  <c:v>0.50126632115578551</c:v>
                </c:pt>
                <c:pt idx="556">
                  <c:v>0.28677480449829434</c:v>
                </c:pt>
                <c:pt idx="557">
                  <c:v>1.9221131178343271</c:v>
                </c:pt>
                <c:pt idx="558">
                  <c:v>9.1581585788142281E-2</c:v>
                </c:pt>
                <c:pt idx="559">
                  <c:v>2.4342994246103213</c:v>
                </c:pt>
                <c:pt idx="560">
                  <c:v>0.98287910699261583</c:v>
                </c:pt>
                <c:pt idx="561">
                  <c:v>0.89381688321047004</c:v>
                </c:pt>
                <c:pt idx="562">
                  <c:v>0.43147176242008939</c:v>
                </c:pt>
                <c:pt idx="563">
                  <c:v>2.4805948086497671</c:v>
                </c:pt>
                <c:pt idx="564">
                  <c:v>0.67786360416004288</c:v>
                </c:pt>
                <c:pt idx="565">
                  <c:v>1.0639171596315791</c:v>
                </c:pt>
                <c:pt idx="566">
                  <c:v>0.55605523952621272</c:v>
                </c:pt>
                <c:pt idx="567">
                  <c:v>0.1260278837920914</c:v>
                </c:pt>
                <c:pt idx="568">
                  <c:v>0.61648298837044069</c:v>
                </c:pt>
                <c:pt idx="569">
                  <c:v>0.24911283993038441</c:v>
                </c:pt>
                <c:pt idx="570">
                  <c:v>0.43074991221260561</c:v>
                </c:pt>
                <c:pt idx="571">
                  <c:v>0.38121872645573973</c:v>
                </c:pt>
                <c:pt idx="572">
                  <c:v>0.94209252633605389</c:v>
                </c:pt>
                <c:pt idx="573">
                  <c:v>0.2520753202093991</c:v>
                </c:pt>
                <c:pt idx="574">
                  <c:v>0.28730462283626701</c:v>
                </c:pt>
                <c:pt idx="575">
                  <c:v>0.16214207541417469</c:v>
                </c:pt>
                <c:pt idx="576">
                  <c:v>1.0008090505749447</c:v>
                </c:pt>
                <c:pt idx="577">
                  <c:v>0.40141942610739351</c:v>
                </c:pt>
                <c:pt idx="578">
                  <c:v>0.18395067243338731</c:v>
                </c:pt>
                <c:pt idx="579">
                  <c:v>0.40610242926945167</c:v>
                </c:pt>
                <c:pt idx="580">
                  <c:v>3.2431277667093174E-2</c:v>
                </c:pt>
                <c:pt idx="581">
                  <c:v>0.50694866537857108</c:v>
                </c:pt>
                <c:pt idx="582">
                  <c:v>0.75530856915401134</c:v>
                </c:pt>
                <c:pt idx="583">
                  <c:v>0.76506800111480056</c:v>
                </c:pt>
                <c:pt idx="584">
                  <c:v>0.83727948062395452</c:v>
                </c:pt>
                <c:pt idx="585">
                  <c:v>0.20430716763796006</c:v>
                </c:pt>
                <c:pt idx="586">
                  <c:v>9.7291892194703855E-2</c:v>
                </c:pt>
                <c:pt idx="587">
                  <c:v>0.16185210888884555</c:v>
                </c:pt>
                <c:pt idx="588">
                  <c:v>0.30975339858092588</c:v>
                </c:pt>
                <c:pt idx="589">
                  <c:v>0.73417001412638805</c:v>
                </c:pt>
                <c:pt idx="590">
                  <c:v>0.24526975922471561</c:v>
                </c:pt>
                <c:pt idx="591">
                  <c:v>0.57349375859422747</c:v>
                </c:pt>
                <c:pt idx="592">
                  <c:v>0.88476735177267363</c:v>
                </c:pt>
                <c:pt idx="593">
                  <c:v>0.49608141093223534</c:v>
                </c:pt>
                <c:pt idx="594">
                  <c:v>0.37861539804309002</c:v>
                </c:pt>
                <c:pt idx="595">
                  <c:v>1.2865927526189358</c:v>
                </c:pt>
                <c:pt idx="596">
                  <c:v>0.5880666964754806</c:v>
                </c:pt>
                <c:pt idx="597">
                  <c:v>0.52912823743300563</c:v>
                </c:pt>
                <c:pt idx="598">
                  <c:v>0.11008626826108295</c:v>
                </c:pt>
                <c:pt idx="599">
                  <c:v>0.16612455468133719</c:v>
                </c:pt>
                <c:pt idx="600">
                  <c:v>5.6174143709009014E-2</c:v>
                </c:pt>
                <c:pt idx="601">
                  <c:v>5.4065718892580446E-2</c:v>
                </c:pt>
                <c:pt idx="602">
                  <c:v>2.0804331524180384</c:v>
                </c:pt>
                <c:pt idx="603">
                  <c:v>0.13595410909010752</c:v>
                </c:pt>
                <c:pt idx="604">
                  <c:v>1.0005409102967369E-2</c:v>
                </c:pt>
                <c:pt idx="605">
                  <c:v>0.67593551030492327</c:v>
                </c:pt>
                <c:pt idx="606">
                  <c:v>1.036386670637736</c:v>
                </c:pt>
                <c:pt idx="607">
                  <c:v>0.36788777640955106</c:v>
                </c:pt>
                <c:pt idx="608">
                  <c:v>0.87566325944431267</c:v>
                </c:pt>
                <c:pt idx="609">
                  <c:v>0.67599840509327291</c:v>
                </c:pt>
                <c:pt idx="610">
                  <c:v>0.43948556101322672</c:v>
                </c:pt>
                <c:pt idx="611">
                  <c:v>0.56113436220124857</c:v>
                </c:pt>
                <c:pt idx="612">
                  <c:v>1.1951492462619113</c:v>
                </c:pt>
                <c:pt idx="613">
                  <c:v>0.61347023472872908</c:v>
                </c:pt>
                <c:pt idx="614">
                  <c:v>0.56209521709721355</c:v>
                </c:pt>
                <c:pt idx="615">
                  <c:v>0.35191254561294694</c:v>
                </c:pt>
                <c:pt idx="616">
                  <c:v>0.39844552238249775</c:v>
                </c:pt>
                <c:pt idx="617">
                  <c:v>9.3634390636711362E-2</c:v>
                </c:pt>
                <c:pt idx="618">
                  <c:v>0.131264270058675</c:v>
                </c:pt>
                <c:pt idx="619">
                  <c:v>0.14123136637937767</c:v>
                </c:pt>
                <c:pt idx="620">
                  <c:v>7.4403362878124518E-2</c:v>
                </c:pt>
                <c:pt idx="621">
                  <c:v>0.7714201962535262</c:v>
                </c:pt>
                <c:pt idx="622">
                  <c:v>0.16448763532207894</c:v>
                </c:pt>
                <c:pt idx="623">
                  <c:v>0.23095400840410313</c:v>
                </c:pt>
                <c:pt idx="624">
                  <c:v>0.48708042401311602</c:v>
                </c:pt>
                <c:pt idx="625">
                  <c:v>0.27433758517922446</c:v>
                </c:pt>
                <c:pt idx="626">
                  <c:v>0.39415695557669156</c:v>
                </c:pt>
                <c:pt idx="627">
                  <c:v>6.3317858092618556E-2</c:v>
                </c:pt>
                <c:pt idx="628">
                  <c:v>0.35848130638290465</c:v>
                </c:pt>
                <c:pt idx="629">
                  <c:v>0.77101571875594999</c:v>
                </c:pt>
                <c:pt idx="630">
                  <c:v>0.11455210418537286</c:v>
                </c:pt>
                <c:pt idx="631">
                  <c:v>0.32394063935550449</c:v>
                </c:pt>
                <c:pt idx="632">
                  <c:v>0.54877961829354394</c:v>
                </c:pt>
                <c:pt idx="633">
                  <c:v>8.1925770745864018E-2</c:v>
                </c:pt>
                <c:pt idx="634">
                  <c:v>0.64688108794354604</c:v>
                </c:pt>
                <c:pt idx="635">
                  <c:v>1.5811388300841897E-4</c:v>
                </c:pt>
                <c:pt idx="636">
                  <c:v>3.3676276023588234E-2</c:v>
                </c:pt>
                <c:pt idx="637">
                  <c:v>0.25113336353057164</c:v>
                </c:pt>
                <c:pt idx="638">
                  <c:v>9.1783396095765482E-2</c:v>
                </c:pt>
                <c:pt idx="639">
                  <c:v>0.15248986229936215</c:v>
                </c:pt>
                <c:pt idx="640">
                  <c:v>0.22290173402067048</c:v>
                </c:pt>
                <c:pt idx="641">
                  <c:v>6.20153423353903E-2</c:v>
                </c:pt>
                <c:pt idx="642">
                  <c:v>0.14374044302416161</c:v>
                </c:pt>
                <c:pt idx="643">
                  <c:v>0.27690796786983474</c:v>
                </c:pt>
                <c:pt idx="644">
                  <c:v>1.0182368228004712</c:v>
                </c:pt>
                <c:pt idx="645">
                  <c:v>0.35546537203655632</c:v>
                </c:pt>
                <c:pt idx="646">
                  <c:v>0.14836226025602803</c:v>
                </c:pt>
                <c:pt idx="647">
                  <c:v>0.30861397337442242</c:v>
                </c:pt>
                <c:pt idx="648">
                  <c:v>0.17121804307061048</c:v>
                </c:pt>
                <c:pt idx="649">
                  <c:v>0.10541060142509535</c:v>
                </c:pt>
                <c:pt idx="650">
                  <c:v>7.0422689715107262E-2</c:v>
                </c:pt>
                <c:pt idx="651">
                  <c:v>0.26340149729789042</c:v>
                </c:pt>
                <c:pt idx="652">
                  <c:v>0.17030382244013118</c:v>
                </c:pt>
                <c:pt idx="653">
                  <c:v>0.4309266009949867</c:v>
                </c:pt>
                <c:pt idx="654">
                  <c:v>0.34471415242530157</c:v>
                </c:pt>
                <c:pt idx="655">
                  <c:v>0.19406650575232051</c:v>
                </c:pt>
                <c:pt idx="656">
                  <c:v>0.35611398345626072</c:v>
                </c:pt>
                <c:pt idx="657">
                  <c:v>0.17562589513826793</c:v>
                </c:pt>
                <c:pt idx="658">
                  <c:v>0.19799335846121932</c:v>
                </c:pt>
                <c:pt idx="659">
                  <c:v>0.25282940828965089</c:v>
                </c:pt>
                <c:pt idx="660">
                  <c:v>8.6927446748394047E-2</c:v>
                </c:pt>
                <c:pt idx="661">
                  <c:v>8.3575415306666109E-3</c:v>
                </c:pt>
                <c:pt idx="662">
                  <c:v>6.9506072634355126E-2</c:v>
                </c:pt>
                <c:pt idx="663">
                  <c:v>0.35883484010986544</c:v>
                </c:pt>
                <c:pt idx="664">
                  <c:v>0.17835328158534886</c:v>
                </c:pt>
                <c:pt idx="665">
                  <c:v>9.583924753811679E-2</c:v>
                </c:pt>
                <c:pt idx="666">
                  <c:v>0.31698756745768669</c:v>
                </c:pt>
                <c:pt idx="667">
                  <c:v>0.94434305645892436</c:v>
                </c:pt>
                <c:pt idx="668">
                  <c:v>0.24150293971004802</c:v>
                </c:pt>
                <c:pt idx="669">
                  <c:v>0.23480648282694855</c:v>
                </c:pt>
                <c:pt idx="670">
                  <c:v>0.46875361370206403</c:v>
                </c:pt>
                <c:pt idx="671">
                  <c:v>0.43861537865239814</c:v>
                </c:pt>
                <c:pt idx="672">
                  <c:v>5.5282620520998388E-2</c:v>
                </c:pt>
                <c:pt idx="673">
                  <c:v>0.32458007917998538</c:v>
                </c:pt>
                <c:pt idx="674">
                  <c:v>0.20277646736095684</c:v>
                </c:pt>
                <c:pt idx="675">
                  <c:v>0.56452653747474724</c:v>
                </c:pt>
                <c:pt idx="676">
                  <c:v>0.23056341188564347</c:v>
                </c:pt>
                <c:pt idx="677">
                  <c:v>3.4274517468718291E-2</c:v>
                </c:pt>
                <c:pt idx="678">
                  <c:v>5.8977216141811895E-2</c:v>
                </c:pt>
                <c:pt idx="679">
                  <c:v>0.12443409952806446</c:v>
                </c:pt>
                <c:pt idx="680">
                  <c:v>0.22319156581577382</c:v>
                </c:pt>
                <c:pt idx="681">
                  <c:v>0.15745292983973089</c:v>
                </c:pt>
                <c:pt idx="682">
                  <c:v>0.5171191647933121</c:v>
                </c:pt>
                <c:pt idx="683">
                  <c:v>8.6942312698082808E-2</c:v>
                </c:pt>
                <c:pt idx="684">
                  <c:v>0.10490441061305125</c:v>
                </c:pt>
                <c:pt idx="685">
                  <c:v>0.14731975728064817</c:v>
                </c:pt>
                <c:pt idx="686">
                  <c:v>0.13016764390000887</c:v>
                </c:pt>
                <c:pt idx="687">
                  <c:v>0.47721266828223297</c:v>
                </c:pt>
                <c:pt idx="688">
                  <c:v>5.0677999697239261E-2</c:v>
                </c:pt>
                <c:pt idx="689">
                  <c:v>5.7363866612585711E-2</c:v>
                </c:pt>
                <c:pt idx="690">
                  <c:v>8.711068156869662E-3</c:v>
                </c:pt>
                <c:pt idx="691">
                  <c:v>7.6062040313384677E-2</c:v>
                </c:pt>
                <c:pt idx="692">
                  <c:v>0.1802653737149654</c:v>
                </c:pt>
                <c:pt idx="693">
                  <c:v>0.28941941589026854</c:v>
                </c:pt>
                <c:pt idx="694">
                  <c:v>0.22353123452987944</c:v>
                </c:pt>
                <c:pt idx="695">
                  <c:v>0.1399467501563646</c:v>
                </c:pt>
                <c:pt idx="696">
                  <c:v>2.5519312860986916E-2</c:v>
                </c:pt>
                <c:pt idx="697">
                  <c:v>0.37163628980494445</c:v>
                </c:pt>
                <c:pt idx="698">
                  <c:v>0.11999359861959449</c:v>
                </c:pt>
                <c:pt idx="699">
                  <c:v>0.14478920957785693</c:v>
                </c:pt>
                <c:pt idx="700">
                  <c:v>4.8151591111504195E-2</c:v>
                </c:pt>
                <c:pt idx="701">
                  <c:v>3.1129627973247868E-2</c:v>
                </c:pt>
                <c:pt idx="702">
                  <c:v>0.19380725400287746</c:v>
                </c:pt>
                <c:pt idx="703">
                  <c:v>7.6725533106342097E-3</c:v>
                </c:pt>
                <c:pt idx="704">
                  <c:v>0.12215573210861692</c:v>
                </c:pt>
                <c:pt idx="705">
                  <c:v>0.10689415190805548</c:v>
                </c:pt>
                <c:pt idx="706">
                  <c:v>0.19100755213226997</c:v>
                </c:pt>
                <c:pt idx="707">
                  <c:v>0.73496991372683396</c:v>
                </c:pt>
                <c:pt idx="708">
                  <c:v>0.23552712597006628</c:v>
                </c:pt>
                <c:pt idx="709">
                  <c:v>0.56444686836215663</c:v>
                </c:pt>
                <c:pt idx="710">
                  <c:v>0.38834276523472439</c:v>
                </c:pt>
                <c:pt idx="711">
                  <c:v>0.15872270303873723</c:v>
                </c:pt>
                <c:pt idx="712">
                  <c:v>0.39144016764977185</c:v>
                </c:pt>
                <c:pt idx="713">
                  <c:v>0.17791459097856424</c:v>
                </c:pt>
                <c:pt idx="714">
                  <c:v>0.29028656679928039</c:v>
                </c:pt>
                <c:pt idx="715">
                  <c:v>0.7173741487026809</c:v>
                </c:pt>
                <c:pt idx="716">
                  <c:v>0.10056495483993265</c:v>
                </c:pt>
                <c:pt idx="717">
                  <c:v>0.38811192245713494</c:v>
                </c:pt>
                <c:pt idx="718">
                  <c:v>0.1123058035355652</c:v>
                </c:pt>
                <c:pt idx="719">
                  <c:v>0.41095000255657332</c:v>
                </c:pt>
                <c:pt idx="720">
                  <c:v>0.35461551780729245</c:v>
                </c:pt>
                <c:pt idx="721">
                  <c:v>0.55686290760412471</c:v>
                </c:pt>
                <c:pt idx="722">
                  <c:v>0.54673504921086291</c:v>
                </c:pt>
                <c:pt idx="723">
                  <c:v>0.1559293396972978</c:v>
                </c:pt>
                <c:pt idx="724">
                  <c:v>3.949890835838786E-2</c:v>
                </c:pt>
                <c:pt idx="725">
                  <c:v>3.9498908358387368E-2</c:v>
                </c:pt>
                <c:pt idx="726">
                  <c:v>3.949890835838786E-2</c:v>
                </c:pt>
                <c:pt idx="727">
                  <c:v>0.56134379490310571</c:v>
                </c:pt>
                <c:pt idx="728">
                  <c:v>0.41453493588785995</c:v>
                </c:pt>
                <c:pt idx="729">
                  <c:v>0.35810051672984217</c:v>
                </c:pt>
                <c:pt idx="730">
                  <c:v>1.4714689947425013E-2</c:v>
                </c:pt>
                <c:pt idx="731">
                  <c:v>0.24379115642822999</c:v>
                </c:pt>
                <c:pt idx="732">
                  <c:v>0.32213964450907301</c:v>
                </c:pt>
                <c:pt idx="733">
                  <c:v>0.30690503225018678</c:v>
                </c:pt>
                <c:pt idx="734">
                  <c:v>0.28980518388057291</c:v>
                </c:pt>
                <c:pt idx="735">
                  <c:v>0.36174271767638583</c:v>
                </c:pt>
                <c:pt idx="736">
                  <c:v>6.5956032285618055E-2</c:v>
                </c:pt>
                <c:pt idx="737">
                  <c:v>2.2941493151120262E-2</c:v>
                </c:pt>
                <c:pt idx="738">
                  <c:v>0.22327088312355992</c:v>
                </c:pt>
                <c:pt idx="739">
                  <c:v>1.4086771229067915E-2</c:v>
                </c:pt>
                <c:pt idx="740">
                  <c:v>4.0958981673590827E-2</c:v>
                </c:pt>
                <c:pt idx="741">
                  <c:v>6.8470680780523083E-2</c:v>
                </c:pt>
                <c:pt idx="742">
                  <c:v>0.33642141170241696</c:v>
                </c:pt>
                <c:pt idx="743">
                  <c:v>0.17971071772300784</c:v>
                </c:pt>
                <c:pt idx="744">
                  <c:v>0.15723935661702984</c:v>
                </c:pt>
                <c:pt idx="745">
                  <c:v>0.15651255430894184</c:v>
                </c:pt>
                <c:pt idx="746">
                  <c:v>0.30021081843396608</c:v>
                </c:pt>
                <c:pt idx="747">
                  <c:v>0.10521053466863904</c:v>
                </c:pt>
                <c:pt idx="748">
                  <c:v>3.1710718670119459E-2</c:v>
                </c:pt>
                <c:pt idx="749">
                  <c:v>3.2406556477846647E-2</c:v>
                </c:pt>
                <c:pt idx="750">
                  <c:v>6.7631380159373731E-3</c:v>
                </c:pt>
                <c:pt idx="751">
                  <c:v>0.14409910420716482</c:v>
                </c:pt>
                <c:pt idx="752">
                  <c:v>0.17780261962717919</c:v>
                </c:pt>
                <c:pt idx="753">
                  <c:v>0.17371451666486343</c:v>
                </c:pt>
                <c:pt idx="754">
                  <c:v>0.31208695971431089</c:v>
                </c:pt>
                <c:pt idx="755">
                  <c:v>0.22878879823085546</c:v>
                </c:pt>
                <c:pt idx="756">
                  <c:v>0.31952595184476762</c:v>
                </c:pt>
                <c:pt idx="757">
                  <c:v>0.49245746209141633</c:v>
                </c:pt>
                <c:pt idx="758">
                  <c:v>0.13571417728671747</c:v>
                </c:pt>
                <c:pt idx="759">
                  <c:v>0.15410710966994887</c:v>
                </c:pt>
                <c:pt idx="760">
                  <c:v>7.9693359920892839E-2</c:v>
                </c:pt>
                <c:pt idx="761">
                  <c:v>0.12281721735497954</c:v>
                </c:pt>
                <c:pt idx="762">
                  <c:v>5.5459610679632954E-2</c:v>
                </c:pt>
                <c:pt idx="763">
                  <c:v>0.27992141474624777</c:v>
                </c:pt>
                <c:pt idx="764">
                  <c:v>1.9504907489130054E-2</c:v>
                </c:pt>
                <c:pt idx="765">
                  <c:v>3.8321302541485538E-2</c:v>
                </c:pt>
                <c:pt idx="766">
                  <c:v>0.10015374418915877</c:v>
                </c:pt>
                <c:pt idx="767">
                  <c:v>5.6755396744564542E-2</c:v>
                </c:pt>
                <c:pt idx="768">
                  <c:v>0.15663407832655557</c:v>
                </c:pt>
                <c:pt idx="769">
                  <c:v>0.25421393431220968</c:v>
                </c:pt>
                <c:pt idx="770">
                  <c:v>0.14595772892494446</c:v>
                </c:pt>
                <c:pt idx="771">
                  <c:v>1.2596327980232037E-2</c:v>
                </c:pt>
                <c:pt idx="772">
                  <c:v>0.34085244473131626</c:v>
                </c:pt>
                <c:pt idx="773">
                  <c:v>9.1719734548706924E-2</c:v>
                </c:pt>
                <c:pt idx="774">
                  <c:v>0.262257239100674</c:v>
                </c:pt>
                <c:pt idx="775">
                  <c:v>0.21456510852396887</c:v>
                </c:pt>
                <c:pt idx="776">
                  <c:v>0.44525659091077502</c:v>
                </c:pt>
                <c:pt idx="777">
                  <c:v>0.12046462985628378</c:v>
                </c:pt>
                <c:pt idx="778">
                  <c:v>0.68132665461988606</c:v>
                </c:pt>
                <c:pt idx="779">
                  <c:v>0.12253419292189981</c:v>
                </c:pt>
                <c:pt idx="780">
                  <c:v>3.5441590327530408E-2</c:v>
                </c:pt>
                <c:pt idx="781">
                  <c:v>0.1326004347206661</c:v>
                </c:pt>
                <c:pt idx="782">
                  <c:v>6.3723196558193945E-2</c:v>
                </c:pt>
                <c:pt idx="783">
                  <c:v>0.19077378508963849</c:v>
                </c:pt>
                <c:pt idx="784">
                  <c:v>0.52063943890115461</c:v>
                </c:pt>
                <c:pt idx="785">
                  <c:v>7.8179647261689786E-2</c:v>
                </c:pt>
                <c:pt idx="786">
                  <c:v>0.40752498499172879</c:v>
                </c:pt>
                <c:pt idx="787">
                  <c:v>1.1982817196300162E-2</c:v>
                </c:pt>
                <c:pt idx="788">
                  <c:v>0.15000257798287916</c:v>
                </c:pt>
                <c:pt idx="789">
                  <c:v>0.33776553724961961</c:v>
                </c:pt>
                <c:pt idx="790">
                  <c:v>0.12344370323032017</c:v>
                </c:pt>
                <c:pt idx="791">
                  <c:v>0.43178688557072786</c:v>
                </c:pt>
                <c:pt idx="792">
                  <c:v>0.32942715999147137</c:v>
                </c:pt>
                <c:pt idx="793">
                  <c:v>0.24402265963041969</c:v>
                </c:pt>
                <c:pt idx="794">
                  <c:v>0.11637345325009531</c:v>
                </c:pt>
                <c:pt idx="795">
                  <c:v>0.95630987942549639</c:v>
                </c:pt>
                <c:pt idx="796">
                  <c:v>0.91897880740427806</c:v>
                </c:pt>
                <c:pt idx="797">
                  <c:v>0.21718014431865076</c:v>
                </c:pt>
                <c:pt idx="798">
                  <c:v>7.0298435142612289E-2</c:v>
                </c:pt>
                <c:pt idx="799">
                  <c:v>8.3958618160591511E-2</c:v>
                </c:pt>
                <c:pt idx="800">
                  <c:v>4.0688541555234679E-2</c:v>
                </c:pt>
                <c:pt idx="801">
                  <c:v>2.9970874882011223E-2</c:v>
                </c:pt>
                <c:pt idx="802">
                  <c:v>0.26274365948053091</c:v>
                </c:pt>
                <c:pt idx="803">
                  <c:v>0.18464200085458232</c:v>
                </c:pt>
                <c:pt idx="804">
                  <c:v>0.16036017194052229</c:v>
                </c:pt>
                <c:pt idx="805">
                  <c:v>0.2234144002098267</c:v>
                </c:pt>
                <c:pt idx="806">
                  <c:v>0.12050577216076461</c:v>
                </c:pt>
                <c:pt idx="807">
                  <c:v>0.20383069862939909</c:v>
                </c:pt>
                <c:pt idx="808">
                  <c:v>0.46893615997966248</c:v>
                </c:pt>
                <c:pt idx="809">
                  <c:v>0.11300872213349347</c:v>
                </c:pt>
                <c:pt idx="810">
                  <c:v>0.27790480927838163</c:v>
                </c:pt>
                <c:pt idx="811">
                  <c:v>0.90947686447513842</c:v>
                </c:pt>
                <c:pt idx="812">
                  <c:v>0.29775887382747906</c:v>
                </c:pt>
                <c:pt idx="813">
                  <c:v>0.24796664448705855</c:v>
                </c:pt>
                <c:pt idx="814">
                  <c:v>9.4817421106630093E-2</c:v>
                </c:pt>
                <c:pt idx="815">
                  <c:v>0.14869745588853137</c:v>
                </c:pt>
                <c:pt idx="816">
                  <c:v>0.20091438537947903</c:v>
                </c:pt>
                <c:pt idx="817">
                  <c:v>8.2790264128880173E-2</c:v>
                </c:pt>
                <c:pt idx="818">
                  <c:v>5.0502940406034202E-3</c:v>
                </c:pt>
                <c:pt idx="819">
                  <c:v>4.878632479007429E-2</c:v>
                </c:pt>
                <c:pt idx="820">
                  <c:v>0.29070830984258528</c:v>
                </c:pt>
                <c:pt idx="821">
                  <c:v>0.11574435708450932</c:v>
                </c:pt>
                <c:pt idx="822">
                  <c:v>0.14422122910034144</c:v>
                </c:pt>
                <c:pt idx="823">
                  <c:v>7.6507069415997747E-2</c:v>
                </c:pt>
                <c:pt idx="824">
                  <c:v>0.19879655313117167</c:v>
                </c:pt>
                <c:pt idx="825">
                  <c:v>0.16815024091749747</c:v>
                </c:pt>
                <c:pt idx="826">
                  <c:v>0.13102912554156265</c:v>
                </c:pt>
                <c:pt idx="827">
                  <c:v>0.1548922767838348</c:v>
                </c:pt>
                <c:pt idx="828">
                  <c:v>0.24861621189653516</c:v>
                </c:pt>
                <c:pt idx="829">
                  <c:v>6.048288992803539E-2</c:v>
                </c:pt>
                <c:pt idx="830">
                  <c:v>0.30104547793096187</c:v>
                </c:pt>
                <c:pt idx="831">
                  <c:v>4.1043923668101938E-2</c:v>
                </c:pt>
                <c:pt idx="832">
                  <c:v>4.5732023037097135E-2</c:v>
                </c:pt>
                <c:pt idx="833">
                  <c:v>5.0530660244963381E-2</c:v>
                </c:pt>
                <c:pt idx="834">
                  <c:v>0.17414162087823709</c:v>
                </c:pt>
                <c:pt idx="835">
                  <c:v>0.27095800206805526</c:v>
                </c:pt>
                <c:pt idx="836">
                  <c:v>0.1704771944468863</c:v>
                </c:pt>
                <c:pt idx="837">
                  <c:v>0.24013649140771567</c:v>
                </c:pt>
                <c:pt idx="838">
                  <c:v>0.22642666415686605</c:v>
                </c:pt>
                <c:pt idx="839">
                  <c:v>0.24140944287581434</c:v>
                </c:pt>
                <c:pt idx="840">
                  <c:v>0.26376115672775691</c:v>
                </c:pt>
                <c:pt idx="841">
                  <c:v>0.14256019865295416</c:v>
                </c:pt>
                <c:pt idx="842">
                  <c:v>0.76213748703091333</c:v>
                </c:pt>
                <c:pt idx="843">
                  <c:v>0.79204362563211239</c:v>
                </c:pt>
                <c:pt idx="844">
                  <c:v>0.2165492146646941</c:v>
                </c:pt>
                <c:pt idx="845">
                  <c:v>0.25659021807432525</c:v>
                </c:pt>
                <c:pt idx="846">
                  <c:v>5.7611592804405094E-2</c:v>
                </c:pt>
                <c:pt idx="847">
                  <c:v>0.33831124164158433</c:v>
                </c:pt>
                <c:pt idx="848">
                  <c:v>0.26687396585248263</c:v>
                </c:pt>
                <c:pt idx="849">
                  <c:v>0.11962290520128108</c:v>
                </c:pt>
                <c:pt idx="850">
                  <c:v>0.18920567922044063</c:v>
                </c:pt>
                <c:pt idx="851">
                  <c:v>0.32142758691015877</c:v>
                </c:pt>
                <c:pt idx="852">
                  <c:v>0.22168441401341302</c:v>
                </c:pt>
                <c:pt idx="853">
                  <c:v>0.15320356347885364</c:v>
                </c:pt>
                <c:pt idx="854">
                  <c:v>3.4896197756795089E-2</c:v>
                </c:pt>
                <c:pt idx="855">
                  <c:v>1.4807861974433911</c:v>
                </c:pt>
                <c:pt idx="856">
                  <c:v>0.33699680268721705</c:v>
                </c:pt>
                <c:pt idx="857">
                  <c:v>4.19014937615012E-2</c:v>
                </c:pt>
                <c:pt idx="858">
                  <c:v>7.9412513519030836E-2</c:v>
                </c:pt>
                <c:pt idx="859">
                  <c:v>0.36470141042868609</c:v>
                </c:pt>
                <c:pt idx="860">
                  <c:v>4.0411994746461767E-2</c:v>
                </c:pt>
                <c:pt idx="861">
                  <c:v>3.2913939295844123E-2</c:v>
                </c:pt>
                <c:pt idx="862">
                  <c:v>0.19318195650045503</c:v>
                </c:pt>
                <c:pt idx="863">
                  <c:v>4.2473325530614038E-2</c:v>
                </c:pt>
                <c:pt idx="864">
                  <c:v>5.8584420048193801E-2</c:v>
                </c:pt>
                <c:pt idx="865">
                  <c:v>0.36740258161175054</c:v>
                </c:pt>
                <c:pt idx="866">
                  <c:v>0.10729888261633708</c:v>
                </c:pt>
                <c:pt idx="867">
                  <c:v>0.3022797337567289</c:v>
                </c:pt>
                <c:pt idx="868">
                  <c:v>0.21380044255624486</c:v>
                </c:pt>
                <c:pt idx="869">
                  <c:v>1.6904067581469468E-2</c:v>
                </c:pt>
                <c:pt idx="870">
                  <c:v>0.29494204031274579</c:v>
                </c:pt>
                <c:pt idx="871">
                  <c:v>3.8135455007894531E-2</c:v>
                </c:pt>
                <c:pt idx="872">
                  <c:v>3.2644632852794155E-2</c:v>
                </c:pt>
                <c:pt idx="873">
                  <c:v>0.14573590392320432</c:v>
                </c:pt>
                <c:pt idx="874">
                  <c:v>0.12755311476975692</c:v>
                </c:pt>
                <c:pt idx="875">
                  <c:v>5.3773859829186685E-2</c:v>
                </c:pt>
                <c:pt idx="876">
                  <c:v>0.17334809257474934</c:v>
                </c:pt>
                <c:pt idx="877">
                  <c:v>2.6690611258747145E-2</c:v>
                </c:pt>
                <c:pt idx="878">
                  <c:v>8.3724941934680733E-2</c:v>
                </c:pt>
                <c:pt idx="879">
                  <c:v>0.18186286535275101</c:v>
                </c:pt>
                <c:pt idx="880">
                  <c:v>0.27095519341433927</c:v>
                </c:pt>
                <c:pt idx="881">
                  <c:v>5.2390949986482832E-2</c:v>
                </c:pt>
                <c:pt idx="882">
                  <c:v>0.18877346098703052</c:v>
                </c:pt>
                <c:pt idx="883">
                  <c:v>6.3028483699340013E-2</c:v>
                </c:pt>
                <c:pt idx="884">
                  <c:v>0.44288934677243263</c:v>
                </c:pt>
                <c:pt idx="885">
                  <c:v>0.56226241967112278</c:v>
                </c:pt>
                <c:pt idx="886">
                  <c:v>0.22280017756978418</c:v>
                </c:pt>
                <c:pt idx="887">
                  <c:v>0.27325700515018181</c:v>
                </c:pt>
                <c:pt idx="888">
                  <c:v>0.32964064294340817</c:v>
                </c:pt>
                <c:pt idx="889">
                  <c:v>3.9837774384615346E-2</c:v>
                </c:pt>
                <c:pt idx="890">
                  <c:v>0.35163281386553202</c:v>
                </c:pt>
                <c:pt idx="891">
                  <c:v>0.17298468256773572</c:v>
                </c:pt>
                <c:pt idx="892">
                  <c:v>0.40457296754967353</c:v>
                </c:pt>
                <c:pt idx="893">
                  <c:v>0.22590274870294685</c:v>
                </c:pt>
                <c:pt idx="894">
                  <c:v>0.15598941589519408</c:v>
                </c:pt>
                <c:pt idx="895">
                  <c:v>4.4236956717915006E-2</c:v>
                </c:pt>
                <c:pt idx="896">
                  <c:v>3.9127837565609384E-2</c:v>
                </c:pt>
                <c:pt idx="897">
                  <c:v>0.17083756408754766</c:v>
                </c:pt>
                <c:pt idx="898">
                  <c:v>4.9267153604946066E-2</c:v>
                </c:pt>
                <c:pt idx="899">
                  <c:v>0.14745436878049745</c:v>
                </c:pt>
                <c:pt idx="900">
                  <c:v>0.21015547385126118</c:v>
                </c:pt>
                <c:pt idx="901">
                  <c:v>0.2484400007997441</c:v>
                </c:pt>
                <c:pt idx="902">
                  <c:v>8.6886885181231693E-2</c:v>
                </c:pt>
                <c:pt idx="903">
                  <c:v>4.9130036392560306E-2</c:v>
                </c:pt>
                <c:pt idx="904">
                  <c:v>1.5811388300841897E-4</c:v>
                </c:pt>
                <c:pt idx="905">
                  <c:v>0.21915973616584036</c:v>
                </c:pt>
                <c:pt idx="906">
                  <c:v>0.19574517718813728</c:v>
                </c:pt>
                <c:pt idx="907">
                  <c:v>0.15684945372708745</c:v>
                </c:pt>
                <c:pt idx="908">
                  <c:v>0.73999296675459658</c:v>
                </c:pt>
                <c:pt idx="909">
                  <c:v>0.23244183011542174</c:v>
                </c:pt>
                <c:pt idx="910">
                  <c:v>0.41314996270092608</c:v>
                </c:pt>
                <c:pt idx="911">
                  <c:v>0.25573885280124936</c:v>
                </c:pt>
                <c:pt idx="912">
                  <c:v>0.24845384412798363</c:v>
                </c:pt>
                <c:pt idx="913">
                  <c:v>0.2484538441279843</c:v>
                </c:pt>
                <c:pt idx="914">
                  <c:v>0.18873253300937581</c:v>
                </c:pt>
                <c:pt idx="915">
                  <c:v>0.18759318750805926</c:v>
                </c:pt>
                <c:pt idx="916">
                  <c:v>0.26569811072785304</c:v>
                </c:pt>
                <c:pt idx="917">
                  <c:v>0.15675761084986556</c:v>
                </c:pt>
                <c:pt idx="918">
                  <c:v>9.8418483086714192E-2</c:v>
                </c:pt>
                <c:pt idx="919">
                  <c:v>0.44244618255313883</c:v>
                </c:pt>
                <c:pt idx="920">
                  <c:v>1.5811388300841897E-4</c:v>
                </c:pt>
                <c:pt idx="921">
                  <c:v>0.27922555907911073</c:v>
                </c:pt>
                <c:pt idx="922">
                  <c:v>0.20467283734297276</c:v>
                </c:pt>
                <c:pt idx="923">
                  <c:v>0.1378521722651995</c:v>
                </c:pt>
                <c:pt idx="924">
                  <c:v>0.55045531543312864</c:v>
                </c:pt>
                <c:pt idx="925">
                  <c:v>0.25608176066093669</c:v>
                </c:pt>
                <c:pt idx="926">
                  <c:v>1.1415576598798022E-2</c:v>
                </c:pt>
                <c:pt idx="927">
                  <c:v>0.11869269613081182</c:v>
                </c:pt>
                <c:pt idx="928">
                  <c:v>0.21325255247682826</c:v>
                </c:pt>
                <c:pt idx="929">
                  <c:v>0.46365174676033716</c:v>
                </c:pt>
                <c:pt idx="930">
                  <c:v>0.22233462145434868</c:v>
                </c:pt>
                <c:pt idx="931">
                  <c:v>5.0984177362321886E-2</c:v>
                </c:pt>
                <c:pt idx="932">
                  <c:v>0.20433720700311367</c:v>
                </c:pt>
                <c:pt idx="933">
                  <c:v>0.25337235042505568</c:v>
                </c:pt>
                <c:pt idx="934">
                  <c:v>0.24016437680732872</c:v>
                </c:pt>
                <c:pt idx="935">
                  <c:v>0.44194783108280733</c:v>
                </c:pt>
                <c:pt idx="936">
                  <c:v>0.2220918941662092</c:v>
                </c:pt>
                <c:pt idx="937">
                  <c:v>5.103467918188391E-2</c:v>
                </c:pt>
                <c:pt idx="938">
                  <c:v>0.45835170988393403</c:v>
                </c:pt>
                <c:pt idx="939">
                  <c:v>7.1672254462847571E-2</c:v>
                </c:pt>
                <c:pt idx="940">
                  <c:v>0.71893284003904134</c:v>
                </c:pt>
                <c:pt idx="941">
                  <c:v>2.8721439240299042E-2</c:v>
                </c:pt>
                <c:pt idx="942">
                  <c:v>0.40555413240734745</c:v>
                </c:pt>
                <c:pt idx="943">
                  <c:v>5.0897192756507934E-3</c:v>
                </c:pt>
                <c:pt idx="944">
                  <c:v>0.12340556072368976</c:v>
                </c:pt>
                <c:pt idx="945">
                  <c:v>0.31004290148011959</c:v>
                </c:pt>
                <c:pt idx="946">
                  <c:v>0.17007512060923036</c:v>
                </c:pt>
                <c:pt idx="947">
                  <c:v>9.0549686158148401E-2</c:v>
                </c:pt>
                <c:pt idx="948">
                  <c:v>0.11946831883474607</c:v>
                </c:pt>
                <c:pt idx="949">
                  <c:v>0.65926426258815485</c:v>
                </c:pt>
                <c:pt idx="950">
                  <c:v>4.1130991146844917E-2</c:v>
                </c:pt>
                <c:pt idx="951">
                  <c:v>0.59179178458352832</c:v>
                </c:pt>
                <c:pt idx="952">
                  <c:v>0.44790659024565022</c:v>
                </c:pt>
                <c:pt idx="953">
                  <c:v>0.17753008132054124</c:v>
                </c:pt>
                <c:pt idx="954">
                  <c:v>0.14338019336158445</c:v>
                </c:pt>
                <c:pt idx="955">
                  <c:v>0.14900925007241866</c:v>
                </c:pt>
                <c:pt idx="956">
                  <c:v>1.058898806704758</c:v>
                </c:pt>
                <c:pt idx="957">
                  <c:v>5.1501624308015095E-2</c:v>
                </c:pt>
                <c:pt idx="958">
                  <c:v>8.2955013901896357E-2</c:v>
                </c:pt>
                <c:pt idx="959">
                  <c:v>0.25535837136835965</c:v>
                </c:pt>
                <c:pt idx="960">
                  <c:v>0.23259524784183494</c:v>
                </c:pt>
                <c:pt idx="961">
                  <c:v>0.39442999970058978</c:v>
                </c:pt>
                <c:pt idx="962">
                  <c:v>6.2206552952206902E-2</c:v>
                </c:pt>
                <c:pt idx="963">
                  <c:v>0.47175877129052951</c:v>
                </c:pt>
                <c:pt idx="964">
                  <c:v>0.1215649713583218</c:v>
                </c:pt>
                <c:pt idx="965">
                  <c:v>0.12156497135832052</c:v>
                </c:pt>
                <c:pt idx="966">
                  <c:v>4.0996370297966635E-2</c:v>
                </c:pt>
                <c:pt idx="967">
                  <c:v>0.31012062636278293</c:v>
                </c:pt>
                <c:pt idx="968">
                  <c:v>0.17460986788320434</c:v>
                </c:pt>
                <c:pt idx="969">
                  <c:v>8.5064661948589498E-2</c:v>
                </c:pt>
                <c:pt idx="970">
                  <c:v>0.12466854907202661</c:v>
                </c:pt>
                <c:pt idx="971">
                  <c:v>8.4240851088809826E-2</c:v>
                </c:pt>
                <c:pt idx="972">
                  <c:v>6.506838481533192E-2</c:v>
                </c:pt>
                <c:pt idx="973">
                  <c:v>0.23499669964517375</c:v>
                </c:pt>
                <c:pt idx="974">
                  <c:v>7.0675044374616525E-2</c:v>
                </c:pt>
                <c:pt idx="975">
                  <c:v>0.14246423850206297</c:v>
                </c:pt>
                <c:pt idx="976">
                  <c:v>0.24276441370619722</c:v>
                </c:pt>
                <c:pt idx="977">
                  <c:v>2.0433048110921018E-2</c:v>
                </c:pt>
                <c:pt idx="978">
                  <c:v>0.23981570215602166</c:v>
                </c:pt>
                <c:pt idx="979">
                  <c:v>0.12802523135192181</c:v>
                </c:pt>
                <c:pt idx="980">
                  <c:v>1.5206037336801688</c:v>
                </c:pt>
                <c:pt idx="981">
                  <c:v>0.38832981781535475</c:v>
                </c:pt>
                <c:pt idx="982">
                  <c:v>0.60576301934343046</c:v>
                </c:pt>
                <c:pt idx="983">
                  <c:v>0.28905961813489706</c:v>
                </c:pt>
                <c:pt idx="984">
                  <c:v>0.52026518598571214</c:v>
                </c:pt>
                <c:pt idx="985">
                  <c:v>0.5037337243296357</c:v>
                </c:pt>
                <c:pt idx="986">
                  <c:v>3.7527962738574401E-2</c:v>
                </c:pt>
                <c:pt idx="987">
                  <c:v>0.2634851313207589</c:v>
                </c:pt>
                <c:pt idx="988">
                  <c:v>0.26094801629379422</c:v>
                </c:pt>
                <c:pt idx="989">
                  <c:v>0.24792225138618099</c:v>
                </c:pt>
                <c:pt idx="990">
                  <c:v>0.2430244018438934</c:v>
                </c:pt>
                <c:pt idx="991">
                  <c:v>0.12200150327174589</c:v>
                </c:pt>
                <c:pt idx="992">
                  <c:v>0.50720796706861226</c:v>
                </c:pt>
                <c:pt idx="993">
                  <c:v>0.14246726029951351</c:v>
                </c:pt>
                <c:pt idx="994">
                  <c:v>0.29068107491525402</c:v>
                </c:pt>
                <c:pt idx="995">
                  <c:v>0.19077143459615906</c:v>
                </c:pt>
                <c:pt idx="996">
                  <c:v>5.6062258525255766E-2</c:v>
                </c:pt>
                <c:pt idx="997">
                  <c:v>0.19145317034796486</c:v>
                </c:pt>
                <c:pt idx="998">
                  <c:v>0.38445012324714734</c:v>
                </c:pt>
                <c:pt idx="999">
                  <c:v>0.11096711922832929</c:v>
                </c:pt>
                <c:pt idx="1000">
                  <c:v>0.15597239533022542</c:v>
                </c:pt>
                <c:pt idx="1001">
                  <c:v>0.18796741756550989</c:v>
                </c:pt>
                <c:pt idx="1002">
                  <c:v>6.2422177429387708E-2</c:v>
                </c:pt>
                <c:pt idx="1003">
                  <c:v>1.2590071179996245E-2</c:v>
                </c:pt>
                <c:pt idx="1004">
                  <c:v>9.6248063435604506E-2</c:v>
                </c:pt>
                <c:pt idx="1005">
                  <c:v>3.3353675364447971E-2</c:v>
                </c:pt>
                <c:pt idx="1006">
                  <c:v>0.14595814899823992</c:v>
                </c:pt>
                <c:pt idx="1007">
                  <c:v>0.48340224557871103</c:v>
                </c:pt>
                <c:pt idx="1008">
                  <c:v>0.13381923788976835</c:v>
                </c:pt>
                <c:pt idx="1009">
                  <c:v>7.7244832319442583E-2</c:v>
                </c:pt>
                <c:pt idx="1010">
                  <c:v>1.2319982114614811E-2</c:v>
                </c:pt>
                <c:pt idx="1011">
                  <c:v>0.12641325011482224</c:v>
                </c:pt>
                <c:pt idx="1012">
                  <c:v>9.2850277865111033E-2</c:v>
                </c:pt>
                <c:pt idx="1013">
                  <c:v>8.0628364328586971E-2</c:v>
                </c:pt>
                <c:pt idx="1014">
                  <c:v>0.11800883234880055</c:v>
                </c:pt>
                <c:pt idx="1015">
                  <c:v>0.11481950255349825</c:v>
                </c:pt>
                <c:pt idx="1016">
                  <c:v>0.32876821897240166</c:v>
                </c:pt>
                <c:pt idx="1017">
                  <c:v>0.43891047168060143</c:v>
                </c:pt>
                <c:pt idx="1018">
                  <c:v>0.21283471635853318</c:v>
                </c:pt>
                <c:pt idx="1019">
                  <c:v>0.55692075359378534</c:v>
                </c:pt>
                <c:pt idx="1020">
                  <c:v>0.3407239842681784</c:v>
                </c:pt>
                <c:pt idx="1021">
                  <c:v>0.28648646831676933</c:v>
                </c:pt>
                <c:pt idx="1022">
                  <c:v>0.11250496353845156</c:v>
                </c:pt>
                <c:pt idx="1023">
                  <c:v>9.0321545770729993E-3</c:v>
                </c:pt>
                <c:pt idx="1024">
                  <c:v>0.48234272448037946</c:v>
                </c:pt>
                <c:pt idx="1025">
                  <c:v>0.18576460540398451</c:v>
                </c:pt>
                <c:pt idx="1026">
                  <c:v>0.31119793975345461</c:v>
                </c:pt>
                <c:pt idx="1027">
                  <c:v>0.29267001941879955</c:v>
                </c:pt>
                <c:pt idx="1028">
                  <c:v>0.18295868471172133</c:v>
                </c:pt>
                <c:pt idx="1029">
                  <c:v>5.0724983473751643E-2</c:v>
                </c:pt>
                <c:pt idx="1030">
                  <c:v>4.6231527228854853E-2</c:v>
                </c:pt>
                <c:pt idx="1031">
                  <c:v>0.2138987443481952</c:v>
                </c:pt>
                <c:pt idx="1032">
                  <c:v>0.16544057648762206</c:v>
                </c:pt>
                <c:pt idx="1033">
                  <c:v>0.11982936947106043</c:v>
                </c:pt>
                <c:pt idx="1034">
                  <c:v>0.32718873595211306</c:v>
                </c:pt>
                <c:pt idx="1035">
                  <c:v>0.35107274144362105</c:v>
                </c:pt>
                <c:pt idx="1036">
                  <c:v>0.36815057729000444</c:v>
                </c:pt>
                <c:pt idx="1037">
                  <c:v>0.21832598511358259</c:v>
                </c:pt>
                <c:pt idx="1038">
                  <c:v>0.62535306636155363</c:v>
                </c:pt>
                <c:pt idx="1039">
                  <c:v>9.6011640565925066E-2</c:v>
                </c:pt>
                <c:pt idx="1040">
                  <c:v>0.44745774017430257</c:v>
                </c:pt>
                <c:pt idx="1041">
                  <c:v>0.294647670269509</c:v>
                </c:pt>
                <c:pt idx="1042">
                  <c:v>4.5820184657889805E-3</c:v>
                </c:pt>
                <c:pt idx="1043">
                  <c:v>3.6940799890092982E-2</c:v>
                </c:pt>
                <c:pt idx="1044">
                  <c:v>4.1157362057849853E-2</c:v>
                </c:pt>
                <c:pt idx="1045">
                  <c:v>0.13402733749042367</c:v>
                </c:pt>
                <c:pt idx="1046">
                  <c:v>1.0066445185962232</c:v>
                </c:pt>
                <c:pt idx="1047">
                  <c:v>0.13452698224006118</c:v>
                </c:pt>
                <c:pt idx="1048">
                  <c:v>0.11696957308462239</c:v>
                </c:pt>
                <c:pt idx="1049">
                  <c:v>0.30294431930944649</c:v>
                </c:pt>
                <c:pt idx="1050">
                  <c:v>9.791522390347028E-2</c:v>
                </c:pt>
                <c:pt idx="1051">
                  <c:v>0.18531495675407067</c:v>
                </c:pt>
                <c:pt idx="1052">
                  <c:v>4.3750969332687524E-2</c:v>
                </c:pt>
                <c:pt idx="1053">
                  <c:v>6.1137960089606654E-2</c:v>
                </c:pt>
                <c:pt idx="1054">
                  <c:v>0.98413526679201735</c:v>
                </c:pt>
                <c:pt idx="1055">
                  <c:v>0.3485187215534622</c:v>
                </c:pt>
                <c:pt idx="1056">
                  <c:v>0.42513822933210993</c:v>
                </c:pt>
                <c:pt idx="1057">
                  <c:v>0.59388084748766712</c:v>
                </c:pt>
                <c:pt idx="1058">
                  <c:v>1.1491491677304058</c:v>
                </c:pt>
                <c:pt idx="1059">
                  <c:v>0.19066624272178462</c:v>
                </c:pt>
                <c:pt idx="1060">
                  <c:v>0.28798646813732515</c:v>
                </c:pt>
                <c:pt idx="1061">
                  <c:v>0.20818536634319537</c:v>
                </c:pt>
                <c:pt idx="1062">
                  <c:v>0.33181023573889107</c:v>
                </c:pt>
                <c:pt idx="1063">
                  <c:v>0.52862095209918569</c:v>
                </c:pt>
                <c:pt idx="1064">
                  <c:v>0.43861212981100567</c:v>
                </c:pt>
                <c:pt idx="1065">
                  <c:v>0.39088636191618892</c:v>
                </c:pt>
                <c:pt idx="1066">
                  <c:v>0.35422501617164104</c:v>
                </c:pt>
                <c:pt idx="1067">
                  <c:v>1.0693638504961356</c:v>
                </c:pt>
                <c:pt idx="1068">
                  <c:v>0.30790455437743691</c:v>
                </c:pt>
                <c:pt idx="1069">
                  <c:v>0.45528290496255713</c:v>
                </c:pt>
                <c:pt idx="1070">
                  <c:v>0.27858464734776356</c:v>
                </c:pt>
                <c:pt idx="1071">
                  <c:v>0.48612361171829233</c:v>
                </c:pt>
                <c:pt idx="1072">
                  <c:v>2.1757019877071597</c:v>
                </c:pt>
                <c:pt idx="1073">
                  <c:v>0.57473988718462765</c:v>
                </c:pt>
                <c:pt idx="1074">
                  <c:v>0.18113976246166022</c:v>
                </c:pt>
                <c:pt idx="1075">
                  <c:v>0.12464478719742436</c:v>
                </c:pt>
                <c:pt idx="1076">
                  <c:v>2.0806906717152494E-2</c:v>
                </c:pt>
                <c:pt idx="1077">
                  <c:v>0.1970721593481479</c:v>
                </c:pt>
                <c:pt idx="1078">
                  <c:v>0.39998220677573315</c:v>
                </c:pt>
                <c:pt idx="1079">
                  <c:v>0.10662178794777462</c:v>
                </c:pt>
                <c:pt idx="1080">
                  <c:v>0.27950156813696508</c:v>
                </c:pt>
                <c:pt idx="1081">
                  <c:v>0.44380825639846472</c:v>
                </c:pt>
                <c:pt idx="1082">
                  <c:v>0.63190788964711286</c:v>
                </c:pt>
                <c:pt idx="1083">
                  <c:v>9.0007312970496994E-2</c:v>
                </c:pt>
                <c:pt idx="1084">
                  <c:v>0.28458475309316045</c:v>
                </c:pt>
                <c:pt idx="1085">
                  <c:v>4.7802736093533429E-2</c:v>
                </c:pt>
                <c:pt idx="1086">
                  <c:v>0.48274847066510512</c:v>
                </c:pt>
                <c:pt idx="1087">
                  <c:v>0.40485631583236836</c:v>
                </c:pt>
                <c:pt idx="1088">
                  <c:v>0.18452489659578419</c:v>
                </c:pt>
                <c:pt idx="1089">
                  <c:v>0.36271237403859363</c:v>
                </c:pt>
                <c:pt idx="1090">
                  <c:v>0.60135103680275448</c:v>
                </c:pt>
                <c:pt idx="1091">
                  <c:v>0.60549532771007264</c:v>
                </c:pt>
                <c:pt idx="1092">
                  <c:v>0.34576613488847657</c:v>
                </c:pt>
                <c:pt idx="1093">
                  <c:v>3.4146999828708259E-2</c:v>
                </c:pt>
                <c:pt idx="1094">
                  <c:v>0.22481324255049107</c:v>
                </c:pt>
                <c:pt idx="1095">
                  <c:v>0.72391995827935895</c:v>
                </c:pt>
                <c:pt idx="1096">
                  <c:v>8.8112036832801079E-3</c:v>
                </c:pt>
                <c:pt idx="1097">
                  <c:v>0.40930497584572861</c:v>
                </c:pt>
                <c:pt idx="1098">
                  <c:v>0.31077774823387855</c:v>
                </c:pt>
                <c:pt idx="1099">
                  <c:v>0.86534128981162373</c:v>
                </c:pt>
                <c:pt idx="1100">
                  <c:v>1.1460221299357014</c:v>
                </c:pt>
                <c:pt idx="1101">
                  <c:v>0.48797413907826115</c:v>
                </c:pt>
                <c:pt idx="1102">
                  <c:v>0.48531858374201564</c:v>
                </c:pt>
                <c:pt idx="1103">
                  <c:v>0.18595094988904229</c:v>
                </c:pt>
                <c:pt idx="1104">
                  <c:v>0.13134727538099447</c:v>
                </c:pt>
                <c:pt idx="1105">
                  <c:v>0.35973896023381341</c:v>
                </c:pt>
                <c:pt idx="1106">
                  <c:v>0.52458040915465487</c:v>
                </c:pt>
                <c:pt idx="1107">
                  <c:v>0.82931911675207315</c:v>
                </c:pt>
                <c:pt idx="1108">
                  <c:v>3.6661345744547547E-2</c:v>
                </c:pt>
                <c:pt idx="1109">
                  <c:v>0.59913808752324682</c:v>
                </c:pt>
                <c:pt idx="1110">
                  <c:v>0.17735754194419434</c:v>
                </c:pt>
                <c:pt idx="1111">
                  <c:v>3.1747704892042657E-2</c:v>
                </c:pt>
                <c:pt idx="1112">
                  <c:v>0.11561764845266287</c:v>
                </c:pt>
                <c:pt idx="1113">
                  <c:v>3.6234195754002836E-2</c:v>
                </c:pt>
                <c:pt idx="1114">
                  <c:v>0.57684215029422869</c:v>
                </c:pt>
                <c:pt idx="1115">
                  <c:v>0.54253170573236964</c:v>
                </c:pt>
                <c:pt idx="1116">
                  <c:v>0.61096409892574199</c:v>
                </c:pt>
                <c:pt idx="1117">
                  <c:v>0.69629406296312202</c:v>
                </c:pt>
                <c:pt idx="1118">
                  <c:v>4.6732697914870476E-3</c:v>
                </c:pt>
                <c:pt idx="1119">
                  <c:v>0.30621241677602823</c:v>
                </c:pt>
                <c:pt idx="1120">
                  <c:v>0.80111406075622049</c:v>
                </c:pt>
                <c:pt idx="1121">
                  <c:v>0.40090512159625213</c:v>
                </c:pt>
                <c:pt idx="1122">
                  <c:v>0.34491349436347002</c:v>
                </c:pt>
                <c:pt idx="1123">
                  <c:v>0.25563933107652104</c:v>
                </c:pt>
                <c:pt idx="1124">
                  <c:v>6.0805689760213166E-2</c:v>
                </c:pt>
                <c:pt idx="1125">
                  <c:v>0.62246611444012279</c:v>
                </c:pt>
                <c:pt idx="1126">
                  <c:v>5.8238735285591023E-2</c:v>
                </c:pt>
                <c:pt idx="1127">
                  <c:v>0.41682880307376124</c:v>
                </c:pt>
                <c:pt idx="1128">
                  <c:v>0.38572216901272438</c:v>
                </c:pt>
                <c:pt idx="1129">
                  <c:v>0.3953677391197743</c:v>
                </c:pt>
                <c:pt idx="1130">
                  <c:v>0.44515691317711203</c:v>
                </c:pt>
                <c:pt idx="1131">
                  <c:v>0.16459767716202897</c:v>
                </c:pt>
                <c:pt idx="1132">
                  <c:v>0.18650800500948225</c:v>
                </c:pt>
                <c:pt idx="1133">
                  <c:v>0.30639427863173657</c:v>
                </c:pt>
                <c:pt idx="1134">
                  <c:v>0.16331064313477803</c:v>
                </c:pt>
                <c:pt idx="1135">
                  <c:v>0.35347577990756462</c:v>
                </c:pt>
                <c:pt idx="1136">
                  <c:v>3.5308298700469427E-2</c:v>
                </c:pt>
                <c:pt idx="1137">
                  <c:v>0.13689554520317687</c:v>
                </c:pt>
                <c:pt idx="1138">
                  <c:v>6.1034726362300451E-2</c:v>
                </c:pt>
                <c:pt idx="1139">
                  <c:v>0.24155558557810639</c:v>
                </c:pt>
                <c:pt idx="1140">
                  <c:v>8.012622492039681E-2</c:v>
                </c:pt>
                <c:pt idx="1141">
                  <c:v>0.65386535718351124</c:v>
                </c:pt>
                <c:pt idx="1142">
                  <c:v>5.2912951239129112E-2</c:v>
                </c:pt>
                <c:pt idx="1143">
                  <c:v>0.2476595056753188</c:v>
                </c:pt>
                <c:pt idx="1144">
                  <c:v>0.47490055318313562</c:v>
                </c:pt>
                <c:pt idx="1145">
                  <c:v>6.3179242253695228E-2</c:v>
                </c:pt>
                <c:pt idx="1146">
                  <c:v>0.31845140612572403</c:v>
                </c:pt>
                <c:pt idx="1147">
                  <c:v>0.32817549229963777</c:v>
                </c:pt>
                <c:pt idx="1148">
                  <c:v>0.13032612324599291</c:v>
                </c:pt>
                <c:pt idx="1149">
                  <c:v>0.23853887053475961</c:v>
                </c:pt>
                <c:pt idx="1150">
                  <c:v>0.1320665780144703</c:v>
                </c:pt>
                <c:pt idx="1151">
                  <c:v>0.44290896713985706</c:v>
                </c:pt>
                <c:pt idx="1152">
                  <c:v>0.1058900172607363</c:v>
                </c:pt>
                <c:pt idx="1153">
                  <c:v>0.14327085045487156</c:v>
                </c:pt>
                <c:pt idx="1154">
                  <c:v>0.15138235688362395</c:v>
                </c:pt>
                <c:pt idx="1155">
                  <c:v>6.1283782879661484E-2</c:v>
                </c:pt>
                <c:pt idx="1156">
                  <c:v>0.46047191054379871</c:v>
                </c:pt>
                <c:pt idx="1157">
                  <c:v>0.7089797915103907</c:v>
                </c:pt>
                <c:pt idx="1158">
                  <c:v>0.11130770898355999</c:v>
                </c:pt>
                <c:pt idx="1159">
                  <c:v>0.19745268171832833</c:v>
                </c:pt>
                <c:pt idx="1160">
                  <c:v>0.11445972689944202</c:v>
                </c:pt>
                <c:pt idx="1161">
                  <c:v>4.5883368373595947E-2</c:v>
                </c:pt>
                <c:pt idx="1162">
                  <c:v>8.7348850317802984E-2</c:v>
                </c:pt>
                <c:pt idx="1163">
                  <c:v>0.41838748775178286</c:v>
                </c:pt>
                <c:pt idx="1164">
                  <c:v>0.45530585714073096</c:v>
                </c:pt>
                <c:pt idx="1165">
                  <c:v>0.38339583860712034</c:v>
                </c:pt>
                <c:pt idx="1166">
                  <c:v>4.722248324602411E-3</c:v>
                </c:pt>
                <c:pt idx="1167">
                  <c:v>8.5436349038451348E-2</c:v>
                </c:pt>
                <c:pt idx="1168">
                  <c:v>0.58400524416705113</c:v>
                </c:pt>
                <c:pt idx="1169">
                  <c:v>1.4799342264564421</c:v>
                </c:pt>
                <c:pt idx="1170">
                  <c:v>7.035242975693419E-2</c:v>
                </c:pt>
                <c:pt idx="1171">
                  <c:v>0.21707482434795411</c:v>
                </c:pt>
                <c:pt idx="1172">
                  <c:v>1.2643398885009975</c:v>
                </c:pt>
                <c:pt idx="1173">
                  <c:v>0.30020698276959451</c:v>
                </c:pt>
                <c:pt idx="1174">
                  <c:v>0.3003674673400325</c:v>
                </c:pt>
                <c:pt idx="1175">
                  <c:v>0.17833275400697193</c:v>
                </c:pt>
                <c:pt idx="1176">
                  <c:v>8.0835674786738199E-2</c:v>
                </c:pt>
                <c:pt idx="1177">
                  <c:v>1.7276655213340365E-2</c:v>
                </c:pt>
                <c:pt idx="1178">
                  <c:v>0.43101989089881998</c:v>
                </c:pt>
                <c:pt idx="1179">
                  <c:v>0.13927581048777912</c:v>
                </c:pt>
                <c:pt idx="1180">
                  <c:v>0.74462784205540355</c:v>
                </c:pt>
                <c:pt idx="1181">
                  <c:v>4.6861724272970202E-2</c:v>
                </c:pt>
                <c:pt idx="1182">
                  <c:v>5.8584082433898829E-2</c:v>
                </c:pt>
                <c:pt idx="1183">
                  <c:v>0.16930520728793755</c:v>
                </c:pt>
                <c:pt idx="1184">
                  <c:v>0.16344294185696553</c:v>
                </c:pt>
                <c:pt idx="1185">
                  <c:v>0.29611046103387034</c:v>
                </c:pt>
                <c:pt idx="1186">
                  <c:v>0.27129456625789466</c:v>
                </c:pt>
                <c:pt idx="1187">
                  <c:v>0.1773597529299632</c:v>
                </c:pt>
                <c:pt idx="1188">
                  <c:v>0.2229924249300298</c:v>
                </c:pt>
                <c:pt idx="1189">
                  <c:v>0.24509255784308609</c:v>
                </c:pt>
                <c:pt idx="1190">
                  <c:v>1.2651871723963854E-2</c:v>
                </c:pt>
                <c:pt idx="1191">
                  <c:v>0.39381249611152225</c:v>
                </c:pt>
                <c:pt idx="1192">
                  <c:v>0.35591751000580268</c:v>
                </c:pt>
                <c:pt idx="1193">
                  <c:v>7.5945039510563514E-2</c:v>
                </c:pt>
                <c:pt idx="1194">
                  <c:v>0.60381101226664191</c:v>
                </c:pt>
                <c:pt idx="1195">
                  <c:v>0.45150866169956683</c:v>
                </c:pt>
                <c:pt idx="1196">
                  <c:v>8.2853791364104062E-2</c:v>
                </c:pt>
                <c:pt idx="1197">
                  <c:v>0.17813018639248007</c:v>
                </c:pt>
                <c:pt idx="1198">
                  <c:v>0.88409823942727028</c:v>
                </c:pt>
                <c:pt idx="1199">
                  <c:v>3.1572844609692209E-2</c:v>
                </c:pt>
                <c:pt idx="1200">
                  <c:v>0.13342752358786067</c:v>
                </c:pt>
                <c:pt idx="1201">
                  <c:v>5.7538946417131392E-2</c:v>
                </c:pt>
                <c:pt idx="1202">
                  <c:v>0.82958318956091259</c:v>
                </c:pt>
                <c:pt idx="1203">
                  <c:v>0.35645453962579571</c:v>
                </c:pt>
                <c:pt idx="1204">
                  <c:v>0.15465628514187127</c:v>
                </c:pt>
                <c:pt idx="1205">
                  <c:v>8.6441060876079598E-2</c:v>
                </c:pt>
                <c:pt idx="1206">
                  <c:v>3.7137673069246986E-2</c:v>
                </c:pt>
                <c:pt idx="1207">
                  <c:v>4.9497538532766068E-2</c:v>
                </c:pt>
                <c:pt idx="1208">
                  <c:v>0.73696129427107537</c:v>
                </c:pt>
                <c:pt idx="1209">
                  <c:v>0.15857802390206088</c:v>
                </c:pt>
                <c:pt idx="1210">
                  <c:v>0.30095479046803908</c:v>
                </c:pt>
                <c:pt idx="1211">
                  <c:v>5.7435008167651354E-2</c:v>
                </c:pt>
                <c:pt idx="1212">
                  <c:v>0.15027964652971462</c:v>
                </c:pt>
                <c:pt idx="1213">
                  <c:v>0.47491631873443657</c:v>
                </c:pt>
                <c:pt idx="1214">
                  <c:v>0.24430905811357373</c:v>
                </c:pt>
                <c:pt idx="1215">
                  <c:v>0.13116498716833477</c:v>
                </c:pt>
                <c:pt idx="1216">
                  <c:v>0.50183945509289241</c:v>
                </c:pt>
                <c:pt idx="1217">
                  <c:v>0.18864771630980501</c:v>
                </c:pt>
                <c:pt idx="1218">
                  <c:v>0.93832143012323654</c:v>
                </c:pt>
                <c:pt idx="1219">
                  <c:v>0.25500175133302111</c:v>
                </c:pt>
                <c:pt idx="1220">
                  <c:v>5.4902344081667158E-2</c:v>
                </c:pt>
                <c:pt idx="1221">
                  <c:v>0.58618002960933446</c:v>
                </c:pt>
                <c:pt idx="1222">
                  <c:v>0.83093560432767388</c:v>
                </c:pt>
                <c:pt idx="1223">
                  <c:v>0.66054676194400519</c:v>
                </c:pt>
                <c:pt idx="1224">
                  <c:v>6.2220488172384597E-2</c:v>
                </c:pt>
                <c:pt idx="1225">
                  <c:v>6.7390142722553864E-2</c:v>
                </c:pt>
                <c:pt idx="1226">
                  <c:v>0.67110841718638781</c:v>
                </c:pt>
                <c:pt idx="1227">
                  <c:v>7.5375407434676578E-2</c:v>
                </c:pt>
                <c:pt idx="1228">
                  <c:v>2.6813613614085914E-2</c:v>
                </c:pt>
                <c:pt idx="1229">
                  <c:v>0.17256230789865082</c:v>
                </c:pt>
                <c:pt idx="1230">
                  <c:v>0.11883522462744407</c:v>
                </c:pt>
                <c:pt idx="1231">
                  <c:v>0.28273290774163673</c:v>
                </c:pt>
                <c:pt idx="1232">
                  <c:v>0.12634768575207811</c:v>
                </c:pt>
                <c:pt idx="1233">
                  <c:v>0.50079948418484699</c:v>
                </c:pt>
                <c:pt idx="1234">
                  <c:v>0.17963435062335706</c:v>
                </c:pt>
                <c:pt idx="1235">
                  <c:v>0.62264535253850828</c:v>
                </c:pt>
                <c:pt idx="1236">
                  <c:v>9.5040370013069295E-2</c:v>
                </c:pt>
                <c:pt idx="1237">
                  <c:v>0.11691772967306875</c:v>
                </c:pt>
                <c:pt idx="1238">
                  <c:v>0.23105290222901431</c:v>
                </c:pt>
                <c:pt idx="1239">
                  <c:v>0.49484754722983337</c:v>
                </c:pt>
                <c:pt idx="1240">
                  <c:v>0.27040235869882151</c:v>
                </c:pt>
                <c:pt idx="1241">
                  <c:v>0.36508447351234219</c:v>
                </c:pt>
                <c:pt idx="1242">
                  <c:v>0.15063350236647452</c:v>
                </c:pt>
                <c:pt idx="1243">
                  <c:v>0.44760749203463418</c:v>
                </c:pt>
                <c:pt idx="1244">
                  <c:v>6.1458933828845611E-2</c:v>
                </c:pt>
                <c:pt idx="1245">
                  <c:v>0.28181099078390198</c:v>
                </c:pt>
                <c:pt idx="1246">
                  <c:v>0.87099229543165091</c:v>
                </c:pt>
                <c:pt idx="1247">
                  <c:v>7.0850252833229987E-2</c:v>
                </c:pt>
                <c:pt idx="1248">
                  <c:v>9.4963578560209719E-2</c:v>
                </c:pt>
                <c:pt idx="1249">
                  <c:v>2.9737432690596432E-2</c:v>
                </c:pt>
                <c:pt idx="1250">
                  <c:v>4.7463865438608338E-2</c:v>
                </c:pt>
                <c:pt idx="1251">
                  <c:v>1.7782256758097182E-2</c:v>
                </c:pt>
                <c:pt idx="1252">
                  <c:v>5.9196580942637897E-2</c:v>
                </c:pt>
                <c:pt idx="1253">
                  <c:v>0.18211348913568792</c:v>
                </c:pt>
                <c:pt idx="1254">
                  <c:v>0.31263976233344931</c:v>
                </c:pt>
                <c:pt idx="1255">
                  <c:v>0.29510726565528728</c:v>
                </c:pt>
                <c:pt idx="1256">
                  <c:v>9.9719715109197651E-2</c:v>
                </c:pt>
                <c:pt idx="1257">
                  <c:v>7.0770972166086715E-2</c:v>
                </c:pt>
                <c:pt idx="1258">
                  <c:v>0.27539523332649146</c:v>
                </c:pt>
                <c:pt idx="1259">
                  <c:v>5.8098065326976514E-3</c:v>
                </c:pt>
                <c:pt idx="1260">
                  <c:v>0.65451477253530599</c:v>
                </c:pt>
                <c:pt idx="1261">
                  <c:v>0.15534120473144941</c:v>
                </c:pt>
                <c:pt idx="1262">
                  <c:v>0.24650160564704032</c:v>
                </c:pt>
                <c:pt idx="1263">
                  <c:v>0.14195402525661618</c:v>
                </c:pt>
                <c:pt idx="1264">
                  <c:v>0.15431243864543945</c:v>
                </c:pt>
                <c:pt idx="1265">
                  <c:v>0.35847403343736262</c:v>
                </c:pt>
                <c:pt idx="1266">
                  <c:v>0.18233154324630099</c:v>
                </c:pt>
                <c:pt idx="1267">
                  <c:v>3.4422484497499718E-2</c:v>
                </c:pt>
                <c:pt idx="1268">
                  <c:v>0.33080638955175767</c:v>
                </c:pt>
                <c:pt idx="1269">
                  <c:v>0.54756041729556004</c:v>
                </c:pt>
                <c:pt idx="1270">
                  <c:v>0.3861405117138863</c:v>
                </c:pt>
                <c:pt idx="1271">
                  <c:v>0.11095756623523355</c:v>
                </c:pt>
                <c:pt idx="1272">
                  <c:v>0.16063555952218553</c:v>
                </c:pt>
                <c:pt idx="1273">
                  <c:v>0.17537941528272874</c:v>
                </c:pt>
                <c:pt idx="1274">
                  <c:v>0.11945473803586848</c:v>
                </c:pt>
                <c:pt idx="1275">
                  <c:v>0.22335149012541713</c:v>
                </c:pt>
                <c:pt idx="1276">
                  <c:v>0.17459267310345458</c:v>
                </c:pt>
                <c:pt idx="1277">
                  <c:v>0.39121851589151918</c:v>
                </c:pt>
                <c:pt idx="1278">
                  <c:v>0.47964367725342794</c:v>
                </c:pt>
                <c:pt idx="1279">
                  <c:v>0.14444435608706552</c:v>
                </c:pt>
                <c:pt idx="1280">
                  <c:v>0.38822213511108805</c:v>
                </c:pt>
                <c:pt idx="1281">
                  <c:v>0.12168771154112522</c:v>
                </c:pt>
                <c:pt idx="1282">
                  <c:v>0.20689580351332496</c:v>
                </c:pt>
                <c:pt idx="1283">
                  <c:v>2.6676888900960968E-2</c:v>
                </c:pt>
                <c:pt idx="1284">
                  <c:v>0.16439961534295172</c:v>
                </c:pt>
                <c:pt idx="1285">
                  <c:v>0.19400719845646106</c:v>
                </c:pt>
                <c:pt idx="1286">
                  <c:v>3.1237524090223574E-2</c:v>
                </c:pt>
                <c:pt idx="1287">
                  <c:v>6.7470329825234515E-2</c:v>
                </c:pt>
                <c:pt idx="1288">
                  <c:v>0.13522980320304726</c:v>
                </c:pt>
                <c:pt idx="1289">
                  <c:v>5.7562622342246142E-2</c:v>
                </c:pt>
                <c:pt idx="1290">
                  <c:v>0.62013392510246734</c:v>
                </c:pt>
                <c:pt idx="1291">
                  <c:v>4.3557571075175258E-2</c:v>
                </c:pt>
                <c:pt idx="1292">
                  <c:v>0.25350543041712342</c:v>
                </c:pt>
                <c:pt idx="1293">
                  <c:v>0.17756722742929393</c:v>
                </c:pt>
                <c:pt idx="1294">
                  <c:v>9.1723035287858232E-2</c:v>
                </c:pt>
                <c:pt idx="1295">
                  <c:v>6.97838674484172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40-47CC-B008-84521110F4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GARCH model annual St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HPQ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PQ.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HPQ.!$M$16:$M$1313</c:f>
              <c:numCache>
                <c:formatCode>0.00%</c:formatCode>
                <c:ptCount val="1298"/>
                <c:pt idx="2">
                  <c:v>3.6223127643285093E-2</c:v>
                </c:pt>
                <c:pt idx="3">
                  <c:v>0.10961473668683057</c:v>
                </c:pt>
                <c:pt idx="4">
                  <c:v>0.14868809573752467</c:v>
                </c:pt>
                <c:pt idx="5">
                  <c:v>0.17074717449759749</c:v>
                </c:pt>
                <c:pt idx="6">
                  <c:v>0.18688833624806436</c:v>
                </c:pt>
                <c:pt idx="7">
                  <c:v>0.20474158252804825</c:v>
                </c:pt>
                <c:pt idx="8">
                  <c:v>0.22481855810333964</c:v>
                </c:pt>
                <c:pt idx="9">
                  <c:v>0.24941307740127547</c:v>
                </c:pt>
                <c:pt idx="10">
                  <c:v>0.25150742263962145</c:v>
                </c:pt>
                <c:pt idx="11">
                  <c:v>0.27407511363173337</c:v>
                </c:pt>
                <c:pt idx="12">
                  <c:v>0.27418769537154014</c:v>
                </c:pt>
                <c:pt idx="13">
                  <c:v>0.2824649959809355</c:v>
                </c:pt>
                <c:pt idx="14">
                  <c:v>0.28099244868427387</c:v>
                </c:pt>
                <c:pt idx="15">
                  <c:v>0.27857314150489942</c:v>
                </c:pt>
                <c:pt idx="16">
                  <c:v>0.27765059149953186</c:v>
                </c:pt>
                <c:pt idx="17">
                  <c:v>0.28224914398982964</c:v>
                </c:pt>
                <c:pt idx="18">
                  <c:v>0.29857146200460549</c:v>
                </c:pt>
                <c:pt idx="19">
                  <c:v>0.29424953408732213</c:v>
                </c:pt>
                <c:pt idx="20">
                  <c:v>0.29745008306864945</c:v>
                </c:pt>
                <c:pt idx="21">
                  <c:v>0.29351355477377822</c:v>
                </c:pt>
                <c:pt idx="22">
                  <c:v>0.28935534079332387</c:v>
                </c:pt>
                <c:pt idx="23">
                  <c:v>0.32328500507834612</c:v>
                </c:pt>
                <c:pt idx="24">
                  <c:v>0.38979137317955598</c:v>
                </c:pt>
                <c:pt idx="25">
                  <c:v>0.3753023727855902</c:v>
                </c:pt>
                <c:pt idx="26">
                  <c:v>0.36399180756800514</c:v>
                </c:pt>
                <c:pt idx="27">
                  <c:v>0.43963633766731974</c:v>
                </c:pt>
                <c:pt idx="28">
                  <c:v>0.42082918740253306</c:v>
                </c:pt>
                <c:pt idx="29">
                  <c:v>0.40686870830695582</c:v>
                </c:pt>
                <c:pt idx="30">
                  <c:v>0.39104393478697741</c:v>
                </c:pt>
                <c:pt idx="31">
                  <c:v>0.40159481385121626</c:v>
                </c:pt>
                <c:pt idx="32">
                  <c:v>0.38610794078591293</c:v>
                </c:pt>
                <c:pt idx="33">
                  <c:v>0.37110612076372085</c:v>
                </c:pt>
                <c:pt idx="34">
                  <c:v>0.35761994326593921</c:v>
                </c:pt>
                <c:pt idx="35">
                  <c:v>0.3484135509302938</c:v>
                </c:pt>
                <c:pt idx="36">
                  <c:v>0.34032924953338967</c:v>
                </c:pt>
                <c:pt idx="37">
                  <c:v>0.36025265805341145</c:v>
                </c:pt>
                <c:pt idx="38">
                  <c:v>0.42567978670951651</c:v>
                </c:pt>
                <c:pt idx="39">
                  <c:v>0.4065310405373509</c:v>
                </c:pt>
                <c:pt idx="40">
                  <c:v>0.38990700840735831</c:v>
                </c:pt>
                <c:pt idx="41">
                  <c:v>0.3744307838182474</c:v>
                </c:pt>
                <c:pt idx="42">
                  <c:v>0.36273883490573045</c:v>
                </c:pt>
                <c:pt idx="43">
                  <c:v>0.35083884844566893</c:v>
                </c:pt>
                <c:pt idx="44">
                  <c:v>0.34272036204054496</c:v>
                </c:pt>
                <c:pt idx="45">
                  <c:v>0.33283515732915031</c:v>
                </c:pt>
                <c:pt idx="46">
                  <c:v>0.32412771365352111</c:v>
                </c:pt>
                <c:pt idx="47">
                  <c:v>0.33865680170683254</c:v>
                </c:pt>
                <c:pt idx="48">
                  <c:v>0.35847308165224201</c:v>
                </c:pt>
                <c:pt idx="49">
                  <c:v>0.34664614621020495</c:v>
                </c:pt>
                <c:pt idx="50">
                  <c:v>0.33684959328409453</c:v>
                </c:pt>
                <c:pt idx="51">
                  <c:v>0.32728165340477294</c:v>
                </c:pt>
                <c:pt idx="52">
                  <c:v>0.31890448443029967</c:v>
                </c:pt>
                <c:pt idx="53">
                  <c:v>0.31650286329127797</c:v>
                </c:pt>
                <c:pt idx="54">
                  <c:v>0.30976554792448918</c:v>
                </c:pt>
                <c:pt idx="55">
                  <c:v>0.30349868607720021</c:v>
                </c:pt>
                <c:pt idx="56">
                  <c:v>0.33356230575462709</c:v>
                </c:pt>
                <c:pt idx="57">
                  <c:v>0.34500906697247291</c:v>
                </c:pt>
                <c:pt idx="58">
                  <c:v>0.34112706333205778</c:v>
                </c:pt>
                <c:pt idx="59">
                  <c:v>0.34128084687291049</c:v>
                </c:pt>
                <c:pt idx="60">
                  <c:v>0.33153607176620309</c:v>
                </c:pt>
                <c:pt idx="61">
                  <c:v>0.32557415000402029</c:v>
                </c:pt>
                <c:pt idx="62">
                  <c:v>0.35175073551975483</c:v>
                </c:pt>
                <c:pt idx="63">
                  <c:v>0.34228482950948169</c:v>
                </c:pt>
                <c:pt idx="64">
                  <c:v>0.33483313109655055</c:v>
                </c:pt>
                <c:pt idx="65">
                  <c:v>0.32551027672543553</c:v>
                </c:pt>
                <c:pt idx="66">
                  <c:v>0.35214220253708384</c:v>
                </c:pt>
                <c:pt idx="67">
                  <c:v>0.34146832267386834</c:v>
                </c:pt>
                <c:pt idx="68">
                  <c:v>0.37249433145706407</c:v>
                </c:pt>
                <c:pt idx="69">
                  <c:v>0.36016458629572895</c:v>
                </c:pt>
                <c:pt idx="70">
                  <c:v>0.35436317583706267</c:v>
                </c:pt>
                <c:pt idx="71">
                  <c:v>0.34433262091681449</c:v>
                </c:pt>
                <c:pt idx="72">
                  <c:v>0.33426507774619857</c:v>
                </c:pt>
                <c:pt idx="73">
                  <c:v>0.32720900856031127</c:v>
                </c:pt>
                <c:pt idx="74">
                  <c:v>0.31881677966802546</c:v>
                </c:pt>
                <c:pt idx="75">
                  <c:v>0.31937848438813538</c:v>
                </c:pt>
                <c:pt idx="76">
                  <c:v>0.31299804874332954</c:v>
                </c:pt>
                <c:pt idx="77">
                  <c:v>0.30770290057782801</c:v>
                </c:pt>
                <c:pt idx="78">
                  <c:v>0.30378312763175369</c:v>
                </c:pt>
                <c:pt idx="79">
                  <c:v>0.29909595608048295</c:v>
                </c:pt>
                <c:pt idx="80">
                  <c:v>0.29607419791909129</c:v>
                </c:pt>
                <c:pt idx="81">
                  <c:v>0.29264419443598988</c:v>
                </c:pt>
                <c:pt idx="82">
                  <c:v>0.28950686634929218</c:v>
                </c:pt>
                <c:pt idx="83">
                  <c:v>0.29296816164130601</c:v>
                </c:pt>
                <c:pt idx="84">
                  <c:v>0.29366019322724052</c:v>
                </c:pt>
                <c:pt idx="85">
                  <c:v>0.29291167137008312</c:v>
                </c:pt>
                <c:pt idx="86">
                  <c:v>0.29726046403549994</c:v>
                </c:pt>
                <c:pt idx="87">
                  <c:v>0.29334442905878888</c:v>
                </c:pt>
                <c:pt idx="88">
                  <c:v>0.29109367405089986</c:v>
                </c:pt>
                <c:pt idx="89">
                  <c:v>0.31020238440222636</c:v>
                </c:pt>
                <c:pt idx="90">
                  <c:v>0.30550653126973099</c:v>
                </c:pt>
                <c:pt idx="91">
                  <c:v>0.29986758702557825</c:v>
                </c:pt>
                <c:pt idx="92">
                  <c:v>0.2960097597568796</c:v>
                </c:pt>
                <c:pt idx="93">
                  <c:v>0.30834371742856437</c:v>
                </c:pt>
                <c:pt idx="94">
                  <c:v>0.30443153276998997</c:v>
                </c:pt>
                <c:pt idx="95">
                  <c:v>0.29914394159208962</c:v>
                </c:pt>
                <c:pt idx="96">
                  <c:v>0.29577766985906218</c:v>
                </c:pt>
                <c:pt idx="97">
                  <c:v>0.2914608224337164</c:v>
                </c:pt>
                <c:pt idx="98">
                  <c:v>0.28757759584160825</c:v>
                </c:pt>
                <c:pt idx="99">
                  <c:v>0.28608000331511813</c:v>
                </c:pt>
                <c:pt idx="100">
                  <c:v>0.28290926865158394</c:v>
                </c:pt>
                <c:pt idx="101">
                  <c:v>0.28014393803756032</c:v>
                </c:pt>
                <c:pt idx="102">
                  <c:v>0.30190283399968554</c:v>
                </c:pt>
                <c:pt idx="103">
                  <c:v>0.34039026503592157</c:v>
                </c:pt>
                <c:pt idx="104">
                  <c:v>0.33138164644074869</c:v>
                </c:pt>
                <c:pt idx="105">
                  <c:v>0.34515660474755511</c:v>
                </c:pt>
                <c:pt idx="106">
                  <c:v>0.33479784186482586</c:v>
                </c:pt>
                <c:pt idx="107">
                  <c:v>0.34834939348904725</c:v>
                </c:pt>
                <c:pt idx="108">
                  <c:v>0.33780646320002611</c:v>
                </c:pt>
                <c:pt idx="109">
                  <c:v>0.3282106730783369</c:v>
                </c:pt>
                <c:pt idx="110">
                  <c:v>0.32093302420553477</c:v>
                </c:pt>
                <c:pt idx="111">
                  <c:v>0.31771130694309974</c:v>
                </c:pt>
                <c:pt idx="112">
                  <c:v>0.31361805507604018</c:v>
                </c:pt>
                <c:pt idx="113">
                  <c:v>0.30719123609034632</c:v>
                </c:pt>
                <c:pt idx="114">
                  <c:v>0.30476897933338648</c:v>
                </c:pt>
                <c:pt idx="115">
                  <c:v>0.30143269615122364</c:v>
                </c:pt>
                <c:pt idx="116">
                  <c:v>0.29640751348747285</c:v>
                </c:pt>
                <c:pt idx="117">
                  <c:v>0.29279223672716481</c:v>
                </c:pt>
                <c:pt idx="118">
                  <c:v>0.29132670405621669</c:v>
                </c:pt>
                <c:pt idx="119">
                  <c:v>0.28962505225922075</c:v>
                </c:pt>
                <c:pt idx="120">
                  <c:v>0.29094420117761699</c:v>
                </c:pt>
                <c:pt idx="121">
                  <c:v>0.31424491487597289</c:v>
                </c:pt>
                <c:pt idx="122">
                  <c:v>0.30749716705471219</c:v>
                </c:pt>
                <c:pt idx="123">
                  <c:v>0.30470614463375867</c:v>
                </c:pt>
                <c:pt idx="124">
                  <c:v>0.30024526341489582</c:v>
                </c:pt>
                <c:pt idx="125">
                  <c:v>0.2952134916113982</c:v>
                </c:pt>
                <c:pt idx="126">
                  <c:v>0.29249503033988827</c:v>
                </c:pt>
                <c:pt idx="127">
                  <c:v>0.29267306177932584</c:v>
                </c:pt>
                <c:pt idx="128">
                  <c:v>0.2900782000569424</c:v>
                </c:pt>
                <c:pt idx="129">
                  <c:v>0.29033940834871685</c:v>
                </c:pt>
                <c:pt idx="130">
                  <c:v>0.29392374948612343</c:v>
                </c:pt>
                <c:pt idx="131">
                  <c:v>0.30315521494401715</c:v>
                </c:pt>
                <c:pt idx="132">
                  <c:v>0.33134528875759817</c:v>
                </c:pt>
                <c:pt idx="133">
                  <c:v>0.33343195484618599</c:v>
                </c:pt>
                <c:pt idx="134">
                  <c:v>0.32587123271591367</c:v>
                </c:pt>
                <c:pt idx="135">
                  <c:v>0.31860469374876199</c:v>
                </c:pt>
                <c:pt idx="136">
                  <c:v>0.31126182526107782</c:v>
                </c:pt>
                <c:pt idx="137">
                  <c:v>0.30500670285775033</c:v>
                </c:pt>
                <c:pt idx="138">
                  <c:v>0.30561427133969099</c:v>
                </c:pt>
                <c:pt idx="139">
                  <c:v>0.30321740185125801</c:v>
                </c:pt>
                <c:pt idx="140">
                  <c:v>0.29831794989542959</c:v>
                </c:pt>
                <c:pt idx="141">
                  <c:v>0.29366298415636977</c:v>
                </c:pt>
                <c:pt idx="142">
                  <c:v>0.29467918716886404</c:v>
                </c:pt>
                <c:pt idx="143">
                  <c:v>0.29178530702346617</c:v>
                </c:pt>
                <c:pt idx="144">
                  <c:v>0.29064319889904139</c:v>
                </c:pt>
                <c:pt idx="145">
                  <c:v>0.28778305948690269</c:v>
                </c:pt>
                <c:pt idx="146">
                  <c:v>0.28438173737432987</c:v>
                </c:pt>
                <c:pt idx="147">
                  <c:v>0.28170843661121603</c:v>
                </c:pt>
                <c:pt idx="148">
                  <c:v>0.28146726069700834</c:v>
                </c:pt>
                <c:pt idx="149">
                  <c:v>0.2798674862877184</c:v>
                </c:pt>
                <c:pt idx="150">
                  <c:v>0.28664005521376412</c:v>
                </c:pt>
                <c:pt idx="151">
                  <c:v>0.28680064805428762</c:v>
                </c:pt>
                <c:pt idx="152">
                  <c:v>0.28472630031967494</c:v>
                </c:pt>
                <c:pt idx="153">
                  <c:v>0.28192334754560572</c:v>
                </c:pt>
                <c:pt idx="154">
                  <c:v>0.27970577452178014</c:v>
                </c:pt>
                <c:pt idx="155">
                  <c:v>0.27938058719714304</c:v>
                </c:pt>
                <c:pt idx="156">
                  <c:v>0.28384583592876339</c:v>
                </c:pt>
                <c:pt idx="157">
                  <c:v>0.28171833410969815</c:v>
                </c:pt>
                <c:pt idx="158">
                  <c:v>0.27975708617932998</c:v>
                </c:pt>
                <c:pt idx="159">
                  <c:v>0.28586877848622511</c:v>
                </c:pt>
                <c:pt idx="160">
                  <c:v>0.28269886012668838</c:v>
                </c:pt>
                <c:pt idx="161">
                  <c:v>0.28008344881834685</c:v>
                </c:pt>
                <c:pt idx="162">
                  <c:v>0.27769390543446243</c:v>
                </c:pt>
                <c:pt idx="163">
                  <c:v>0.27668059576418597</c:v>
                </c:pt>
                <c:pt idx="164">
                  <c:v>0.28697583524247677</c:v>
                </c:pt>
                <c:pt idx="165">
                  <c:v>0.28533194055011807</c:v>
                </c:pt>
                <c:pt idx="166">
                  <c:v>0.28361015446028603</c:v>
                </c:pt>
                <c:pt idx="167">
                  <c:v>0.29815891352746543</c:v>
                </c:pt>
                <c:pt idx="168">
                  <c:v>0.29922310170212563</c:v>
                </c:pt>
                <c:pt idx="169">
                  <c:v>0.29464007351505517</c:v>
                </c:pt>
                <c:pt idx="170">
                  <c:v>0.29157966225343851</c:v>
                </c:pt>
                <c:pt idx="171">
                  <c:v>0.28849203951983216</c:v>
                </c:pt>
                <c:pt idx="172">
                  <c:v>0.2849724605696311</c:v>
                </c:pt>
                <c:pt idx="173">
                  <c:v>0.28197353905726441</c:v>
                </c:pt>
                <c:pt idx="174">
                  <c:v>0.27952598607027307</c:v>
                </c:pt>
                <c:pt idx="175">
                  <c:v>0.27871384233216334</c:v>
                </c:pt>
                <c:pt idx="176">
                  <c:v>0.27682520035363772</c:v>
                </c:pt>
                <c:pt idx="177">
                  <c:v>0.28355825401434803</c:v>
                </c:pt>
                <c:pt idx="178">
                  <c:v>0.28074450835574061</c:v>
                </c:pt>
                <c:pt idx="179">
                  <c:v>0.27831159632821323</c:v>
                </c:pt>
                <c:pt idx="180">
                  <c:v>0.27730690786798812</c:v>
                </c:pt>
                <c:pt idx="181">
                  <c:v>0.27579643143351973</c:v>
                </c:pt>
                <c:pt idx="182">
                  <c:v>0.28311442616739679</c:v>
                </c:pt>
                <c:pt idx="183">
                  <c:v>0.28124407837450593</c:v>
                </c:pt>
                <c:pt idx="184">
                  <c:v>0.27876162034694396</c:v>
                </c:pt>
                <c:pt idx="185">
                  <c:v>0.28109248364728928</c:v>
                </c:pt>
                <c:pt idx="186">
                  <c:v>0.28647111653969232</c:v>
                </c:pt>
                <c:pt idx="187">
                  <c:v>0.28863545495849058</c:v>
                </c:pt>
                <c:pt idx="188">
                  <c:v>0.28604407286155198</c:v>
                </c:pt>
                <c:pt idx="189">
                  <c:v>0.284216797074334</c:v>
                </c:pt>
                <c:pt idx="190">
                  <c:v>0.29196306472040057</c:v>
                </c:pt>
                <c:pt idx="191">
                  <c:v>0.28800287227372268</c:v>
                </c:pt>
                <c:pt idx="192">
                  <c:v>0.29041300516171614</c:v>
                </c:pt>
                <c:pt idx="193">
                  <c:v>0.33644832089693172</c:v>
                </c:pt>
                <c:pt idx="194">
                  <c:v>0.33154637102287193</c:v>
                </c:pt>
                <c:pt idx="195">
                  <c:v>0.32268012470231888</c:v>
                </c:pt>
                <c:pt idx="196">
                  <c:v>0.33734061631282852</c:v>
                </c:pt>
                <c:pt idx="197">
                  <c:v>0.39639058621911494</c:v>
                </c:pt>
                <c:pt idx="198">
                  <c:v>0.39831453953533796</c:v>
                </c:pt>
                <c:pt idx="199">
                  <c:v>0.38237382810907855</c:v>
                </c:pt>
                <c:pt idx="200">
                  <c:v>0.37441801949580727</c:v>
                </c:pt>
                <c:pt idx="201">
                  <c:v>0.36090281788431694</c:v>
                </c:pt>
                <c:pt idx="202">
                  <c:v>0.34899850784312481</c:v>
                </c:pt>
                <c:pt idx="203">
                  <c:v>0.3382190836632884</c:v>
                </c:pt>
                <c:pt idx="204">
                  <c:v>0.33198866361757262</c:v>
                </c:pt>
                <c:pt idx="205">
                  <c:v>0.32444128484326606</c:v>
                </c:pt>
                <c:pt idx="206">
                  <c:v>0.35343951494364406</c:v>
                </c:pt>
                <c:pt idx="207">
                  <c:v>0.36645336395250105</c:v>
                </c:pt>
                <c:pt idx="208">
                  <c:v>0.37282804546759934</c:v>
                </c:pt>
                <c:pt idx="209">
                  <c:v>0.35969999722840695</c:v>
                </c:pt>
                <c:pt idx="210">
                  <c:v>0.3666822074560277</c:v>
                </c:pt>
                <c:pt idx="211">
                  <c:v>0.36330570665816642</c:v>
                </c:pt>
                <c:pt idx="212">
                  <c:v>0.35584717389864012</c:v>
                </c:pt>
                <c:pt idx="213">
                  <c:v>0.34490481614639423</c:v>
                </c:pt>
                <c:pt idx="214">
                  <c:v>0.3343956131701657</c:v>
                </c:pt>
                <c:pt idx="215">
                  <c:v>0.3276795262592162</c:v>
                </c:pt>
                <c:pt idx="216">
                  <c:v>0.33405509639852465</c:v>
                </c:pt>
                <c:pt idx="217">
                  <c:v>0.32485720585682221</c:v>
                </c:pt>
                <c:pt idx="218">
                  <c:v>0.32750255494414587</c:v>
                </c:pt>
                <c:pt idx="219">
                  <c:v>0.36306018832869863</c:v>
                </c:pt>
                <c:pt idx="220">
                  <c:v>0.35055229184111997</c:v>
                </c:pt>
                <c:pt idx="221">
                  <c:v>0.34158212577297181</c:v>
                </c:pt>
                <c:pt idx="222">
                  <c:v>0.34033169457386586</c:v>
                </c:pt>
                <c:pt idx="223">
                  <c:v>0.33035678595332113</c:v>
                </c:pt>
                <c:pt idx="224">
                  <c:v>0.33911050740344817</c:v>
                </c:pt>
                <c:pt idx="225">
                  <c:v>0.37134829006553732</c:v>
                </c:pt>
                <c:pt idx="226">
                  <c:v>0.35795164923910611</c:v>
                </c:pt>
                <c:pt idx="227">
                  <c:v>0.34706041906898766</c:v>
                </c:pt>
                <c:pt idx="228">
                  <c:v>0.34093583799089061</c:v>
                </c:pt>
                <c:pt idx="229">
                  <c:v>0.33124013582577094</c:v>
                </c:pt>
                <c:pt idx="230">
                  <c:v>0.34684034308933936</c:v>
                </c:pt>
                <c:pt idx="231">
                  <c:v>0.35185510447503582</c:v>
                </c:pt>
                <c:pt idx="232">
                  <c:v>0.34153392828625917</c:v>
                </c:pt>
                <c:pt idx="233">
                  <c:v>0.37255335329802014</c:v>
                </c:pt>
                <c:pt idx="234">
                  <c:v>0.38058241634823953</c:v>
                </c:pt>
                <c:pt idx="235">
                  <c:v>0.39168581707105671</c:v>
                </c:pt>
                <c:pt idx="236">
                  <c:v>0.42390119260692066</c:v>
                </c:pt>
                <c:pt idx="237">
                  <c:v>0.40477416755217549</c:v>
                </c:pt>
                <c:pt idx="238">
                  <c:v>0.39400785324883786</c:v>
                </c:pt>
                <c:pt idx="239">
                  <c:v>0.37920301954917124</c:v>
                </c:pt>
                <c:pt idx="240">
                  <c:v>0.36806786473396613</c:v>
                </c:pt>
                <c:pt idx="241">
                  <c:v>0.35883796238877974</c:v>
                </c:pt>
                <c:pt idx="242">
                  <c:v>0.36512127367071057</c:v>
                </c:pt>
                <c:pt idx="243">
                  <c:v>0.35230418115395312</c:v>
                </c:pt>
                <c:pt idx="244">
                  <c:v>0.38234846634883002</c:v>
                </c:pt>
                <c:pt idx="245">
                  <c:v>0.38069336933035097</c:v>
                </c:pt>
                <c:pt idx="246">
                  <c:v>0.37701376859955749</c:v>
                </c:pt>
                <c:pt idx="247">
                  <c:v>0.36742588254458097</c:v>
                </c:pt>
                <c:pt idx="248">
                  <c:v>0.40737973163211311</c:v>
                </c:pt>
                <c:pt idx="249">
                  <c:v>0.39011974278073414</c:v>
                </c:pt>
                <c:pt idx="250">
                  <c:v>0.37464909875208036</c:v>
                </c:pt>
                <c:pt idx="251">
                  <c:v>0.36164229238985945</c:v>
                </c:pt>
                <c:pt idx="252">
                  <c:v>0.35096113108356242</c:v>
                </c:pt>
                <c:pt idx="253">
                  <c:v>0.36944534481456603</c:v>
                </c:pt>
                <c:pt idx="254">
                  <c:v>0.39185069880235635</c:v>
                </c:pt>
                <c:pt idx="255">
                  <c:v>0.37897561365024274</c:v>
                </c:pt>
                <c:pt idx="256">
                  <c:v>0.36828144529082396</c:v>
                </c:pt>
                <c:pt idx="257">
                  <c:v>0.35510405812352808</c:v>
                </c:pt>
                <c:pt idx="258">
                  <c:v>0.34724705202881906</c:v>
                </c:pt>
                <c:pt idx="259">
                  <c:v>0.34173960934373065</c:v>
                </c:pt>
                <c:pt idx="260">
                  <c:v>0.34022922941333783</c:v>
                </c:pt>
                <c:pt idx="261">
                  <c:v>0.33318340244867994</c:v>
                </c:pt>
                <c:pt idx="262">
                  <c:v>0.3241615744684484</c:v>
                </c:pt>
                <c:pt idx="263">
                  <c:v>0.31818673229380867</c:v>
                </c:pt>
                <c:pt idx="264">
                  <c:v>0.32709666780995011</c:v>
                </c:pt>
                <c:pt idx="265">
                  <c:v>0.32962237871852634</c:v>
                </c:pt>
                <c:pt idx="266">
                  <c:v>0.32178245726713434</c:v>
                </c:pt>
                <c:pt idx="267">
                  <c:v>0.32047843429966888</c:v>
                </c:pt>
                <c:pt idx="268">
                  <c:v>0.3192569016893298</c:v>
                </c:pt>
                <c:pt idx="269">
                  <c:v>0.31263352372158759</c:v>
                </c:pt>
                <c:pt idx="270">
                  <c:v>0.30660680389410599</c:v>
                </c:pt>
                <c:pt idx="271">
                  <c:v>0.3069104481811214</c:v>
                </c:pt>
                <c:pt idx="272">
                  <c:v>0.30275628350163963</c:v>
                </c:pt>
                <c:pt idx="273">
                  <c:v>0.30060051180093766</c:v>
                </c:pt>
                <c:pt idx="274">
                  <c:v>0.30043188543126553</c:v>
                </c:pt>
                <c:pt idx="275">
                  <c:v>0.29899706340531162</c:v>
                </c:pt>
                <c:pt idx="276">
                  <c:v>0.29823913561869614</c:v>
                </c:pt>
                <c:pt idx="277">
                  <c:v>0.29592114286364574</c:v>
                </c:pt>
                <c:pt idx="278">
                  <c:v>0.29162449626897491</c:v>
                </c:pt>
                <c:pt idx="279">
                  <c:v>0.28789294411419419</c:v>
                </c:pt>
                <c:pt idx="280">
                  <c:v>0.29809366600327486</c:v>
                </c:pt>
                <c:pt idx="281">
                  <c:v>0.29336496133474577</c:v>
                </c:pt>
                <c:pt idx="282">
                  <c:v>0.28965846501255144</c:v>
                </c:pt>
                <c:pt idx="283">
                  <c:v>0.28613349042500424</c:v>
                </c:pt>
                <c:pt idx="284">
                  <c:v>0.28298029149856901</c:v>
                </c:pt>
                <c:pt idx="285">
                  <c:v>0.28116039647834812</c:v>
                </c:pt>
                <c:pt idx="286">
                  <c:v>0.27863041930054461</c:v>
                </c:pt>
                <c:pt idx="287">
                  <c:v>0.28349211814082942</c:v>
                </c:pt>
                <c:pt idx="288">
                  <c:v>0.2822202889844701</c:v>
                </c:pt>
                <c:pt idx="289">
                  <c:v>0.27954788542767883</c:v>
                </c:pt>
                <c:pt idx="290">
                  <c:v>0.27735907954246924</c:v>
                </c:pt>
                <c:pt idx="291">
                  <c:v>0.84517236467245149</c:v>
                </c:pt>
                <c:pt idx="292">
                  <c:v>0.78903787683067672</c:v>
                </c:pt>
                <c:pt idx="293">
                  <c:v>0.73719242069663726</c:v>
                </c:pt>
                <c:pt idx="294">
                  <c:v>0.69052961628401388</c:v>
                </c:pt>
                <c:pt idx="295">
                  <c:v>0.64966715912867579</c:v>
                </c:pt>
                <c:pt idx="296">
                  <c:v>0.61227436954630854</c:v>
                </c:pt>
                <c:pt idx="297">
                  <c:v>0.57561850358357702</c:v>
                </c:pt>
                <c:pt idx="298">
                  <c:v>0.54601836005141136</c:v>
                </c:pt>
                <c:pt idx="299">
                  <c:v>0.51664608994941774</c:v>
                </c:pt>
                <c:pt idx="300">
                  <c:v>0.50286088143429464</c:v>
                </c:pt>
                <c:pt idx="301">
                  <c:v>0.47599069790730425</c:v>
                </c:pt>
                <c:pt idx="302">
                  <c:v>0.45618908322243484</c:v>
                </c:pt>
                <c:pt idx="303">
                  <c:v>0.43380466444853205</c:v>
                </c:pt>
                <c:pt idx="304">
                  <c:v>0.41381406501494522</c:v>
                </c:pt>
                <c:pt idx="305">
                  <c:v>0.39573845334920382</c:v>
                </c:pt>
                <c:pt idx="306">
                  <c:v>0.38263926802398512</c:v>
                </c:pt>
                <c:pt idx="307">
                  <c:v>0.41309042978119859</c:v>
                </c:pt>
                <c:pt idx="308">
                  <c:v>0.40334672443612862</c:v>
                </c:pt>
                <c:pt idx="309">
                  <c:v>0.38798871897353243</c:v>
                </c:pt>
                <c:pt idx="310">
                  <c:v>0.37524079852973541</c:v>
                </c:pt>
                <c:pt idx="311">
                  <c:v>0.36158879721715459</c:v>
                </c:pt>
                <c:pt idx="312">
                  <c:v>0.36185077031094282</c:v>
                </c:pt>
                <c:pt idx="313">
                  <c:v>0.37353516315532337</c:v>
                </c:pt>
                <c:pt idx="314">
                  <c:v>0.36654074310521717</c:v>
                </c:pt>
                <c:pt idx="315">
                  <c:v>0.3536285934681212</c:v>
                </c:pt>
                <c:pt idx="316">
                  <c:v>0.34211397014051398</c:v>
                </c:pt>
                <c:pt idx="317">
                  <c:v>0.33198633591010718</c:v>
                </c:pt>
                <c:pt idx="318">
                  <c:v>0.32455133828230859</c:v>
                </c:pt>
                <c:pt idx="319">
                  <c:v>0.32522260169975215</c:v>
                </c:pt>
                <c:pt idx="320">
                  <c:v>0.32729297694713083</c:v>
                </c:pt>
                <c:pt idx="321">
                  <c:v>0.3189287045679931</c:v>
                </c:pt>
                <c:pt idx="322">
                  <c:v>0.31660542642572703</c:v>
                </c:pt>
                <c:pt idx="323">
                  <c:v>0.30949415487901288</c:v>
                </c:pt>
                <c:pt idx="324">
                  <c:v>0.31283787596902773</c:v>
                </c:pt>
                <c:pt idx="325">
                  <c:v>0.30654671355837004</c:v>
                </c:pt>
                <c:pt idx="326">
                  <c:v>0.30071955471060319</c:v>
                </c:pt>
                <c:pt idx="327">
                  <c:v>0.32424794412300589</c:v>
                </c:pt>
                <c:pt idx="328">
                  <c:v>0.31927790072207252</c:v>
                </c:pt>
                <c:pt idx="329">
                  <c:v>0.31529218319763663</c:v>
                </c:pt>
                <c:pt idx="330">
                  <c:v>0.31374016355823392</c:v>
                </c:pt>
                <c:pt idx="331">
                  <c:v>0.30965091220051166</c:v>
                </c:pt>
                <c:pt idx="332">
                  <c:v>0.30813825490241153</c:v>
                </c:pt>
                <c:pt idx="333">
                  <c:v>0.30822937100899145</c:v>
                </c:pt>
                <c:pt idx="334">
                  <c:v>0.30218179694410341</c:v>
                </c:pt>
                <c:pt idx="335">
                  <c:v>0.29776227901621966</c:v>
                </c:pt>
                <c:pt idx="336">
                  <c:v>0.29771572346118758</c:v>
                </c:pt>
                <c:pt idx="337">
                  <c:v>0.29591595987931335</c:v>
                </c:pt>
                <c:pt idx="338">
                  <c:v>0.30882719279471782</c:v>
                </c:pt>
                <c:pt idx="339">
                  <c:v>0.30315956679587519</c:v>
                </c:pt>
                <c:pt idx="340">
                  <c:v>0.30223818271163572</c:v>
                </c:pt>
                <c:pt idx="341">
                  <c:v>0.29926805658146327</c:v>
                </c:pt>
                <c:pt idx="342">
                  <c:v>0.35120543144760707</c:v>
                </c:pt>
                <c:pt idx="343">
                  <c:v>0.34003164921874424</c:v>
                </c:pt>
                <c:pt idx="344">
                  <c:v>0.34435051813968476</c:v>
                </c:pt>
                <c:pt idx="345">
                  <c:v>0.33718867245724166</c:v>
                </c:pt>
                <c:pt idx="346">
                  <c:v>0.3280399649678481</c:v>
                </c:pt>
                <c:pt idx="347">
                  <c:v>0.31979661336822768</c:v>
                </c:pt>
                <c:pt idx="348">
                  <c:v>0.32967993695511305</c:v>
                </c:pt>
                <c:pt idx="349">
                  <c:v>0.32527536571197962</c:v>
                </c:pt>
                <c:pt idx="350">
                  <c:v>0.3170996298570225</c:v>
                </c:pt>
                <c:pt idx="351">
                  <c:v>0.35830440625980864</c:v>
                </c:pt>
                <c:pt idx="352">
                  <c:v>0.35492095772137072</c:v>
                </c:pt>
                <c:pt idx="353">
                  <c:v>0.37243463480933098</c:v>
                </c:pt>
                <c:pt idx="354">
                  <c:v>0.36018072695205322</c:v>
                </c:pt>
                <c:pt idx="355">
                  <c:v>0.36274343324696429</c:v>
                </c:pt>
                <c:pt idx="356">
                  <c:v>0.35021895398864233</c:v>
                </c:pt>
                <c:pt idx="357">
                  <c:v>0.3756763433472432</c:v>
                </c:pt>
                <c:pt idx="358">
                  <c:v>0.36360574136807117</c:v>
                </c:pt>
                <c:pt idx="359">
                  <c:v>0.35159494464415486</c:v>
                </c:pt>
                <c:pt idx="360">
                  <c:v>0.34045724027127555</c:v>
                </c:pt>
                <c:pt idx="361">
                  <c:v>0.33252580070341908</c:v>
                </c:pt>
                <c:pt idx="362">
                  <c:v>0.32479263611518583</c:v>
                </c:pt>
                <c:pt idx="363">
                  <c:v>0.31694410307143284</c:v>
                </c:pt>
                <c:pt idx="364">
                  <c:v>0.31011124651487287</c:v>
                </c:pt>
                <c:pt idx="365">
                  <c:v>0.30425361304430765</c:v>
                </c:pt>
                <c:pt idx="366">
                  <c:v>0.29869153340474269</c:v>
                </c:pt>
                <c:pt idx="367">
                  <c:v>0.32097900620090708</c:v>
                </c:pt>
                <c:pt idx="368">
                  <c:v>0.31413075748960578</c:v>
                </c:pt>
                <c:pt idx="369">
                  <c:v>0.31085034873552209</c:v>
                </c:pt>
                <c:pt idx="370">
                  <c:v>0.30615431699062151</c:v>
                </c:pt>
                <c:pt idx="371">
                  <c:v>0.30046729674329875</c:v>
                </c:pt>
                <c:pt idx="372">
                  <c:v>0.29562008339853391</c:v>
                </c:pt>
                <c:pt idx="373">
                  <c:v>0.29371713434211805</c:v>
                </c:pt>
                <c:pt idx="374">
                  <c:v>0.28967958846770253</c:v>
                </c:pt>
                <c:pt idx="375">
                  <c:v>0.28617567883700923</c:v>
                </c:pt>
                <c:pt idx="376">
                  <c:v>0.28581637187963399</c:v>
                </c:pt>
                <c:pt idx="377">
                  <c:v>0.28300862996068965</c:v>
                </c:pt>
                <c:pt idx="378">
                  <c:v>0.28090932943387309</c:v>
                </c:pt>
                <c:pt idx="379">
                  <c:v>0.27840758829510759</c:v>
                </c:pt>
                <c:pt idx="380">
                  <c:v>0.28874320940069487</c:v>
                </c:pt>
                <c:pt idx="381">
                  <c:v>0.28608978879295499</c:v>
                </c:pt>
                <c:pt idx="382">
                  <c:v>0.28300390927474489</c:v>
                </c:pt>
                <c:pt idx="383">
                  <c:v>0.28518843987850517</c:v>
                </c:pt>
                <c:pt idx="384">
                  <c:v>0.29211248750546071</c:v>
                </c:pt>
                <c:pt idx="385">
                  <c:v>0.28908989434429916</c:v>
                </c:pt>
                <c:pt idx="386">
                  <c:v>0.28559607589168384</c:v>
                </c:pt>
                <c:pt idx="387">
                  <c:v>0.28363189485580442</c:v>
                </c:pt>
                <c:pt idx="388">
                  <c:v>0.28355967313946273</c:v>
                </c:pt>
                <c:pt idx="389">
                  <c:v>0.28070621024889653</c:v>
                </c:pt>
                <c:pt idx="390">
                  <c:v>0.27840705945909594</c:v>
                </c:pt>
                <c:pt idx="391">
                  <c:v>0.2787288508204474</c:v>
                </c:pt>
                <c:pt idx="392">
                  <c:v>0.27678933833294622</c:v>
                </c:pt>
                <c:pt idx="393">
                  <c:v>0.27882370343295243</c:v>
                </c:pt>
                <c:pt idx="394">
                  <c:v>0.27914039571187788</c:v>
                </c:pt>
                <c:pt idx="395">
                  <c:v>0.27690922154047976</c:v>
                </c:pt>
                <c:pt idx="396">
                  <c:v>0.27506746296588847</c:v>
                </c:pt>
                <c:pt idx="397">
                  <c:v>0.29076393578903031</c:v>
                </c:pt>
                <c:pt idx="398">
                  <c:v>0.28711982523959245</c:v>
                </c:pt>
                <c:pt idx="399">
                  <c:v>0.33293334653612361</c:v>
                </c:pt>
                <c:pt idx="400">
                  <c:v>0.38611675400853468</c:v>
                </c:pt>
                <c:pt idx="401">
                  <c:v>0.37150756630978188</c:v>
                </c:pt>
                <c:pt idx="402">
                  <c:v>0.3596752877735751</c:v>
                </c:pt>
                <c:pt idx="403">
                  <c:v>0.36046076157247997</c:v>
                </c:pt>
                <c:pt idx="404">
                  <c:v>0.35235920373789253</c:v>
                </c:pt>
                <c:pt idx="405">
                  <c:v>0.34888890222248209</c:v>
                </c:pt>
                <c:pt idx="406">
                  <c:v>0.36203960288140913</c:v>
                </c:pt>
                <c:pt idx="407">
                  <c:v>0.35403608960729821</c:v>
                </c:pt>
                <c:pt idx="408">
                  <c:v>0.37180881730572801</c:v>
                </c:pt>
                <c:pt idx="409">
                  <c:v>0.37211150607877946</c:v>
                </c:pt>
                <c:pt idx="410">
                  <c:v>0.35966460543286555</c:v>
                </c:pt>
                <c:pt idx="411">
                  <c:v>0.35372866984137252</c:v>
                </c:pt>
                <c:pt idx="412">
                  <c:v>0.34237023172862546</c:v>
                </c:pt>
                <c:pt idx="413">
                  <c:v>0.33221639723183005</c:v>
                </c:pt>
                <c:pt idx="414">
                  <c:v>0.4129226528788274</c:v>
                </c:pt>
                <c:pt idx="415">
                  <c:v>0.39499913534415321</c:v>
                </c:pt>
                <c:pt idx="416">
                  <c:v>0.37981785778057098</c:v>
                </c:pt>
                <c:pt idx="417">
                  <c:v>0.36565184587101357</c:v>
                </c:pt>
                <c:pt idx="418">
                  <c:v>0.35973642317272664</c:v>
                </c:pt>
                <c:pt idx="419">
                  <c:v>0.35058043053032045</c:v>
                </c:pt>
                <c:pt idx="420">
                  <c:v>0.34094285666819057</c:v>
                </c:pt>
                <c:pt idx="421">
                  <c:v>0.33432961984776094</c:v>
                </c:pt>
                <c:pt idx="422">
                  <c:v>0.34828237989117072</c:v>
                </c:pt>
                <c:pt idx="423">
                  <c:v>0.3399917151240735</c:v>
                </c:pt>
                <c:pt idx="424">
                  <c:v>0.3306896076608129</c:v>
                </c:pt>
                <c:pt idx="425">
                  <c:v>0.32339897213848673</c:v>
                </c:pt>
                <c:pt idx="426">
                  <c:v>0.31582895946586359</c:v>
                </c:pt>
                <c:pt idx="427">
                  <c:v>0.31640825528662525</c:v>
                </c:pt>
                <c:pt idx="428">
                  <c:v>0.31786881830978209</c:v>
                </c:pt>
                <c:pt idx="429">
                  <c:v>0.3140693030380684</c:v>
                </c:pt>
                <c:pt idx="430">
                  <c:v>0.30726424372490946</c:v>
                </c:pt>
                <c:pt idx="431">
                  <c:v>0.30343816118878231</c:v>
                </c:pt>
                <c:pt idx="432">
                  <c:v>0.29811473518630444</c:v>
                </c:pt>
                <c:pt idx="433">
                  <c:v>0.30015814606483382</c:v>
                </c:pt>
                <c:pt idx="434">
                  <c:v>0.2953308884117008</c:v>
                </c:pt>
                <c:pt idx="435">
                  <c:v>0.30293710093479587</c:v>
                </c:pt>
                <c:pt idx="436">
                  <c:v>0.30349199787681952</c:v>
                </c:pt>
                <c:pt idx="437">
                  <c:v>0.29802814812490785</c:v>
                </c:pt>
                <c:pt idx="438">
                  <c:v>0.29429137634178254</c:v>
                </c:pt>
                <c:pt idx="439">
                  <c:v>0.30309721356989511</c:v>
                </c:pt>
                <c:pt idx="440">
                  <c:v>0.30675973784219879</c:v>
                </c:pt>
                <c:pt idx="441">
                  <c:v>0.3008720871573769</c:v>
                </c:pt>
                <c:pt idx="442">
                  <c:v>0.29889401881252692</c:v>
                </c:pt>
                <c:pt idx="443">
                  <c:v>0.51532458484589339</c:v>
                </c:pt>
                <c:pt idx="444">
                  <c:v>0.48883323678244706</c:v>
                </c:pt>
                <c:pt idx="445">
                  <c:v>0.48018800160742203</c:v>
                </c:pt>
                <c:pt idx="446">
                  <c:v>0.45615397982762601</c:v>
                </c:pt>
                <c:pt idx="447">
                  <c:v>0.44447149757803012</c:v>
                </c:pt>
                <c:pt idx="448">
                  <c:v>0.42682067399007195</c:v>
                </c:pt>
                <c:pt idx="449">
                  <c:v>0.41471173396896599</c:v>
                </c:pt>
                <c:pt idx="450">
                  <c:v>0.40233432353263554</c:v>
                </c:pt>
                <c:pt idx="451">
                  <c:v>0.38969635654565582</c:v>
                </c:pt>
                <c:pt idx="452">
                  <c:v>0.37469529907121862</c:v>
                </c:pt>
                <c:pt idx="453">
                  <c:v>0.36183398858742888</c:v>
                </c:pt>
                <c:pt idx="454">
                  <c:v>0.35132402140548424</c:v>
                </c:pt>
                <c:pt idx="455">
                  <c:v>0.34138278190305238</c:v>
                </c:pt>
                <c:pt idx="456">
                  <c:v>0.33128082563847255</c:v>
                </c:pt>
                <c:pt idx="457">
                  <c:v>0.32237573016019544</c:v>
                </c:pt>
                <c:pt idx="458">
                  <c:v>0.31870381629618749</c:v>
                </c:pt>
                <c:pt idx="459">
                  <c:v>0.31970596096949239</c:v>
                </c:pt>
                <c:pt idx="460">
                  <c:v>0.31229362212395501</c:v>
                </c:pt>
                <c:pt idx="461">
                  <c:v>0.30574885505348892</c:v>
                </c:pt>
                <c:pt idx="462">
                  <c:v>0.30595903435808786</c:v>
                </c:pt>
                <c:pt idx="463">
                  <c:v>0.3159262404543427</c:v>
                </c:pt>
                <c:pt idx="464">
                  <c:v>0.31314725025820339</c:v>
                </c:pt>
                <c:pt idx="465">
                  <c:v>0.32015624346323729</c:v>
                </c:pt>
                <c:pt idx="466">
                  <c:v>0.40658095989032733</c:v>
                </c:pt>
                <c:pt idx="467">
                  <c:v>0.39125710514884882</c:v>
                </c:pt>
                <c:pt idx="468">
                  <c:v>0.37662893322878305</c:v>
                </c:pt>
                <c:pt idx="469">
                  <c:v>0.36346356295591742</c:v>
                </c:pt>
                <c:pt idx="470">
                  <c:v>0.35162839649867783</c:v>
                </c:pt>
                <c:pt idx="471">
                  <c:v>0.34033691874143812</c:v>
                </c:pt>
                <c:pt idx="472">
                  <c:v>0.35420299724184662</c:v>
                </c:pt>
                <c:pt idx="473">
                  <c:v>0.34276095655918409</c:v>
                </c:pt>
                <c:pt idx="474">
                  <c:v>0.3343970720252683</c:v>
                </c:pt>
                <c:pt idx="475">
                  <c:v>0.32580456662265755</c:v>
                </c:pt>
                <c:pt idx="476">
                  <c:v>0.32932134738554775</c:v>
                </c:pt>
                <c:pt idx="477">
                  <c:v>0.32081286978128104</c:v>
                </c:pt>
                <c:pt idx="478">
                  <c:v>0.31914896663422943</c:v>
                </c:pt>
                <c:pt idx="479">
                  <c:v>0.31478576515820811</c:v>
                </c:pt>
                <c:pt idx="480">
                  <c:v>0.30843625548409009</c:v>
                </c:pt>
                <c:pt idx="481">
                  <c:v>0.30761551616133698</c:v>
                </c:pt>
                <c:pt idx="482">
                  <c:v>0.30773071657862472</c:v>
                </c:pt>
                <c:pt idx="483">
                  <c:v>0.30641540644345949</c:v>
                </c:pt>
                <c:pt idx="484">
                  <c:v>0.30352787458871539</c:v>
                </c:pt>
                <c:pt idx="485">
                  <c:v>0.31050658551473198</c:v>
                </c:pt>
                <c:pt idx="486">
                  <c:v>0.30967497393554638</c:v>
                </c:pt>
                <c:pt idx="487">
                  <c:v>0.30570168436170359</c:v>
                </c:pt>
                <c:pt idx="488">
                  <c:v>0.30001222706347419</c:v>
                </c:pt>
                <c:pt idx="489">
                  <c:v>0.29562543881592535</c:v>
                </c:pt>
                <c:pt idx="490">
                  <c:v>0.29240903124109219</c:v>
                </c:pt>
                <c:pt idx="491">
                  <c:v>0.29784790109580112</c:v>
                </c:pt>
                <c:pt idx="492">
                  <c:v>0.29356176300861359</c:v>
                </c:pt>
                <c:pt idx="493">
                  <c:v>0.29152782822500306</c:v>
                </c:pt>
                <c:pt idx="494">
                  <c:v>0.28926651170596956</c:v>
                </c:pt>
                <c:pt idx="495">
                  <c:v>0.28577419914993896</c:v>
                </c:pt>
                <c:pt idx="496">
                  <c:v>0.28268636877628839</c:v>
                </c:pt>
                <c:pt idx="497">
                  <c:v>0.28501676649988078</c:v>
                </c:pt>
                <c:pt idx="498">
                  <c:v>0.28196096839363433</c:v>
                </c:pt>
                <c:pt idx="499">
                  <c:v>0.27938927970168581</c:v>
                </c:pt>
                <c:pt idx="500">
                  <c:v>0.27785608958863184</c:v>
                </c:pt>
                <c:pt idx="501">
                  <c:v>0.27769651736837864</c:v>
                </c:pt>
                <c:pt idx="502">
                  <c:v>0.27575918353544515</c:v>
                </c:pt>
                <c:pt idx="503">
                  <c:v>0.27423920056282974</c:v>
                </c:pt>
                <c:pt idx="504">
                  <c:v>0.27696668929414514</c:v>
                </c:pt>
                <c:pt idx="505">
                  <c:v>0.28000488078991354</c:v>
                </c:pt>
                <c:pt idx="506">
                  <c:v>0.27810215682571793</c:v>
                </c:pt>
                <c:pt idx="507">
                  <c:v>0.27616654994376216</c:v>
                </c:pt>
                <c:pt idx="508">
                  <c:v>0.27971912198323629</c:v>
                </c:pt>
                <c:pt idx="509">
                  <c:v>0.28425450132049979</c:v>
                </c:pt>
                <c:pt idx="510">
                  <c:v>0.28264785914017254</c:v>
                </c:pt>
                <c:pt idx="511">
                  <c:v>0.28035726854659643</c:v>
                </c:pt>
                <c:pt idx="512">
                  <c:v>0.27818142636064713</c:v>
                </c:pt>
                <c:pt idx="513">
                  <c:v>0.27607722477762586</c:v>
                </c:pt>
                <c:pt idx="514">
                  <c:v>0.27855639441063762</c:v>
                </c:pt>
                <c:pt idx="515">
                  <c:v>0.28235034882293258</c:v>
                </c:pt>
                <c:pt idx="516">
                  <c:v>0.27965976845266272</c:v>
                </c:pt>
                <c:pt idx="517">
                  <c:v>0.27738334725307467</c:v>
                </c:pt>
                <c:pt idx="518">
                  <c:v>0.2772886840265833</c:v>
                </c:pt>
                <c:pt idx="519">
                  <c:v>0.27625350290589912</c:v>
                </c:pt>
                <c:pt idx="520">
                  <c:v>0.2850300812622531</c:v>
                </c:pt>
                <c:pt idx="521">
                  <c:v>0.28220606186527813</c:v>
                </c:pt>
                <c:pt idx="522">
                  <c:v>0.2825329733146511</c:v>
                </c:pt>
                <c:pt idx="523">
                  <c:v>0.28049308620623564</c:v>
                </c:pt>
                <c:pt idx="524">
                  <c:v>0.28107035747134212</c:v>
                </c:pt>
                <c:pt idx="525">
                  <c:v>0.27857605882333025</c:v>
                </c:pt>
                <c:pt idx="526">
                  <c:v>0.2807309652608786</c:v>
                </c:pt>
                <c:pt idx="527">
                  <c:v>0.28190429766405295</c:v>
                </c:pt>
                <c:pt idx="528">
                  <c:v>0.27949153640005897</c:v>
                </c:pt>
                <c:pt idx="529">
                  <c:v>0.27798739178076226</c:v>
                </c:pt>
                <c:pt idx="530">
                  <c:v>0.27784154938594524</c:v>
                </c:pt>
                <c:pt idx="531">
                  <c:v>0.28282269110028113</c:v>
                </c:pt>
                <c:pt idx="532">
                  <c:v>0.28399826078105261</c:v>
                </c:pt>
                <c:pt idx="533">
                  <c:v>0.28527088405589779</c:v>
                </c:pt>
                <c:pt idx="534">
                  <c:v>0.28358341561107725</c:v>
                </c:pt>
                <c:pt idx="535">
                  <c:v>0.28180582852802422</c:v>
                </c:pt>
                <c:pt idx="536">
                  <c:v>0.28146946195447548</c:v>
                </c:pt>
                <c:pt idx="537">
                  <c:v>0.28164271399391744</c:v>
                </c:pt>
                <c:pt idx="538">
                  <c:v>0.27927315396143454</c:v>
                </c:pt>
                <c:pt idx="539">
                  <c:v>0.29913280841634371</c:v>
                </c:pt>
                <c:pt idx="540">
                  <c:v>0.37457109794362664</c:v>
                </c:pt>
                <c:pt idx="541">
                  <c:v>0.37922896968242392</c:v>
                </c:pt>
                <c:pt idx="542">
                  <c:v>0.39711771448144478</c:v>
                </c:pt>
                <c:pt idx="543">
                  <c:v>0.43759741431780408</c:v>
                </c:pt>
                <c:pt idx="544">
                  <c:v>0.46762508342537018</c:v>
                </c:pt>
                <c:pt idx="545">
                  <c:v>0.49539354556847193</c:v>
                </c:pt>
                <c:pt idx="546">
                  <c:v>0.49877318742809085</c:v>
                </c:pt>
                <c:pt idx="547">
                  <c:v>0.47240017206783669</c:v>
                </c:pt>
                <c:pt idx="548">
                  <c:v>0.44912898898491643</c:v>
                </c:pt>
                <c:pt idx="549">
                  <c:v>0.66680383069859472</c:v>
                </c:pt>
                <c:pt idx="550">
                  <c:v>0.66242339273851736</c:v>
                </c:pt>
                <c:pt idx="551">
                  <c:v>0.62796331553101126</c:v>
                </c:pt>
                <c:pt idx="552">
                  <c:v>0.72571338821774123</c:v>
                </c:pt>
                <c:pt idx="553">
                  <c:v>0.68370625425170717</c:v>
                </c:pt>
                <c:pt idx="554">
                  <c:v>0.96820014985884928</c:v>
                </c:pt>
                <c:pt idx="555">
                  <c:v>0.90179707505192308</c:v>
                </c:pt>
                <c:pt idx="556">
                  <c:v>0.92888070326786776</c:v>
                </c:pt>
                <c:pt idx="557">
                  <c:v>0.95146804556382469</c:v>
                </c:pt>
                <c:pt idx="558">
                  <c:v>0.89623765574568726</c:v>
                </c:pt>
                <c:pt idx="559">
                  <c:v>0.83894142311028619</c:v>
                </c:pt>
                <c:pt idx="560">
                  <c:v>0.93549868748885523</c:v>
                </c:pt>
                <c:pt idx="561">
                  <c:v>0.87188456798034808</c:v>
                </c:pt>
                <c:pt idx="562">
                  <c:v>1.0401322885305417</c:v>
                </c:pt>
                <c:pt idx="563">
                  <c:v>1.0026269926987057</c:v>
                </c:pt>
                <c:pt idx="564">
                  <c:v>0.96320490198487296</c:v>
                </c:pt>
                <c:pt idx="565">
                  <c:v>0.90436130165746709</c:v>
                </c:pt>
                <c:pt idx="566">
                  <c:v>1.0711896031448915</c:v>
                </c:pt>
                <c:pt idx="567">
                  <c:v>1.0126508328410881</c:v>
                </c:pt>
                <c:pt idx="568">
                  <c:v>0.98423282896322672</c:v>
                </c:pt>
                <c:pt idx="569">
                  <c:v>0.92826946114513531</c:v>
                </c:pt>
                <c:pt idx="570">
                  <c:v>0.86554797384483007</c:v>
                </c:pt>
                <c:pt idx="571">
                  <c:v>0.82380437428291176</c:v>
                </c:pt>
                <c:pt idx="572">
                  <c:v>0.77179376687894452</c:v>
                </c:pt>
                <c:pt idx="573">
                  <c:v>0.73030511999421199</c:v>
                </c:pt>
                <c:pt idx="574">
                  <c:v>0.69072832897452419</c:v>
                </c:pt>
                <c:pt idx="575">
                  <c:v>0.69399730842520801</c:v>
                </c:pt>
                <c:pt idx="576">
                  <c:v>0.65345230995710424</c:v>
                </c:pt>
                <c:pt idx="577">
                  <c:v>0.6176976736595825</c:v>
                </c:pt>
                <c:pt idx="578">
                  <c:v>0.5819134981865498</c:v>
                </c:pt>
                <c:pt idx="579">
                  <c:v>0.60918556561259596</c:v>
                </c:pt>
                <c:pt idx="580">
                  <c:v>0.58245393013426383</c:v>
                </c:pt>
                <c:pt idx="581">
                  <c:v>0.55038748496498657</c:v>
                </c:pt>
                <c:pt idx="582">
                  <c:v>0.53020433782815823</c:v>
                </c:pt>
                <c:pt idx="583">
                  <c:v>0.50079767400068487</c:v>
                </c:pt>
                <c:pt idx="584">
                  <c:v>0.49295157352237501</c:v>
                </c:pt>
                <c:pt idx="585">
                  <c:v>0.50851019999209657</c:v>
                </c:pt>
                <c:pt idx="586">
                  <c:v>0.5224781729920005</c:v>
                </c:pt>
                <c:pt idx="587">
                  <c:v>0.54178916566037327</c:v>
                </c:pt>
                <c:pt idx="588">
                  <c:v>0.51412619015623484</c:v>
                </c:pt>
                <c:pt idx="589">
                  <c:v>0.48683924894081021</c:v>
                </c:pt>
                <c:pt idx="590">
                  <c:v>0.46346900209493042</c:v>
                </c:pt>
                <c:pt idx="591">
                  <c:v>0.44803113032060493</c:v>
                </c:pt>
                <c:pt idx="592">
                  <c:v>0.46918911796631335</c:v>
                </c:pt>
                <c:pt idx="593">
                  <c:v>0.45028934939359005</c:v>
                </c:pt>
                <c:pt idx="594">
                  <c:v>0.45492497739793591</c:v>
                </c:pt>
                <c:pt idx="595">
                  <c:v>0.49273002986767056</c:v>
                </c:pt>
                <c:pt idx="596">
                  <c:v>0.48514032746321684</c:v>
                </c:pt>
                <c:pt idx="597">
                  <c:v>0.47085852882781543</c:v>
                </c:pt>
                <c:pt idx="598">
                  <c:v>0.56335902217077394</c:v>
                </c:pt>
                <c:pt idx="599">
                  <c:v>0.55347775308905556</c:v>
                </c:pt>
                <c:pt idx="600">
                  <c:v>0.54056331633211385</c:v>
                </c:pt>
                <c:pt idx="601">
                  <c:v>0.51096552638914494</c:v>
                </c:pt>
                <c:pt idx="602">
                  <c:v>0.48530870218206335</c:v>
                </c:pt>
                <c:pt idx="603">
                  <c:v>0.46031825119456904</c:v>
                </c:pt>
                <c:pt idx="604">
                  <c:v>0.43775930446520228</c:v>
                </c:pt>
                <c:pt idx="605">
                  <c:v>0.69383409173543187</c:v>
                </c:pt>
                <c:pt idx="606">
                  <c:v>0.65085051738998834</c:v>
                </c:pt>
                <c:pt idx="607">
                  <c:v>0.61056477653471031</c:v>
                </c:pt>
                <c:pt idx="608">
                  <c:v>0.60141018688067927</c:v>
                </c:pt>
                <c:pt idx="609">
                  <c:v>0.6292983464219396</c:v>
                </c:pt>
                <c:pt idx="610">
                  <c:v>0.59896456084464655</c:v>
                </c:pt>
                <c:pt idx="611">
                  <c:v>0.60965586817775053</c:v>
                </c:pt>
                <c:pt idx="612">
                  <c:v>0.60062484767875102</c:v>
                </c:pt>
                <c:pt idx="613">
                  <c:v>0.57676140630933115</c:v>
                </c:pt>
                <c:pt idx="614">
                  <c:v>0.56323106128103562</c:v>
                </c:pt>
                <c:pt idx="615">
                  <c:v>0.61893777004829076</c:v>
                </c:pt>
                <c:pt idx="616">
                  <c:v>0.60398141929469451</c:v>
                </c:pt>
                <c:pt idx="617">
                  <c:v>0.58722846695228526</c:v>
                </c:pt>
                <c:pt idx="618">
                  <c:v>0.56044741541190057</c:v>
                </c:pt>
                <c:pt idx="619">
                  <c:v>0.53875021572610471</c:v>
                </c:pt>
                <c:pt idx="620">
                  <c:v>0.5090888639660166</c:v>
                </c:pt>
                <c:pt idx="621">
                  <c:v>0.48285462062185247</c:v>
                </c:pt>
                <c:pt idx="622">
                  <c:v>0.45940166614151878</c:v>
                </c:pt>
                <c:pt idx="623">
                  <c:v>0.43714597998534893</c:v>
                </c:pt>
                <c:pt idx="624">
                  <c:v>0.46461496394316848</c:v>
                </c:pt>
                <c:pt idx="625">
                  <c:v>0.44356641782265138</c:v>
                </c:pt>
                <c:pt idx="626">
                  <c:v>0.42689877792802106</c:v>
                </c:pt>
                <c:pt idx="627">
                  <c:v>0.42763667441614056</c:v>
                </c:pt>
                <c:pt idx="628">
                  <c:v>0.41462155393853328</c:v>
                </c:pt>
                <c:pt idx="629">
                  <c:v>0.41013212572984764</c:v>
                </c:pt>
                <c:pt idx="630">
                  <c:v>0.39279712027966157</c:v>
                </c:pt>
                <c:pt idx="631">
                  <c:v>0.38885341221120373</c:v>
                </c:pt>
                <c:pt idx="632">
                  <c:v>0.42620743506713082</c:v>
                </c:pt>
                <c:pt idx="633">
                  <c:v>0.40798693267786412</c:v>
                </c:pt>
                <c:pt idx="634">
                  <c:v>0.39994108811992812</c:v>
                </c:pt>
                <c:pt idx="635">
                  <c:v>0.41026539163687875</c:v>
                </c:pt>
                <c:pt idx="636">
                  <c:v>0.39316045414709982</c:v>
                </c:pt>
                <c:pt idx="637">
                  <c:v>0.41477699634410531</c:v>
                </c:pt>
                <c:pt idx="638">
                  <c:v>0.39659437171630685</c:v>
                </c:pt>
                <c:pt idx="639">
                  <c:v>0.38043412932091014</c:v>
                </c:pt>
                <c:pt idx="640">
                  <c:v>0.37198310512826332</c:v>
                </c:pt>
                <c:pt idx="641">
                  <c:v>0.35922746166320263</c:v>
                </c:pt>
                <c:pt idx="642">
                  <c:v>0.34943905449741081</c:v>
                </c:pt>
                <c:pt idx="643">
                  <c:v>0.34357305145230888</c:v>
                </c:pt>
                <c:pt idx="644">
                  <c:v>0.33362433253345147</c:v>
                </c:pt>
                <c:pt idx="645">
                  <c:v>0.32669251771536756</c:v>
                </c:pt>
                <c:pt idx="646">
                  <c:v>0.32677931762472329</c:v>
                </c:pt>
                <c:pt idx="647">
                  <c:v>0.41834150500979284</c:v>
                </c:pt>
                <c:pt idx="648">
                  <c:v>0.41085659288593379</c:v>
                </c:pt>
                <c:pt idx="649">
                  <c:v>0.39506627982688775</c:v>
                </c:pt>
                <c:pt idx="650">
                  <c:v>0.38778378602621189</c:v>
                </c:pt>
                <c:pt idx="651">
                  <c:v>0.3752483406783218</c:v>
                </c:pt>
                <c:pt idx="652">
                  <c:v>0.36238821729869392</c:v>
                </c:pt>
                <c:pt idx="653">
                  <c:v>0.35037474597055274</c:v>
                </c:pt>
                <c:pt idx="654">
                  <c:v>0.34641285330248783</c:v>
                </c:pt>
                <c:pt idx="655">
                  <c:v>0.33877726252342732</c:v>
                </c:pt>
                <c:pt idx="656">
                  <c:v>0.34844633919052254</c:v>
                </c:pt>
                <c:pt idx="657">
                  <c:v>0.34979797953191266</c:v>
                </c:pt>
                <c:pt idx="658">
                  <c:v>0.34264220302731968</c:v>
                </c:pt>
                <c:pt idx="659">
                  <c:v>0.34567311904571918</c:v>
                </c:pt>
                <c:pt idx="660">
                  <c:v>0.3383226439812102</c:v>
                </c:pt>
                <c:pt idx="661">
                  <c:v>0.33278946192947051</c:v>
                </c:pt>
                <c:pt idx="662">
                  <c:v>0.33064072850744458</c:v>
                </c:pt>
                <c:pt idx="663">
                  <c:v>0.32264489362551646</c:v>
                </c:pt>
                <c:pt idx="664">
                  <c:v>0.31479128536187206</c:v>
                </c:pt>
                <c:pt idx="665">
                  <c:v>0.30845304747765567</c:v>
                </c:pt>
                <c:pt idx="666">
                  <c:v>0.31711115319053729</c:v>
                </c:pt>
                <c:pt idx="667">
                  <c:v>0.31355177364329101</c:v>
                </c:pt>
                <c:pt idx="668">
                  <c:v>0.3078721982944525</c:v>
                </c:pt>
                <c:pt idx="669">
                  <c:v>0.31344000478902662</c:v>
                </c:pt>
                <c:pt idx="670">
                  <c:v>0.39673213212033598</c:v>
                </c:pt>
                <c:pt idx="671">
                  <c:v>0.38585571676868208</c:v>
                </c:pt>
                <c:pt idx="672">
                  <c:v>0.37598786077839413</c:v>
                </c:pt>
                <c:pt idx="673">
                  <c:v>0.38290285636102422</c:v>
                </c:pt>
                <c:pt idx="674">
                  <c:v>0.3862228143915834</c:v>
                </c:pt>
                <c:pt idx="675">
                  <c:v>0.37136469557908647</c:v>
                </c:pt>
                <c:pt idx="676">
                  <c:v>0.3681483496656433</c:v>
                </c:pt>
                <c:pt idx="677">
                  <c:v>0.35907469457671121</c:v>
                </c:pt>
                <c:pt idx="678">
                  <c:v>0.37814269913443033</c:v>
                </c:pt>
                <c:pt idx="679">
                  <c:v>0.3690242090476899</c:v>
                </c:pt>
                <c:pt idx="680">
                  <c:v>0.35588119490451148</c:v>
                </c:pt>
                <c:pt idx="681">
                  <c:v>0.34446140945739417</c:v>
                </c:pt>
                <c:pt idx="682">
                  <c:v>0.33564141043892781</c:v>
                </c:pt>
                <c:pt idx="683">
                  <c:v>0.3315938611660868</c:v>
                </c:pt>
                <c:pt idx="684">
                  <c:v>0.32536784852882283</c:v>
                </c:pt>
                <c:pt idx="685">
                  <c:v>0.34581551427505391</c:v>
                </c:pt>
                <c:pt idx="686">
                  <c:v>0.33599570411430218</c:v>
                </c:pt>
                <c:pt idx="687">
                  <c:v>0.32772329376689224</c:v>
                </c:pt>
                <c:pt idx="688">
                  <c:v>0.32165031489075657</c:v>
                </c:pt>
                <c:pt idx="689">
                  <c:v>0.31582083150737994</c:v>
                </c:pt>
                <c:pt idx="690">
                  <c:v>0.33395668141082435</c:v>
                </c:pt>
                <c:pt idx="691">
                  <c:v>0.32501279221518764</c:v>
                </c:pt>
                <c:pt idx="692">
                  <c:v>0.31723168717160966</c:v>
                </c:pt>
                <c:pt idx="693">
                  <c:v>0.31004331718070249</c:v>
                </c:pt>
                <c:pt idx="694">
                  <c:v>0.30441704570330058</c:v>
                </c:pt>
                <c:pt idx="695">
                  <c:v>0.30266308780506201</c:v>
                </c:pt>
                <c:pt idx="696">
                  <c:v>0.30713716969711308</c:v>
                </c:pt>
                <c:pt idx="697">
                  <c:v>0.307034961975378</c:v>
                </c:pt>
                <c:pt idx="698">
                  <c:v>0.3034129334451573</c:v>
                </c:pt>
                <c:pt idx="699">
                  <c:v>0.29802842021934722</c:v>
                </c:pt>
                <c:pt idx="700">
                  <c:v>0.30952815381665172</c:v>
                </c:pt>
                <c:pt idx="701">
                  <c:v>0.30497198750982168</c:v>
                </c:pt>
                <c:pt idx="702">
                  <c:v>0.30178766346909064</c:v>
                </c:pt>
                <c:pt idx="703">
                  <c:v>0.29681097662317424</c:v>
                </c:pt>
                <c:pt idx="704">
                  <c:v>0.29231668831873442</c:v>
                </c:pt>
                <c:pt idx="705">
                  <c:v>0.29288104018731037</c:v>
                </c:pt>
                <c:pt idx="706">
                  <c:v>0.28878929353292876</c:v>
                </c:pt>
                <c:pt idx="707">
                  <c:v>0.28708164553007098</c:v>
                </c:pt>
                <c:pt idx="708">
                  <c:v>0.28517586223115526</c:v>
                </c:pt>
                <c:pt idx="709">
                  <c:v>0.28665366431210221</c:v>
                </c:pt>
                <c:pt idx="710">
                  <c:v>0.34447127926511828</c:v>
                </c:pt>
                <c:pt idx="711">
                  <c:v>0.33985366398269484</c:v>
                </c:pt>
                <c:pt idx="712">
                  <c:v>0.3625984916878176</c:v>
                </c:pt>
                <c:pt idx="713">
                  <c:v>0.36503362460544397</c:v>
                </c:pt>
                <c:pt idx="714">
                  <c:v>0.35475005264538051</c:v>
                </c:pt>
                <c:pt idx="715">
                  <c:v>0.35860599860266196</c:v>
                </c:pt>
                <c:pt idx="716">
                  <c:v>0.34974563065776287</c:v>
                </c:pt>
                <c:pt idx="717">
                  <c:v>0.34739254115119594</c:v>
                </c:pt>
                <c:pt idx="718">
                  <c:v>0.38708540235556127</c:v>
                </c:pt>
                <c:pt idx="719">
                  <c:v>0.37280591181786543</c:v>
                </c:pt>
                <c:pt idx="720">
                  <c:v>0.37372056018489602</c:v>
                </c:pt>
                <c:pt idx="721">
                  <c:v>0.36118087997636922</c:v>
                </c:pt>
                <c:pt idx="722">
                  <c:v>0.36558681688759109</c:v>
                </c:pt>
                <c:pt idx="723">
                  <c:v>0.3651496715974572</c:v>
                </c:pt>
                <c:pt idx="724">
                  <c:v>0.38229630386087304</c:v>
                </c:pt>
                <c:pt idx="725">
                  <c:v>0.39539261221802796</c:v>
                </c:pt>
                <c:pt idx="726">
                  <c:v>0.38152426615449858</c:v>
                </c:pt>
                <c:pt idx="727">
                  <c:v>0.36703603564861681</c:v>
                </c:pt>
                <c:pt idx="728">
                  <c:v>0.35415422017774817</c:v>
                </c:pt>
                <c:pt idx="729">
                  <c:v>0.34273469215688512</c:v>
                </c:pt>
                <c:pt idx="730">
                  <c:v>0.3645739786972963</c:v>
                </c:pt>
                <c:pt idx="731">
                  <c:v>0.36874559452326261</c:v>
                </c:pt>
                <c:pt idx="732">
                  <c:v>0.36810004896861181</c:v>
                </c:pt>
                <c:pt idx="733">
                  <c:v>0.35496456340939403</c:v>
                </c:pt>
                <c:pt idx="734">
                  <c:v>0.34938344278692574</c:v>
                </c:pt>
                <c:pt idx="735">
                  <c:v>0.34906999236187786</c:v>
                </c:pt>
                <c:pt idx="736">
                  <c:v>0.34782443563382748</c:v>
                </c:pt>
                <c:pt idx="737">
                  <c:v>0.34570759796167932</c:v>
                </c:pt>
                <c:pt idx="738">
                  <c:v>0.34868944441814181</c:v>
                </c:pt>
                <c:pt idx="739">
                  <c:v>0.33819377775141501</c:v>
                </c:pt>
                <c:pt idx="740">
                  <c:v>0.3285238608150533</c:v>
                </c:pt>
                <c:pt idx="741">
                  <c:v>0.3254344727931498</c:v>
                </c:pt>
                <c:pt idx="742">
                  <c:v>0.31725593512274208</c:v>
                </c:pt>
                <c:pt idx="743">
                  <c:v>0.31024792375978427</c:v>
                </c:pt>
                <c:pt idx="744">
                  <c:v>0.30446764350022149</c:v>
                </c:pt>
                <c:pt idx="745">
                  <c:v>0.31202642146065301</c:v>
                </c:pt>
                <c:pt idx="746">
                  <c:v>0.30920693025225132</c:v>
                </c:pt>
                <c:pt idx="747">
                  <c:v>0.3058935519645225</c:v>
                </c:pt>
                <c:pt idx="748">
                  <c:v>0.30299974126137474</c:v>
                </c:pt>
                <c:pt idx="749">
                  <c:v>0.30815534949247664</c:v>
                </c:pt>
                <c:pt idx="750">
                  <c:v>0.30338942291209497</c:v>
                </c:pt>
                <c:pt idx="751">
                  <c:v>0.29805012833247019</c:v>
                </c:pt>
                <c:pt idx="752">
                  <c:v>0.29340456139773136</c:v>
                </c:pt>
                <c:pt idx="753">
                  <c:v>0.28924253957292378</c:v>
                </c:pt>
                <c:pt idx="754">
                  <c:v>0.28819292016010883</c:v>
                </c:pt>
                <c:pt idx="755">
                  <c:v>0.2886283989037422</c:v>
                </c:pt>
                <c:pt idx="756">
                  <c:v>0.28882431991271917</c:v>
                </c:pt>
                <c:pt idx="757">
                  <c:v>0.29713571673537453</c:v>
                </c:pt>
                <c:pt idx="758">
                  <c:v>0.29876796554054552</c:v>
                </c:pt>
                <c:pt idx="759">
                  <c:v>0.30598741049866657</c:v>
                </c:pt>
                <c:pt idx="760">
                  <c:v>0.32762625694980435</c:v>
                </c:pt>
                <c:pt idx="761">
                  <c:v>0.32120275047820446</c:v>
                </c:pt>
                <c:pt idx="762">
                  <c:v>0.31619545832298784</c:v>
                </c:pt>
                <c:pt idx="763">
                  <c:v>0.30985509716205184</c:v>
                </c:pt>
                <c:pt idx="764">
                  <c:v>0.30533598416521751</c:v>
                </c:pt>
                <c:pt idx="765">
                  <c:v>0.29999316310584068</c:v>
                </c:pt>
                <c:pt idx="766">
                  <c:v>0.30425471245169727</c:v>
                </c:pt>
                <c:pt idx="767">
                  <c:v>0.29873045922090602</c:v>
                </c:pt>
                <c:pt idx="768">
                  <c:v>0.29404716253776458</c:v>
                </c:pt>
                <c:pt idx="769">
                  <c:v>0.29102169670542966</c:v>
                </c:pt>
                <c:pt idx="770">
                  <c:v>0.28756529580051415</c:v>
                </c:pt>
                <c:pt idx="771">
                  <c:v>0.2872178733304685</c:v>
                </c:pt>
                <c:pt idx="772">
                  <c:v>0.29183860768360814</c:v>
                </c:pt>
                <c:pt idx="773">
                  <c:v>0.290492105592981</c:v>
                </c:pt>
                <c:pt idx="774">
                  <c:v>0.28672727779939339</c:v>
                </c:pt>
                <c:pt idx="775">
                  <c:v>0.29763973360385376</c:v>
                </c:pt>
                <c:pt idx="776">
                  <c:v>0.29393809284196798</c:v>
                </c:pt>
                <c:pt idx="777">
                  <c:v>0.29801048135624053</c:v>
                </c:pt>
                <c:pt idx="778">
                  <c:v>0.29876492208668542</c:v>
                </c:pt>
                <c:pt idx="779">
                  <c:v>0.31694570081928763</c:v>
                </c:pt>
                <c:pt idx="780">
                  <c:v>0.31144269323726476</c:v>
                </c:pt>
                <c:pt idx="781">
                  <c:v>0.35491693021110443</c:v>
                </c:pt>
                <c:pt idx="782">
                  <c:v>0.34479806698013221</c:v>
                </c:pt>
                <c:pt idx="783">
                  <c:v>0.33443034031712454</c:v>
                </c:pt>
                <c:pt idx="784">
                  <c:v>0.32706369173347954</c:v>
                </c:pt>
                <c:pt idx="785">
                  <c:v>0.31911785825900663</c:v>
                </c:pt>
                <c:pt idx="786">
                  <c:v>0.31580678371947568</c:v>
                </c:pt>
                <c:pt idx="787">
                  <c:v>0.33852100008881575</c:v>
                </c:pt>
                <c:pt idx="788">
                  <c:v>0.32941499981212635</c:v>
                </c:pt>
                <c:pt idx="789">
                  <c:v>0.33861897554042908</c:v>
                </c:pt>
                <c:pt idx="790">
                  <c:v>0.32885751684325953</c:v>
                </c:pt>
                <c:pt idx="791">
                  <c:v>0.32272820263496255</c:v>
                </c:pt>
                <c:pt idx="792">
                  <c:v>0.32746844133764247</c:v>
                </c:pt>
                <c:pt idx="793">
                  <c:v>0.32071302361919146</c:v>
                </c:pt>
                <c:pt idx="794">
                  <c:v>0.33356042204842251</c:v>
                </c:pt>
                <c:pt idx="795">
                  <c:v>0.33605097935949602</c:v>
                </c:pt>
                <c:pt idx="796">
                  <c:v>0.33298833792408161</c:v>
                </c:pt>
                <c:pt idx="797">
                  <c:v>0.32536035449733741</c:v>
                </c:pt>
                <c:pt idx="798">
                  <c:v>0.40685907585066122</c:v>
                </c:pt>
                <c:pt idx="799">
                  <c:v>0.46008876173356333</c:v>
                </c:pt>
                <c:pt idx="800">
                  <c:v>0.44112802621576169</c:v>
                </c:pt>
                <c:pt idx="801">
                  <c:v>0.4206638096276758</c:v>
                </c:pt>
                <c:pt idx="802">
                  <c:v>0.40249288840891356</c:v>
                </c:pt>
                <c:pt idx="803">
                  <c:v>0.38575217551748958</c:v>
                </c:pt>
                <c:pt idx="804">
                  <c:v>0.37073883399044982</c:v>
                </c:pt>
                <c:pt idx="805">
                  <c:v>0.36408309438991093</c:v>
                </c:pt>
                <c:pt idx="806">
                  <c:v>0.35480399768832449</c:v>
                </c:pt>
                <c:pt idx="807">
                  <c:v>0.34579890530545682</c:v>
                </c:pt>
                <c:pt idx="808">
                  <c:v>0.34042737548502588</c:v>
                </c:pt>
                <c:pt idx="809">
                  <c:v>0.33199416601244558</c:v>
                </c:pt>
                <c:pt idx="810">
                  <c:v>0.32753862927634503</c:v>
                </c:pt>
                <c:pt idx="811">
                  <c:v>0.34267888350423376</c:v>
                </c:pt>
                <c:pt idx="812">
                  <c:v>0.33378631369736117</c:v>
                </c:pt>
                <c:pt idx="813">
                  <c:v>0.33292264218823542</c:v>
                </c:pt>
                <c:pt idx="814">
                  <c:v>0.40446751492930849</c:v>
                </c:pt>
                <c:pt idx="815">
                  <c:v>0.39540827004221302</c:v>
                </c:pt>
                <c:pt idx="816">
                  <c:v>0.38498177828415597</c:v>
                </c:pt>
                <c:pt idx="817">
                  <c:v>0.37082778988383219</c:v>
                </c:pt>
                <c:pt idx="818">
                  <c:v>0.35955681265692274</c:v>
                </c:pt>
                <c:pt idx="819">
                  <c:v>0.3514621215581431</c:v>
                </c:pt>
                <c:pt idx="820">
                  <c:v>0.34090434810487341</c:v>
                </c:pt>
                <c:pt idx="821">
                  <c:v>0.33086125663790833</c:v>
                </c:pt>
                <c:pt idx="822">
                  <c:v>0.32226873190105809</c:v>
                </c:pt>
                <c:pt idx="823">
                  <c:v>0.32385447954286573</c:v>
                </c:pt>
                <c:pt idx="824">
                  <c:v>0.31734796728403997</c:v>
                </c:pt>
                <c:pt idx="825">
                  <c:v>0.31250858883677018</c:v>
                </c:pt>
                <c:pt idx="826">
                  <c:v>0.30657666958708735</c:v>
                </c:pt>
                <c:pt idx="827">
                  <c:v>0.30534251228367781</c:v>
                </c:pt>
                <c:pt idx="828">
                  <c:v>0.30296635468252342</c:v>
                </c:pt>
                <c:pt idx="829">
                  <c:v>0.29960278830368259</c:v>
                </c:pt>
                <c:pt idx="830">
                  <c:v>0.2975065481681311</c:v>
                </c:pt>
                <c:pt idx="831">
                  <c:v>0.30020547453334961</c:v>
                </c:pt>
                <c:pt idx="832">
                  <c:v>0.29559428622063172</c:v>
                </c:pt>
                <c:pt idx="833">
                  <c:v>0.30199024246716649</c:v>
                </c:pt>
                <c:pt idx="834">
                  <c:v>0.29691162619804901</c:v>
                </c:pt>
                <c:pt idx="835">
                  <c:v>0.29254047921298315</c:v>
                </c:pt>
                <c:pt idx="836">
                  <c:v>0.28880027416707349</c:v>
                </c:pt>
                <c:pt idx="837">
                  <c:v>0.28898971019995789</c:v>
                </c:pt>
                <c:pt idx="838">
                  <c:v>0.29439554030439075</c:v>
                </c:pt>
                <c:pt idx="839">
                  <c:v>0.29363349182206128</c:v>
                </c:pt>
                <c:pt idx="840">
                  <c:v>0.29642504161287941</c:v>
                </c:pt>
                <c:pt idx="841">
                  <c:v>0.29803456191910777</c:v>
                </c:pt>
                <c:pt idx="842">
                  <c:v>0.30023645548404831</c:v>
                </c:pt>
                <c:pt idx="843">
                  <c:v>0.30343392508219863</c:v>
                </c:pt>
                <c:pt idx="844">
                  <c:v>0.30038096374316353</c:v>
                </c:pt>
                <c:pt idx="845">
                  <c:v>0.35840126481143431</c:v>
                </c:pt>
                <c:pt idx="846">
                  <c:v>0.40557856433001133</c:v>
                </c:pt>
                <c:pt idx="847">
                  <c:v>0.39262309915598376</c:v>
                </c:pt>
                <c:pt idx="848">
                  <c:v>0.38293580750457978</c:v>
                </c:pt>
                <c:pt idx="849">
                  <c:v>0.36846260584893364</c:v>
                </c:pt>
                <c:pt idx="850">
                  <c:v>0.3665246912887935</c:v>
                </c:pt>
                <c:pt idx="851">
                  <c:v>0.36062499464280229</c:v>
                </c:pt>
                <c:pt idx="852">
                  <c:v>0.34976329689901509</c:v>
                </c:pt>
                <c:pt idx="853">
                  <c:v>0.34241876006118122</c:v>
                </c:pt>
                <c:pt idx="854">
                  <c:v>0.34305976248724279</c:v>
                </c:pt>
                <c:pt idx="855">
                  <c:v>0.33796418864350541</c:v>
                </c:pt>
                <c:pt idx="856">
                  <c:v>0.3307933135242645</c:v>
                </c:pt>
                <c:pt idx="857">
                  <c:v>0.32208087537512026</c:v>
                </c:pt>
                <c:pt idx="858">
                  <c:v>0.50445734742637649</c:v>
                </c:pt>
                <c:pt idx="859">
                  <c:v>0.48576541605157547</c:v>
                </c:pt>
                <c:pt idx="860">
                  <c:v>0.46062284647733154</c:v>
                </c:pt>
                <c:pt idx="861">
                  <c:v>0.43830781046997924</c:v>
                </c:pt>
                <c:pt idx="862">
                  <c:v>0.42886718554379644</c:v>
                </c:pt>
                <c:pt idx="863">
                  <c:v>0.40937233773532206</c:v>
                </c:pt>
                <c:pt idx="864">
                  <c:v>0.39185259004869682</c:v>
                </c:pt>
                <c:pt idx="865">
                  <c:v>0.37960107257887671</c:v>
                </c:pt>
                <c:pt idx="866">
                  <c:v>0.36534758986133514</c:v>
                </c:pt>
                <c:pt idx="867">
                  <c:v>0.35284395446639821</c:v>
                </c:pt>
                <c:pt idx="868">
                  <c:v>0.35517274760625572</c:v>
                </c:pt>
                <c:pt idx="869">
                  <c:v>0.34466313306000523</c:v>
                </c:pt>
                <c:pt idx="870">
                  <c:v>0.34374836492151739</c:v>
                </c:pt>
                <c:pt idx="871">
                  <c:v>0.33820278521877944</c:v>
                </c:pt>
                <c:pt idx="872">
                  <c:v>0.32850580550771741</c:v>
                </c:pt>
                <c:pt idx="873">
                  <c:v>0.32944607765778167</c:v>
                </c:pt>
                <c:pt idx="874">
                  <c:v>0.32092200372835156</c:v>
                </c:pt>
                <c:pt idx="875">
                  <c:v>0.31339185675259518</c:v>
                </c:pt>
                <c:pt idx="876">
                  <c:v>0.30912023076543638</c:v>
                </c:pt>
                <c:pt idx="877">
                  <c:v>0.30483539189348996</c:v>
                </c:pt>
                <c:pt idx="878">
                  <c:v>0.29953492709376328</c:v>
                </c:pt>
                <c:pt idx="879">
                  <c:v>0.29817021529585291</c:v>
                </c:pt>
                <c:pt idx="880">
                  <c:v>0.2934681969669467</c:v>
                </c:pt>
                <c:pt idx="881">
                  <c:v>0.2901512414825409</c:v>
                </c:pt>
                <c:pt idx="882">
                  <c:v>0.29048275896656395</c:v>
                </c:pt>
                <c:pt idx="883">
                  <c:v>0.29565140162613968</c:v>
                </c:pt>
                <c:pt idx="884">
                  <c:v>0.29152468367868334</c:v>
                </c:pt>
                <c:pt idx="885">
                  <c:v>0.29196995198511655</c:v>
                </c:pt>
                <c:pt idx="886">
                  <c:v>0.28848000375744431</c:v>
                </c:pt>
                <c:pt idx="887">
                  <c:v>0.30843401777205276</c:v>
                </c:pt>
                <c:pt idx="888">
                  <c:v>0.33742342925750646</c:v>
                </c:pt>
                <c:pt idx="889">
                  <c:v>0.33312089109279225</c:v>
                </c:pt>
                <c:pt idx="890">
                  <c:v>0.33207746486367723</c:v>
                </c:pt>
                <c:pt idx="891">
                  <c:v>0.33480543280298058</c:v>
                </c:pt>
                <c:pt idx="892">
                  <c:v>0.32565298456657482</c:v>
                </c:pt>
                <c:pt idx="893">
                  <c:v>0.33096657840239063</c:v>
                </c:pt>
                <c:pt idx="894">
                  <c:v>0.32538077312010999</c:v>
                </c:pt>
                <c:pt idx="895">
                  <c:v>0.33500710061729128</c:v>
                </c:pt>
                <c:pt idx="896">
                  <c:v>0.33117449099463814</c:v>
                </c:pt>
                <c:pt idx="897">
                  <c:v>0.32495164590287368</c:v>
                </c:pt>
                <c:pt idx="898">
                  <c:v>0.31702869898236991</c:v>
                </c:pt>
                <c:pt idx="899">
                  <c:v>0.31003208736362725</c:v>
                </c:pt>
                <c:pt idx="900">
                  <c:v>0.30712432521741656</c:v>
                </c:pt>
                <c:pt idx="901">
                  <c:v>0.30147651076870741</c:v>
                </c:pt>
                <c:pt idx="902">
                  <c:v>0.29885653460339717</c:v>
                </c:pt>
                <c:pt idx="903">
                  <c:v>0.29926587681722516</c:v>
                </c:pt>
                <c:pt idx="904">
                  <c:v>0.30168937997566952</c:v>
                </c:pt>
                <c:pt idx="905">
                  <c:v>0.29735058666301473</c:v>
                </c:pt>
                <c:pt idx="906">
                  <c:v>0.29296121724005908</c:v>
                </c:pt>
                <c:pt idx="907">
                  <c:v>0.28885171599074494</c:v>
                </c:pt>
                <c:pt idx="908">
                  <c:v>0.29120052157862897</c:v>
                </c:pt>
                <c:pt idx="909">
                  <c:v>0.29201882563379472</c:v>
                </c:pt>
                <c:pt idx="910">
                  <c:v>0.29104980145166132</c:v>
                </c:pt>
                <c:pt idx="911">
                  <c:v>0.34837056898011964</c:v>
                </c:pt>
                <c:pt idx="912">
                  <c:v>0.34309212960446617</c:v>
                </c:pt>
                <c:pt idx="913">
                  <c:v>0.35052774725585562</c:v>
                </c:pt>
                <c:pt idx="914">
                  <c:v>0.34613763199617426</c:v>
                </c:pt>
                <c:pt idx="915">
                  <c:v>0.34195108564640581</c:v>
                </c:pt>
                <c:pt idx="916">
                  <c:v>0.33832364103699758</c:v>
                </c:pt>
                <c:pt idx="917">
                  <c:v>0.33240802871832942</c:v>
                </c:pt>
                <c:pt idx="918">
                  <c:v>0.32720909494665207</c:v>
                </c:pt>
                <c:pt idx="919">
                  <c:v>0.32656113160960798</c:v>
                </c:pt>
                <c:pt idx="920">
                  <c:v>0.32095381217649999</c:v>
                </c:pt>
                <c:pt idx="921">
                  <c:v>0.31439476363877811</c:v>
                </c:pt>
                <c:pt idx="922">
                  <c:v>0.32937342984178497</c:v>
                </c:pt>
                <c:pt idx="923">
                  <c:v>0.32069715944402949</c:v>
                </c:pt>
                <c:pt idx="924">
                  <c:v>0.32179409875196985</c:v>
                </c:pt>
                <c:pt idx="925">
                  <c:v>0.31873734978929497</c:v>
                </c:pt>
                <c:pt idx="926">
                  <c:v>0.31351410761408965</c:v>
                </c:pt>
                <c:pt idx="927">
                  <c:v>0.34004145378123285</c:v>
                </c:pt>
                <c:pt idx="928">
                  <c:v>0.33707647220928544</c:v>
                </c:pt>
                <c:pt idx="929">
                  <c:v>0.32749581385289772</c:v>
                </c:pt>
                <c:pt idx="930">
                  <c:v>0.32060959819441537</c:v>
                </c:pt>
                <c:pt idx="931">
                  <c:v>0.31811363971837631</c:v>
                </c:pt>
                <c:pt idx="932">
                  <c:v>0.33446398923984583</c:v>
                </c:pt>
                <c:pt idx="933">
                  <c:v>0.33053216794050744</c:v>
                </c:pt>
                <c:pt idx="934">
                  <c:v>0.32200350648907106</c:v>
                </c:pt>
                <c:pt idx="935">
                  <c:v>0.31890317630054449</c:v>
                </c:pt>
                <c:pt idx="936">
                  <c:v>0.31873313001033665</c:v>
                </c:pt>
                <c:pt idx="937">
                  <c:v>0.31786012120537349</c:v>
                </c:pt>
                <c:pt idx="938">
                  <c:v>0.33216319922346377</c:v>
                </c:pt>
                <c:pt idx="939">
                  <c:v>0.32852702651976967</c:v>
                </c:pt>
                <c:pt idx="940">
                  <c:v>0.32024147721080015</c:v>
                </c:pt>
                <c:pt idx="941">
                  <c:v>0.33568247283035996</c:v>
                </c:pt>
                <c:pt idx="942">
                  <c:v>0.3268113526461956</c:v>
                </c:pt>
                <c:pt idx="943">
                  <c:v>0.3716285548149923</c:v>
                </c:pt>
                <c:pt idx="944">
                  <c:v>0.35816046660575052</c:v>
                </c:pt>
                <c:pt idx="945">
                  <c:v>0.36260130822214426</c:v>
                </c:pt>
                <c:pt idx="946">
                  <c:v>0.35006354811180929</c:v>
                </c:pt>
                <c:pt idx="947">
                  <c:v>0.34054366535469899</c:v>
                </c:pt>
                <c:pt idx="948">
                  <c:v>0.340708857717545</c:v>
                </c:pt>
                <c:pt idx="949">
                  <c:v>0.3337770934714922</c:v>
                </c:pt>
                <c:pt idx="950">
                  <c:v>0.3254695606562239</c:v>
                </c:pt>
                <c:pt idx="951">
                  <c:v>0.3188577569557805</c:v>
                </c:pt>
                <c:pt idx="952">
                  <c:v>0.35758835641100556</c:v>
                </c:pt>
                <c:pt idx="953">
                  <c:v>0.34578919224750782</c:v>
                </c:pt>
                <c:pt idx="954">
                  <c:v>0.37041712472975441</c:v>
                </c:pt>
                <c:pt idx="955">
                  <c:v>0.3764250927289044</c:v>
                </c:pt>
                <c:pt idx="956">
                  <c:v>0.36542012666383983</c:v>
                </c:pt>
                <c:pt idx="957">
                  <c:v>0.35462701471702446</c:v>
                </c:pt>
                <c:pt idx="958">
                  <c:v>0.34528245974144417</c:v>
                </c:pt>
                <c:pt idx="959">
                  <c:v>0.43778892682686404</c:v>
                </c:pt>
                <c:pt idx="960">
                  <c:v>0.41747034807581185</c:v>
                </c:pt>
                <c:pt idx="961">
                  <c:v>0.39961964776292302</c:v>
                </c:pt>
                <c:pt idx="962">
                  <c:v>0.38902857155416382</c:v>
                </c:pt>
                <c:pt idx="963">
                  <c:v>0.37868132780699604</c:v>
                </c:pt>
                <c:pt idx="964">
                  <c:v>0.37921014511364448</c:v>
                </c:pt>
                <c:pt idx="965">
                  <c:v>0.3652005390667018</c:v>
                </c:pt>
                <c:pt idx="966">
                  <c:v>0.37412069482971771</c:v>
                </c:pt>
                <c:pt idx="967">
                  <c:v>0.36174814679435219</c:v>
                </c:pt>
                <c:pt idx="968">
                  <c:v>0.35080282814381242</c:v>
                </c:pt>
                <c:pt idx="969">
                  <c:v>0.33978199578921492</c:v>
                </c:pt>
                <c:pt idx="970">
                  <c:v>0.34006185572437719</c:v>
                </c:pt>
                <c:pt idx="971">
                  <c:v>0.33337791346175905</c:v>
                </c:pt>
                <c:pt idx="972">
                  <c:v>0.32501370448993427</c:v>
                </c:pt>
                <c:pt idx="973">
                  <c:v>0.31860070499781878</c:v>
                </c:pt>
                <c:pt idx="974">
                  <c:v>0.31204331287229242</c:v>
                </c:pt>
                <c:pt idx="975">
                  <c:v>0.30598258085545738</c:v>
                </c:pt>
                <c:pt idx="976">
                  <c:v>0.30665513774087461</c:v>
                </c:pt>
                <c:pt idx="977">
                  <c:v>0.30136975249505443</c:v>
                </c:pt>
                <c:pt idx="978">
                  <c:v>0.29859231211716319</c:v>
                </c:pt>
                <c:pt idx="979">
                  <c:v>0.30078824310565538</c:v>
                </c:pt>
                <c:pt idx="980">
                  <c:v>0.29571251338086801</c:v>
                </c:pt>
                <c:pt idx="981">
                  <c:v>0.29817184523301332</c:v>
                </c:pt>
                <c:pt idx="982">
                  <c:v>0.29536024767446345</c:v>
                </c:pt>
                <c:pt idx="983">
                  <c:v>0.49882904496408159</c:v>
                </c:pt>
                <c:pt idx="984">
                  <c:v>0.48350258843672816</c:v>
                </c:pt>
                <c:pt idx="985">
                  <c:v>0.48603092272786391</c:v>
                </c:pt>
                <c:pt idx="986">
                  <c:v>0.46712185017323682</c:v>
                </c:pt>
                <c:pt idx="987">
                  <c:v>0.46481268607446996</c:v>
                </c:pt>
                <c:pt idx="988">
                  <c:v>0.46152506010933475</c:v>
                </c:pt>
                <c:pt idx="989">
                  <c:v>0.43872385657758489</c:v>
                </c:pt>
                <c:pt idx="990">
                  <c:v>0.4239395944710469</c:v>
                </c:pt>
                <c:pt idx="991">
                  <c:v>0.41073737406238342</c:v>
                </c:pt>
                <c:pt idx="992">
                  <c:v>0.39849089881044109</c:v>
                </c:pt>
                <c:pt idx="993">
                  <c:v>0.3874726436240733</c:v>
                </c:pt>
                <c:pt idx="994">
                  <c:v>0.37360401763370865</c:v>
                </c:pt>
                <c:pt idx="995">
                  <c:v>0.38438108248831054</c:v>
                </c:pt>
                <c:pt idx="996">
                  <c:v>0.37137611003700416</c:v>
                </c:pt>
                <c:pt idx="997">
                  <c:v>0.36614134524759578</c:v>
                </c:pt>
                <c:pt idx="998">
                  <c:v>0.35684274836138458</c:v>
                </c:pt>
                <c:pt idx="999">
                  <c:v>0.34527801456347074</c:v>
                </c:pt>
                <c:pt idx="1000">
                  <c:v>0.33858662342001522</c:v>
                </c:pt>
                <c:pt idx="1001">
                  <c:v>0.34440288372709338</c:v>
                </c:pt>
                <c:pt idx="1002">
                  <c:v>0.33525440633164749</c:v>
                </c:pt>
                <c:pt idx="1003">
                  <c:v>0.32851530228911824</c:v>
                </c:pt>
                <c:pt idx="1004">
                  <c:v>0.32383928492976649</c:v>
                </c:pt>
                <c:pt idx="1005">
                  <c:v>0.31627000264624877</c:v>
                </c:pt>
                <c:pt idx="1006">
                  <c:v>0.30921004550744874</c:v>
                </c:pt>
                <c:pt idx="1007">
                  <c:v>0.30409653424937322</c:v>
                </c:pt>
                <c:pt idx="1008">
                  <c:v>0.29867948794823918</c:v>
                </c:pt>
                <c:pt idx="1009">
                  <c:v>0.29638843002797532</c:v>
                </c:pt>
                <c:pt idx="1010">
                  <c:v>0.31899591528379478</c:v>
                </c:pt>
                <c:pt idx="1011">
                  <c:v>0.31361528893733032</c:v>
                </c:pt>
                <c:pt idx="1012">
                  <c:v>0.30755630877893714</c:v>
                </c:pt>
                <c:pt idx="1013">
                  <c:v>0.30158575769172086</c:v>
                </c:pt>
                <c:pt idx="1014">
                  <c:v>0.29826579570529205</c:v>
                </c:pt>
                <c:pt idx="1015">
                  <c:v>0.29450636525801049</c:v>
                </c:pt>
                <c:pt idx="1016">
                  <c:v>0.2909888241650147</c:v>
                </c:pt>
                <c:pt idx="1017">
                  <c:v>0.28885556831917519</c:v>
                </c:pt>
                <c:pt idx="1018">
                  <c:v>0.28692371511982545</c:v>
                </c:pt>
                <c:pt idx="1019">
                  <c:v>0.29683557382219899</c:v>
                </c:pt>
                <c:pt idx="1020">
                  <c:v>0.31475673145490751</c:v>
                </c:pt>
                <c:pt idx="1021">
                  <c:v>0.31304655551263449</c:v>
                </c:pt>
                <c:pt idx="1022">
                  <c:v>0.34041979382558862</c:v>
                </c:pt>
                <c:pt idx="1023">
                  <c:v>0.34267772174748495</c:v>
                </c:pt>
                <c:pt idx="1024">
                  <c:v>0.3410772511903179</c:v>
                </c:pt>
                <c:pt idx="1025">
                  <c:v>0.33236596858646855</c:v>
                </c:pt>
                <c:pt idx="1026">
                  <c:v>0.32334005912113073</c:v>
                </c:pt>
                <c:pt idx="1027">
                  <c:v>0.34057816237901489</c:v>
                </c:pt>
                <c:pt idx="1028">
                  <c:v>0.33425634646169244</c:v>
                </c:pt>
                <c:pt idx="1029">
                  <c:v>0.33540891359019259</c:v>
                </c:pt>
                <c:pt idx="1030">
                  <c:v>0.3352101447244234</c:v>
                </c:pt>
                <c:pt idx="1031">
                  <c:v>0.32946373498994869</c:v>
                </c:pt>
                <c:pt idx="1032">
                  <c:v>0.32106126470498042</c:v>
                </c:pt>
                <c:pt idx="1033">
                  <c:v>0.31363535725902747</c:v>
                </c:pt>
                <c:pt idx="1034">
                  <c:v>0.31213260634742002</c:v>
                </c:pt>
                <c:pt idx="1035">
                  <c:v>0.30873283189999379</c:v>
                </c:pt>
                <c:pt idx="1036">
                  <c:v>0.30427603519254454</c:v>
                </c:pt>
                <c:pt idx="1037">
                  <c:v>0.31116798736129009</c:v>
                </c:pt>
                <c:pt idx="1038">
                  <c:v>0.31876202642664314</c:v>
                </c:pt>
                <c:pt idx="1039">
                  <c:v>0.32646468549519464</c:v>
                </c:pt>
                <c:pt idx="1040">
                  <c:v>0.32341489624423686</c:v>
                </c:pt>
                <c:pt idx="1041">
                  <c:v>0.35676796771231445</c:v>
                </c:pt>
                <c:pt idx="1042">
                  <c:v>0.3458360647847184</c:v>
                </c:pt>
                <c:pt idx="1043">
                  <c:v>0.35578863936032112</c:v>
                </c:pt>
                <c:pt idx="1044">
                  <c:v>0.35286672842014166</c:v>
                </c:pt>
                <c:pt idx="1045">
                  <c:v>0.3414352290654622</c:v>
                </c:pt>
                <c:pt idx="1046">
                  <c:v>0.33147331570932059</c:v>
                </c:pt>
                <c:pt idx="1047">
                  <c:v>0.32273157960635723</c:v>
                </c:pt>
                <c:pt idx="1048">
                  <c:v>0.31687860112070909</c:v>
                </c:pt>
                <c:pt idx="1049">
                  <c:v>0.40973642188775167</c:v>
                </c:pt>
                <c:pt idx="1050">
                  <c:v>0.39371569680301521</c:v>
                </c:pt>
                <c:pt idx="1051">
                  <c:v>0.37904126369347502</c:v>
                </c:pt>
                <c:pt idx="1052">
                  <c:v>0.37350193818188143</c:v>
                </c:pt>
                <c:pt idx="1053">
                  <c:v>0.36068945129292684</c:v>
                </c:pt>
                <c:pt idx="1054">
                  <c:v>0.35184742805215513</c:v>
                </c:pt>
                <c:pt idx="1055">
                  <c:v>0.3407302821644787</c:v>
                </c:pt>
                <c:pt idx="1056">
                  <c:v>0.33110593295515439</c:v>
                </c:pt>
                <c:pt idx="1057">
                  <c:v>0.41545061842959413</c:v>
                </c:pt>
                <c:pt idx="1058">
                  <c:v>0.40791066479857691</c:v>
                </c:pt>
                <c:pt idx="1059">
                  <c:v>0.40654924865923386</c:v>
                </c:pt>
                <c:pt idx="1060">
                  <c:v>0.42016941898540383</c:v>
                </c:pt>
                <c:pt idx="1061">
                  <c:v>0.50488851357366904</c:v>
                </c:pt>
                <c:pt idx="1062">
                  <c:v>0.48047696665177719</c:v>
                </c:pt>
                <c:pt idx="1063">
                  <c:v>0.46212617377337351</c:v>
                </c:pt>
                <c:pt idx="1064">
                  <c:v>0.44264181212557963</c:v>
                </c:pt>
                <c:pt idx="1065">
                  <c:v>0.4307794413046433</c:v>
                </c:pt>
                <c:pt idx="1066">
                  <c:v>0.43441943581258596</c:v>
                </c:pt>
                <c:pt idx="1067">
                  <c:v>0.43039065563713186</c:v>
                </c:pt>
                <c:pt idx="1068">
                  <c:v>0.4236041639282479</c:v>
                </c:pt>
                <c:pt idx="1069">
                  <c:v>0.41537474483053688</c:v>
                </c:pt>
                <c:pt idx="1070">
                  <c:v>0.48878626589415719</c:v>
                </c:pt>
                <c:pt idx="1071">
                  <c:v>0.47042795946753785</c:v>
                </c:pt>
                <c:pt idx="1072">
                  <c:v>0.46282245515913556</c:v>
                </c:pt>
                <c:pt idx="1073">
                  <c:v>0.4460008488712901</c:v>
                </c:pt>
                <c:pt idx="1074">
                  <c:v>0.44394857530987453</c:v>
                </c:pt>
                <c:pt idx="1075">
                  <c:v>0.71754603111415094</c:v>
                </c:pt>
                <c:pt idx="1076">
                  <c:v>0.68877967828353559</c:v>
                </c:pt>
                <c:pt idx="1077">
                  <c:v>0.64702204473167946</c:v>
                </c:pt>
                <c:pt idx="1078">
                  <c:v>0.60797124425908311</c:v>
                </c:pt>
                <c:pt idx="1079">
                  <c:v>0.57146763306117376</c:v>
                </c:pt>
                <c:pt idx="1080">
                  <c:v>0.54076041564511657</c:v>
                </c:pt>
                <c:pt idx="1081">
                  <c:v>0.52131371361362877</c:v>
                </c:pt>
                <c:pt idx="1082">
                  <c:v>0.49348016609931783</c:v>
                </c:pt>
                <c:pt idx="1083">
                  <c:v>0.47335749978548036</c:v>
                </c:pt>
                <c:pt idx="1084">
                  <c:v>0.46458634461965359</c:v>
                </c:pt>
                <c:pt idx="1085">
                  <c:v>0.47239922573376919</c:v>
                </c:pt>
                <c:pt idx="1086">
                  <c:v>0.44905827610434063</c:v>
                </c:pt>
                <c:pt idx="1087">
                  <c:v>0.43405655848101282</c:v>
                </c:pt>
                <c:pt idx="1088">
                  <c:v>0.41408688497853618</c:v>
                </c:pt>
                <c:pt idx="1089">
                  <c:v>0.41634735985112342</c:v>
                </c:pt>
                <c:pt idx="1090">
                  <c:v>0.41236374739966908</c:v>
                </c:pt>
                <c:pt idx="1091">
                  <c:v>0.3974858194108879</c:v>
                </c:pt>
                <c:pt idx="1092">
                  <c:v>0.39318919574257838</c:v>
                </c:pt>
                <c:pt idx="1093">
                  <c:v>0.40990707914984897</c:v>
                </c:pt>
                <c:pt idx="1094">
                  <c:v>0.42412251584242328</c:v>
                </c:pt>
                <c:pt idx="1095">
                  <c:v>0.41532173886919549</c:v>
                </c:pt>
                <c:pt idx="1096">
                  <c:v>0.39718665877665621</c:v>
                </c:pt>
                <c:pt idx="1097">
                  <c:v>0.38554003800413561</c:v>
                </c:pt>
                <c:pt idx="1098">
                  <c:v>0.41767875165369878</c:v>
                </c:pt>
                <c:pt idx="1099">
                  <c:v>0.39920148675766581</c:v>
                </c:pt>
                <c:pt idx="1100">
                  <c:v>0.39789793501713239</c:v>
                </c:pt>
                <c:pt idx="1101">
                  <c:v>0.39037785684786341</c:v>
                </c:pt>
                <c:pt idx="1102">
                  <c:v>0.44003451447918479</c:v>
                </c:pt>
                <c:pt idx="1103">
                  <c:v>0.5186912566729851</c:v>
                </c:pt>
                <c:pt idx="1104">
                  <c:v>0.50723501923672776</c:v>
                </c:pt>
                <c:pt idx="1105">
                  <c:v>0.49702700380870823</c:v>
                </c:pt>
                <c:pt idx="1106">
                  <c:v>0.47327036994321625</c:v>
                </c:pt>
                <c:pt idx="1107">
                  <c:v>0.45056497931209705</c:v>
                </c:pt>
                <c:pt idx="1108">
                  <c:v>0.43932294151280038</c:v>
                </c:pt>
                <c:pt idx="1109">
                  <c:v>0.44134555207198994</c:v>
                </c:pt>
                <c:pt idx="1110">
                  <c:v>0.47498253637066884</c:v>
                </c:pt>
                <c:pt idx="1111">
                  <c:v>0.45085471978548913</c:v>
                </c:pt>
                <c:pt idx="1112">
                  <c:v>0.45774278193623119</c:v>
                </c:pt>
                <c:pt idx="1113">
                  <c:v>0.43776001196493541</c:v>
                </c:pt>
                <c:pt idx="1114">
                  <c:v>0.41730448512525753</c:v>
                </c:pt>
                <c:pt idx="1115">
                  <c:v>0.40004725437378608</c:v>
                </c:pt>
                <c:pt idx="1116">
                  <c:v>0.38353503016360607</c:v>
                </c:pt>
                <c:pt idx="1117">
                  <c:v>0.39943706092234876</c:v>
                </c:pt>
                <c:pt idx="1118">
                  <c:v>0.40925346200427731</c:v>
                </c:pt>
                <c:pt idx="1119">
                  <c:v>0.42413870720248281</c:v>
                </c:pt>
                <c:pt idx="1120">
                  <c:v>0.44546706620785703</c:v>
                </c:pt>
                <c:pt idx="1121">
                  <c:v>0.42415097365739862</c:v>
                </c:pt>
                <c:pt idx="1122">
                  <c:v>0.41313638367348965</c:v>
                </c:pt>
                <c:pt idx="1123">
                  <c:v>0.44910469612406395</c:v>
                </c:pt>
                <c:pt idx="1124">
                  <c:v>0.44057087451278559</c:v>
                </c:pt>
                <c:pt idx="1125">
                  <c:v>0.42969030488280108</c:v>
                </c:pt>
                <c:pt idx="1126">
                  <c:v>0.41559061031906225</c:v>
                </c:pt>
                <c:pt idx="1127">
                  <c:v>0.39765356654457296</c:v>
                </c:pt>
                <c:pt idx="1128">
                  <c:v>0.41579212331493337</c:v>
                </c:pt>
                <c:pt idx="1129">
                  <c:v>0.39780670256594974</c:v>
                </c:pt>
                <c:pt idx="1130">
                  <c:v>0.39725542066150643</c:v>
                </c:pt>
                <c:pt idx="1131">
                  <c:v>0.39454243714667364</c:v>
                </c:pt>
                <c:pt idx="1132">
                  <c:v>0.39288495619548791</c:v>
                </c:pt>
                <c:pt idx="1133">
                  <c:v>0.39523686371071703</c:v>
                </c:pt>
                <c:pt idx="1134">
                  <c:v>0.3816445632762378</c:v>
                </c:pt>
                <c:pt idx="1135">
                  <c:v>0.37034217138251196</c:v>
                </c:pt>
                <c:pt idx="1136">
                  <c:v>0.36615399157039258</c:v>
                </c:pt>
                <c:pt idx="1137">
                  <c:v>0.35588516058692149</c:v>
                </c:pt>
                <c:pt idx="1138">
                  <c:v>0.35676481814356015</c:v>
                </c:pt>
                <c:pt idx="1139">
                  <c:v>0.34501393903434779</c:v>
                </c:pt>
                <c:pt idx="1140">
                  <c:v>0.33647098995543973</c:v>
                </c:pt>
                <c:pt idx="1141">
                  <c:v>0.32735214929435813</c:v>
                </c:pt>
                <c:pt idx="1142">
                  <c:v>0.32535027106955172</c:v>
                </c:pt>
                <c:pt idx="1143">
                  <c:v>0.3178776196022719</c:v>
                </c:pt>
                <c:pt idx="1144">
                  <c:v>0.35613399930956746</c:v>
                </c:pt>
                <c:pt idx="1145">
                  <c:v>0.34461525307242513</c:v>
                </c:pt>
                <c:pt idx="1146">
                  <c:v>0.34059030859285794</c:v>
                </c:pt>
                <c:pt idx="1147">
                  <c:v>0.35397512704142503</c:v>
                </c:pt>
                <c:pt idx="1148">
                  <c:v>0.34282806763995705</c:v>
                </c:pt>
                <c:pt idx="1149">
                  <c:v>0.3432128120303744</c:v>
                </c:pt>
                <c:pt idx="1150">
                  <c:v>0.34419125882326917</c:v>
                </c:pt>
                <c:pt idx="1151">
                  <c:v>0.3355627782595389</c:v>
                </c:pt>
                <c:pt idx="1152">
                  <c:v>0.33228370397302059</c:v>
                </c:pt>
                <c:pt idx="1153">
                  <c:v>0.32516864387780159</c:v>
                </c:pt>
                <c:pt idx="1154">
                  <c:v>0.33825805506453793</c:v>
                </c:pt>
                <c:pt idx="1155">
                  <c:v>0.32973320502621711</c:v>
                </c:pt>
                <c:pt idx="1156">
                  <c:v>0.3232759397813752</c:v>
                </c:pt>
                <c:pt idx="1157">
                  <c:v>0.31790722847584807</c:v>
                </c:pt>
                <c:pt idx="1158">
                  <c:v>0.31105577310883586</c:v>
                </c:pt>
                <c:pt idx="1159">
                  <c:v>0.32841076216408704</c:v>
                </c:pt>
                <c:pt idx="1160">
                  <c:v>0.37147856182539518</c:v>
                </c:pt>
                <c:pt idx="1161">
                  <c:v>0.35917211218200762</c:v>
                </c:pt>
                <c:pt idx="1162">
                  <c:v>0.35098554374746982</c:v>
                </c:pt>
                <c:pt idx="1163">
                  <c:v>0.34113424784583402</c:v>
                </c:pt>
                <c:pt idx="1164">
                  <c:v>0.33128713884743066</c:v>
                </c:pt>
                <c:pt idx="1165">
                  <c:v>0.32322046244126801</c:v>
                </c:pt>
                <c:pt idx="1166">
                  <c:v>0.33442003276241783</c:v>
                </c:pt>
                <c:pt idx="1167">
                  <c:v>0.34703938500185949</c:v>
                </c:pt>
                <c:pt idx="1168">
                  <c:v>0.35145456117855439</c:v>
                </c:pt>
                <c:pt idx="1169">
                  <c:v>0.34018539665252323</c:v>
                </c:pt>
                <c:pt idx="1170">
                  <c:v>0.33100787281148036</c:v>
                </c:pt>
                <c:pt idx="1171">
                  <c:v>0.35775581851735666</c:v>
                </c:pt>
                <c:pt idx="1172">
                  <c:v>0.52447465113135538</c:v>
                </c:pt>
                <c:pt idx="1173">
                  <c:v>0.49588161661912727</c:v>
                </c:pt>
                <c:pt idx="1174">
                  <c:v>0.47318214825288346</c:v>
                </c:pt>
                <c:pt idx="1175">
                  <c:v>0.56144604979071822</c:v>
                </c:pt>
                <c:pt idx="1176">
                  <c:v>0.53510554081378892</c:v>
                </c:pt>
                <c:pt idx="1177">
                  <c:v>0.51147101636424852</c:v>
                </c:pt>
                <c:pt idx="1178">
                  <c:v>0.48607186921813283</c:v>
                </c:pt>
                <c:pt idx="1179">
                  <c:v>0.46126765222226462</c:v>
                </c:pt>
                <c:pt idx="1180">
                  <c:v>0.43840202862546823</c:v>
                </c:pt>
                <c:pt idx="1181">
                  <c:v>0.43329546451389572</c:v>
                </c:pt>
                <c:pt idx="1182">
                  <c:v>0.41487057406792066</c:v>
                </c:pt>
                <c:pt idx="1183">
                  <c:v>0.44353711406282459</c:v>
                </c:pt>
                <c:pt idx="1184">
                  <c:v>0.42259757440222606</c:v>
                </c:pt>
                <c:pt idx="1185">
                  <c:v>0.40390660689981239</c:v>
                </c:pt>
                <c:pt idx="1186">
                  <c:v>0.38948571057638504</c:v>
                </c:pt>
                <c:pt idx="1187">
                  <c:v>0.3765099312378784</c:v>
                </c:pt>
                <c:pt idx="1188">
                  <c:v>0.37091061812417325</c:v>
                </c:pt>
                <c:pt idx="1189">
                  <c:v>0.36467779172614723</c:v>
                </c:pt>
                <c:pt idx="1190">
                  <c:v>0.35506328622119743</c:v>
                </c:pt>
                <c:pt idx="1191">
                  <c:v>0.34848164720085906</c:v>
                </c:pt>
                <c:pt idx="1192">
                  <c:v>0.34381315148087849</c:v>
                </c:pt>
                <c:pt idx="1193">
                  <c:v>0.33344392357761832</c:v>
                </c:pt>
                <c:pt idx="1194">
                  <c:v>0.34083754913358932</c:v>
                </c:pt>
                <c:pt idx="1195">
                  <c:v>0.34412699227047394</c:v>
                </c:pt>
                <c:pt idx="1196">
                  <c:v>0.33431717919192194</c:v>
                </c:pt>
                <c:pt idx="1197">
                  <c:v>0.3626924058619721</c:v>
                </c:pt>
                <c:pt idx="1198">
                  <c:v>0.37023619629374732</c:v>
                </c:pt>
                <c:pt idx="1199">
                  <c:v>0.35752337196360751</c:v>
                </c:pt>
                <c:pt idx="1200">
                  <c:v>0.34880270058797225</c:v>
                </c:pt>
                <c:pt idx="1201">
                  <c:v>0.41186815157441836</c:v>
                </c:pt>
                <c:pt idx="1202">
                  <c:v>0.39407877409623032</c:v>
                </c:pt>
                <c:pt idx="1203">
                  <c:v>0.37974981297896626</c:v>
                </c:pt>
                <c:pt idx="1204">
                  <c:v>0.365626315965146</c:v>
                </c:pt>
                <c:pt idx="1205">
                  <c:v>0.41629031421518375</c:v>
                </c:pt>
                <c:pt idx="1206">
                  <c:v>0.40912911340090985</c:v>
                </c:pt>
                <c:pt idx="1207">
                  <c:v>0.39369962087285254</c:v>
                </c:pt>
                <c:pt idx="1208">
                  <c:v>0.37844483365048004</c:v>
                </c:pt>
                <c:pt idx="1209">
                  <c:v>0.36427721976690647</c:v>
                </c:pt>
                <c:pt idx="1210">
                  <c:v>0.35179557945695183</c:v>
                </c:pt>
                <c:pt idx="1211">
                  <c:v>0.39305849024392492</c:v>
                </c:pt>
                <c:pt idx="1212">
                  <c:v>0.37953057396937967</c:v>
                </c:pt>
                <c:pt idx="1213">
                  <c:v>0.37381324112550973</c:v>
                </c:pt>
                <c:pt idx="1214">
                  <c:v>0.36034653522416699</c:v>
                </c:pt>
                <c:pt idx="1215">
                  <c:v>0.35035685913604575</c:v>
                </c:pt>
                <c:pt idx="1216">
                  <c:v>0.36204975629891634</c:v>
                </c:pt>
                <c:pt idx="1217">
                  <c:v>0.35558190826705371</c:v>
                </c:pt>
                <c:pt idx="1218">
                  <c:v>0.34560947263134567</c:v>
                </c:pt>
                <c:pt idx="1219">
                  <c:v>0.3607174314297743</c:v>
                </c:pt>
                <c:pt idx="1220">
                  <c:v>0.35199773015257646</c:v>
                </c:pt>
                <c:pt idx="1221">
                  <c:v>0.42257564470066239</c:v>
                </c:pt>
                <c:pt idx="1222">
                  <c:v>0.40926555190526237</c:v>
                </c:pt>
                <c:pt idx="1223">
                  <c:v>0.3919319830530294</c:v>
                </c:pt>
                <c:pt idx="1224">
                  <c:v>0.40730701815224368</c:v>
                </c:pt>
                <c:pt idx="1225">
                  <c:v>0.4483905512553425</c:v>
                </c:pt>
                <c:pt idx="1226">
                  <c:v>0.46165259474926162</c:v>
                </c:pt>
                <c:pt idx="1227">
                  <c:v>0.43903800736630566</c:v>
                </c:pt>
                <c:pt idx="1228">
                  <c:v>0.41875268600522886</c:v>
                </c:pt>
                <c:pt idx="1229">
                  <c:v>0.4382996766365701</c:v>
                </c:pt>
                <c:pt idx="1230">
                  <c:v>0.41818641496342235</c:v>
                </c:pt>
                <c:pt idx="1231">
                  <c:v>0.39971347246416028</c:v>
                </c:pt>
                <c:pt idx="1232">
                  <c:v>0.38586482974401098</c:v>
                </c:pt>
                <c:pt idx="1233">
                  <c:v>0.37210309952042764</c:v>
                </c:pt>
                <c:pt idx="1234">
                  <c:v>0.36633162900825139</c:v>
                </c:pt>
                <c:pt idx="1235">
                  <c:v>0.35497247277911798</c:v>
                </c:pt>
                <c:pt idx="1236">
                  <c:v>0.36832325634452234</c:v>
                </c:pt>
                <c:pt idx="1237">
                  <c:v>0.3583525889595201</c:v>
                </c:pt>
                <c:pt idx="1238">
                  <c:v>0.38398884297392349</c:v>
                </c:pt>
                <c:pt idx="1239">
                  <c:v>0.36994891344956699</c:v>
                </c:pt>
                <c:pt idx="1240">
                  <c:v>0.35794415138846658</c:v>
                </c:pt>
                <c:pt idx="1241">
                  <c:v>0.35136716398105927</c:v>
                </c:pt>
                <c:pt idx="1242">
                  <c:v>0.3647736297504911</c:v>
                </c:pt>
                <c:pt idx="1243">
                  <c:v>0.35928827221179005</c:v>
                </c:pt>
                <c:pt idx="1244">
                  <c:v>0.360497275955454</c:v>
                </c:pt>
                <c:pt idx="1245">
                  <c:v>0.35050045600095464</c:v>
                </c:pt>
                <c:pt idx="1246">
                  <c:v>0.35969061895684451</c:v>
                </c:pt>
                <c:pt idx="1247">
                  <c:v>0.34786483308069127</c:v>
                </c:pt>
                <c:pt idx="1248">
                  <c:v>0.3452728501004011</c:v>
                </c:pt>
                <c:pt idx="1249">
                  <c:v>0.40731236604301341</c:v>
                </c:pt>
                <c:pt idx="1250">
                  <c:v>0.39036757986281112</c:v>
                </c:pt>
                <c:pt idx="1251">
                  <c:v>0.37562259194842262</c:v>
                </c:pt>
                <c:pt idx="1252">
                  <c:v>0.36171776470706357</c:v>
                </c:pt>
                <c:pt idx="1253">
                  <c:v>0.34950595230201509</c:v>
                </c:pt>
                <c:pt idx="1254">
                  <c:v>0.33849213820442775</c:v>
                </c:pt>
                <c:pt idx="1255">
                  <c:v>0.32910838497283945</c:v>
                </c:pt>
                <c:pt idx="1256">
                  <c:v>0.32411749514290156</c:v>
                </c:pt>
                <c:pt idx="1257">
                  <c:v>0.32687150717384644</c:v>
                </c:pt>
                <c:pt idx="1258">
                  <c:v>0.32806117967874004</c:v>
                </c:pt>
                <c:pt idx="1259">
                  <c:v>0.32064583293244225</c:v>
                </c:pt>
                <c:pt idx="1260">
                  <c:v>0.31359631964951962</c:v>
                </c:pt>
                <c:pt idx="1261">
                  <c:v>0.31550339952323259</c:v>
                </c:pt>
                <c:pt idx="1262">
                  <c:v>0.30852409818510579</c:v>
                </c:pt>
                <c:pt idx="1263">
                  <c:v>0.34910286342930907</c:v>
                </c:pt>
                <c:pt idx="1264">
                  <c:v>0.34062695885274591</c:v>
                </c:pt>
                <c:pt idx="1265">
                  <c:v>0.33707573260603513</c:v>
                </c:pt>
                <c:pt idx="1266">
                  <c:v>0.32965845335901534</c:v>
                </c:pt>
                <c:pt idx="1267">
                  <c:v>0.3235713617204754</c:v>
                </c:pt>
                <c:pt idx="1268">
                  <c:v>0.32973651395057779</c:v>
                </c:pt>
                <c:pt idx="1269">
                  <c:v>0.32467259507653801</c:v>
                </c:pt>
                <c:pt idx="1270">
                  <c:v>0.31669716265349834</c:v>
                </c:pt>
                <c:pt idx="1271">
                  <c:v>0.32187227413481839</c:v>
                </c:pt>
                <c:pt idx="1272">
                  <c:v>0.34634039453030602</c:v>
                </c:pt>
                <c:pt idx="1273">
                  <c:v>0.35107707721761738</c:v>
                </c:pt>
                <c:pt idx="1274">
                  <c:v>0.34113276921105956</c:v>
                </c:pt>
                <c:pt idx="1275">
                  <c:v>0.33381593043666624</c:v>
                </c:pt>
                <c:pt idx="1276">
                  <c:v>0.32795499847695636</c:v>
                </c:pt>
                <c:pt idx="1277">
                  <c:v>0.32103149094621591</c:v>
                </c:pt>
                <c:pt idx="1278">
                  <c:v>0.31896906600915376</c:v>
                </c:pt>
                <c:pt idx="1279">
                  <c:v>0.31501237573283847</c:v>
                </c:pt>
                <c:pt idx="1280">
                  <c:v>0.3252496752555239</c:v>
                </c:pt>
                <c:pt idx="1281">
                  <c:v>0.34186266568440576</c:v>
                </c:pt>
                <c:pt idx="1282">
                  <c:v>0.33393017437340705</c:v>
                </c:pt>
                <c:pt idx="1283">
                  <c:v>0.34078993664520008</c:v>
                </c:pt>
                <c:pt idx="1284">
                  <c:v>0.33234322858987458</c:v>
                </c:pt>
                <c:pt idx="1285">
                  <c:v>0.32797803436025158</c:v>
                </c:pt>
                <c:pt idx="1286">
                  <c:v>0.31954883456036931</c:v>
                </c:pt>
                <c:pt idx="1287">
                  <c:v>0.31512624724661742</c:v>
                </c:pt>
                <c:pt idx="1288">
                  <c:v>0.3124957906851793</c:v>
                </c:pt>
                <c:pt idx="1289">
                  <c:v>0.3060000977512034</c:v>
                </c:pt>
                <c:pt idx="1290">
                  <c:v>0.3007466058233777</c:v>
                </c:pt>
                <c:pt idx="1291">
                  <c:v>0.29781422151769188</c:v>
                </c:pt>
                <c:pt idx="1292">
                  <c:v>0.29347322370442308</c:v>
                </c:pt>
                <c:pt idx="1293">
                  <c:v>0.33316601535320745</c:v>
                </c:pt>
                <c:pt idx="1294">
                  <c:v>0.32424347388701352</c:v>
                </c:pt>
                <c:pt idx="1295">
                  <c:v>0.3233229301217253</c:v>
                </c:pt>
                <c:pt idx="1296">
                  <c:v>0.31890853930017504</c:v>
                </c:pt>
                <c:pt idx="1297">
                  <c:v>3.62231276432850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C5-4F5C-8750-93346E361A9C}"/>
            </c:ext>
          </c:extLst>
        </c:ser>
        <c:ser>
          <c:idx val="1"/>
          <c:order val="1"/>
          <c:tx>
            <c:strRef>
              <c:f>HPQ.!$N$15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PQ.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HPQ.!$N$16:$N$1313</c:f>
              <c:numCache>
                <c:formatCode>General</c:formatCode>
                <c:ptCount val="1298"/>
                <c:pt idx="2" formatCode="0.00%">
                  <c:v>0.37012448088352112</c:v>
                </c:pt>
                <c:pt idx="3" formatCode="0.00%">
                  <c:v>0.37012448088352112</c:v>
                </c:pt>
                <c:pt idx="4" formatCode="0.00%">
                  <c:v>0.37012448088352112</c:v>
                </c:pt>
                <c:pt idx="5" formatCode="0.00%">
                  <c:v>0.37012448088352112</c:v>
                </c:pt>
                <c:pt idx="6" formatCode="0.00%">
                  <c:v>0.37012448088352112</c:v>
                </c:pt>
                <c:pt idx="7" formatCode="0.00%">
                  <c:v>0.37012448088352112</c:v>
                </c:pt>
                <c:pt idx="8" formatCode="0.00%">
                  <c:v>0.37012448088352112</c:v>
                </c:pt>
                <c:pt idx="9" formatCode="0.00%">
                  <c:v>0.37012448088352112</c:v>
                </c:pt>
                <c:pt idx="10" formatCode="0.00%">
                  <c:v>0.37012448088352112</c:v>
                </c:pt>
                <c:pt idx="11" formatCode="0.00%">
                  <c:v>0.37012448088352112</c:v>
                </c:pt>
                <c:pt idx="12" formatCode="0.00%">
                  <c:v>0.37012448088352112</c:v>
                </c:pt>
                <c:pt idx="13" formatCode="0.00%">
                  <c:v>0.37012448088352112</c:v>
                </c:pt>
                <c:pt idx="14" formatCode="0.00%">
                  <c:v>0.37012448088352112</c:v>
                </c:pt>
                <c:pt idx="15" formatCode="0.00%">
                  <c:v>0.37012448088352112</c:v>
                </c:pt>
                <c:pt idx="16" formatCode="0.00%">
                  <c:v>0.37012448088352112</c:v>
                </c:pt>
                <c:pt idx="17" formatCode="0.00%">
                  <c:v>0.37012448088352112</c:v>
                </c:pt>
                <c:pt idx="18" formatCode="0.00%">
                  <c:v>0.37012448088352112</c:v>
                </c:pt>
                <c:pt idx="19" formatCode="0.00%">
                  <c:v>0.37012448088352112</c:v>
                </c:pt>
                <c:pt idx="20" formatCode="0.00%">
                  <c:v>0.37012448088352112</c:v>
                </c:pt>
                <c:pt idx="21" formatCode="0.00%">
                  <c:v>0.37012448088352112</c:v>
                </c:pt>
                <c:pt idx="22" formatCode="0.00%">
                  <c:v>0.37012448088352112</c:v>
                </c:pt>
                <c:pt idx="23" formatCode="0.00%">
                  <c:v>0.37012448088352112</c:v>
                </c:pt>
                <c:pt idx="24" formatCode="0.00%">
                  <c:v>0.37012448088352112</c:v>
                </c:pt>
                <c:pt idx="25" formatCode="0.00%">
                  <c:v>0.37012448088352112</c:v>
                </c:pt>
                <c:pt idx="26" formatCode="0.00%">
                  <c:v>0.37012448088352112</c:v>
                </c:pt>
                <c:pt idx="27" formatCode="0.00%">
                  <c:v>0.37012448088352112</c:v>
                </c:pt>
                <c:pt idx="28" formatCode="0.00%">
                  <c:v>0.37012448088352112</c:v>
                </c:pt>
                <c:pt idx="29" formatCode="0.00%">
                  <c:v>0.37012448088352112</c:v>
                </c:pt>
                <c:pt idx="30" formatCode="0.00%">
                  <c:v>0.37012448088352112</c:v>
                </c:pt>
                <c:pt idx="31" formatCode="0.00%">
                  <c:v>0.37012448088352112</c:v>
                </c:pt>
                <c:pt idx="32" formatCode="0.00%">
                  <c:v>0.37012448088352112</c:v>
                </c:pt>
                <c:pt idx="33" formatCode="0.00%">
                  <c:v>0.37012448088352112</c:v>
                </c:pt>
                <c:pt idx="34" formatCode="0.00%">
                  <c:v>0.37012448088352112</c:v>
                </c:pt>
                <c:pt idx="35" formatCode="0.00%">
                  <c:v>0.37012448088352112</c:v>
                </c:pt>
                <c:pt idx="36" formatCode="0.00%">
                  <c:v>0.37012448088352112</c:v>
                </c:pt>
                <c:pt idx="37" formatCode="0.00%">
                  <c:v>0.37012448088352112</c:v>
                </c:pt>
                <c:pt idx="38" formatCode="0.00%">
                  <c:v>0.37012448088352112</c:v>
                </c:pt>
                <c:pt idx="39" formatCode="0.00%">
                  <c:v>0.37012448088352112</c:v>
                </c:pt>
                <c:pt idx="40" formatCode="0.00%">
                  <c:v>0.37012448088352112</c:v>
                </c:pt>
                <c:pt idx="41" formatCode="0.00%">
                  <c:v>0.37012448088352112</c:v>
                </c:pt>
                <c:pt idx="42" formatCode="0.00%">
                  <c:v>0.37012448088352112</c:v>
                </c:pt>
                <c:pt idx="43" formatCode="0.00%">
                  <c:v>0.37012448088352112</c:v>
                </c:pt>
                <c:pt idx="44" formatCode="0.00%">
                  <c:v>0.37012448088352112</c:v>
                </c:pt>
                <c:pt idx="45" formatCode="0.00%">
                  <c:v>0.37012448088352112</c:v>
                </c:pt>
                <c:pt idx="46" formatCode="0.00%">
                  <c:v>0.37012448088352112</c:v>
                </c:pt>
                <c:pt idx="47" formatCode="0.00%">
                  <c:v>0.37012448088352112</c:v>
                </c:pt>
                <c:pt idx="48" formatCode="0.00%">
                  <c:v>0.37012448088352112</c:v>
                </c:pt>
                <c:pt idx="49" formatCode="0.00%">
                  <c:v>0.37012448088352112</c:v>
                </c:pt>
                <c:pt idx="50" formatCode="0.00%">
                  <c:v>0.37012448088352112</c:v>
                </c:pt>
                <c:pt idx="51" formatCode="0.00%">
                  <c:v>0.37012448088352112</c:v>
                </c:pt>
                <c:pt idx="52" formatCode="0.00%">
                  <c:v>0.37012448088352112</c:v>
                </c:pt>
                <c:pt idx="53" formatCode="0.00%">
                  <c:v>0.37012448088352112</c:v>
                </c:pt>
                <c:pt idx="54" formatCode="0.00%">
                  <c:v>0.37012448088352112</c:v>
                </c:pt>
                <c:pt idx="55" formatCode="0.00%">
                  <c:v>0.37012448088352112</c:v>
                </c:pt>
                <c:pt idx="56" formatCode="0.00%">
                  <c:v>0.37012448088352112</c:v>
                </c:pt>
                <c:pt idx="57" formatCode="0.00%">
                  <c:v>0.37012448088352112</c:v>
                </c:pt>
                <c:pt idx="58" formatCode="0.00%">
                  <c:v>0.37012448088352112</c:v>
                </c:pt>
                <c:pt idx="59" formatCode="0.00%">
                  <c:v>0.37012448088352112</c:v>
                </c:pt>
                <c:pt idx="60" formatCode="0.00%">
                  <c:v>0.37012448088352112</c:v>
                </c:pt>
                <c:pt idx="61" formatCode="0.00%">
                  <c:v>0.37012448088352112</c:v>
                </c:pt>
                <c:pt idx="62" formatCode="0.00%">
                  <c:v>0.37012448088352112</c:v>
                </c:pt>
                <c:pt idx="63" formatCode="0.00%">
                  <c:v>0.37012448088352112</c:v>
                </c:pt>
                <c:pt idx="64" formatCode="0.00%">
                  <c:v>0.37012448088352112</c:v>
                </c:pt>
                <c:pt idx="65" formatCode="0.00%">
                  <c:v>0.37012448088352112</c:v>
                </c:pt>
                <c:pt idx="66" formatCode="0.00%">
                  <c:v>0.37012448088352112</c:v>
                </c:pt>
                <c:pt idx="67" formatCode="0.00%">
                  <c:v>0.37012448088352112</c:v>
                </c:pt>
                <c:pt idx="68" formatCode="0.00%">
                  <c:v>0.37012448088352112</c:v>
                </c:pt>
                <c:pt idx="69" formatCode="0.00%">
                  <c:v>0.37012448088352112</c:v>
                </c:pt>
                <c:pt idx="70" formatCode="0.00%">
                  <c:v>0.37012448088352112</c:v>
                </c:pt>
                <c:pt idx="71" formatCode="0.00%">
                  <c:v>0.37012448088352112</c:v>
                </c:pt>
                <c:pt idx="72" formatCode="0.00%">
                  <c:v>0.37012448088352112</c:v>
                </c:pt>
                <c:pt idx="73" formatCode="0.00%">
                  <c:v>0.37012448088352112</c:v>
                </c:pt>
                <c:pt idx="74" formatCode="0.00%">
                  <c:v>0.37012448088352112</c:v>
                </c:pt>
                <c:pt idx="75" formatCode="0.00%">
                  <c:v>0.37012448088352112</c:v>
                </c:pt>
                <c:pt idx="76" formatCode="0.00%">
                  <c:v>0.37012448088352112</c:v>
                </c:pt>
                <c:pt idx="77" formatCode="0.00%">
                  <c:v>0.37012448088352112</c:v>
                </c:pt>
                <c:pt idx="78" formatCode="0.00%">
                  <c:v>0.37012448088352112</c:v>
                </c:pt>
                <c:pt idx="79" formatCode="0.00%">
                  <c:v>0.37012448088352112</c:v>
                </c:pt>
                <c:pt idx="80" formatCode="0.00%">
                  <c:v>0.37012448088352112</c:v>
                </c:pt>
                <c:pt idx="81" formatCode="0.00%">
                  <c:v>0.37012448088352112</c:v>
                </c:pt>
                <c:pt idx="82" formatCode="0.00%">
                  <c:v>0.37012448088352112</c:v>
                </c:pt>
                <c:pt idx="83" formatCode="0.00%">
                  <c:v>0.37012448088352112</c:v>
                </c:pt>
                <c:pt idx="84" formatCode="0.00%">
                  <c:v>0.37012448088352112</c:v>
                </c:pt>
                <c:pt idx="85" formatCode="0.00%">
                  <c:v>0.37012448088352112</c:v>
                </c:pt>
                <c:pt idx="86" formatCode="0.00%">
                  <c:v>0.37012448088352112</c:v>
                </c:pt>
                <c:pt idx="87" formatCode="0.00%">
                  <c:v>0.37012448088352112</c:v>
                </c:pt>
                <c:pt idx="88" formatCode="0.00%">
                  <c:v>0.37012448088352112</c:v>
                </c:pt>
                <c:pt idx="89" formatCode="0.00%">
                  <c:v>0.37012448088352112</c:v>
                </c:pt>
                <c:pt idx="90" formatCode="0.00%">
                  <c:v>0.37012448088352112</c:v>
                </c:pt>
                <c:pt idx="91" formatCode="0.00%">
                  <c:v>0.37012448088352112</c:v>
                </c:pt>
                <c:pt idx="92" formatCode="0.00%">
                  <c:v>0.37012448088352112</c:v>
                </c:pt>
                <c:pt idx="93" formatCode="0.00%">
                  <c:v>0.37012448088352112</c:v>
                </c:pt>
                <c:pt idx="94" formatCode="0.00%">
                  <c:v>0.37012448088352112</c:v>
                </c:pt>
                <c:pt idx="95" formatCode="0.00%">
                  <c:v>0.37012448088352112</c:v>
                </c:pt>
                <c:pt idx="96" formatCode="0.00%">
                  <c:v>0.37012448088352112</c:v>
                </c:pt>
                <c:pt idx="97" formatCode="0.00%">
                  <c:v>0.37012448088352112</c:v>
                </c:pt>
                <c:pt idx="98" formatCode="0.00%">
                  <c:v>0.37012448088352112</c:v>
                </c:pt>
                <c:pt idx="99" formatCode="0.00%">
                  <c:v>0.37012448088352112</c:v>
                </c:pt>
                <c:pt idx="100" formatCode="0.00%">
                  <c:v>0.37012448088352112</c:v>
                </c:pt>
                <c:pt idx="101" formatCode="0.00%">
                  <c:v>0.37012448088352112</c:v>
                </c:pt>
                <c:pt idx="102" formatCode="0.00%">
                  <c:v>0.37012448088352112</c:v>
                </c:pt>
                <c:pt idx="103" formatCode="0.00%">
                  <c:v>0.37012448088352112</c:v>
                </c:pt>
                <c:pt idx="104" formatCode="0.00%">
                  <c:v>0.37012448088352112</c:v>
                </c:pt>
                <c:pt idx="105" formatCode="0.00%">
                  <c:v>0.37012448088352112</c:v>
                </c:pt>
                <c:pt idx="106" formatCode="0.00%">
                  <c:v>0.37012448088352112</c:v>
                </c:pt>
                <c:pt idx="107" formatCode="0.00%">
                  <c:v>0.37012448088352112</c:v>
                </c:pt>
                <c:pt idx="108" formatCode="0.00%">
                  <c:v>0.37012448088352112</c:v>
                </c:pt>
                <c:pt idx="109" formatCode="0.00%">
                  <c:v>0.37012448088352112</c:v>
                </c:pt>
                <c:pt idx="110" formatCode="0.00%">
                  <c:v>0.37012448088352112</c:v>
                </c:pt>
                <c:pt idx="111" formatCode="0.00%">
                  <c:v>0.37012448088352112</c:v>
                </c:pt>
                <c:pt idx="112" formatCode="0.00%">
                  <c:v>0.37012448088352112</c:v>
                </c:pt>
                <c:pt idx="113" formatCode="0.00%">
                  <c:v>0.37012448088352112</c:v>
                </c:pt>
                <c:pt idx="114" formatCode="0.00%">
                  <c:v>0.37012448088352112</c:v>
                </c:pt>
                <c:pt idx="115" formatCode="0.00%">
                  <c:v>0.37012448088352112</c:v>
                </c:pt>
                <c:pt idx="116" formatCode="0.00%">
                  <c:v>0.37012448088352112</c:v>
                </c:pt>
                <c:pt idx="117" formatCode="0.00%">
                  <c:v>0.37012448088352112</c:v>
                </c:pt>
                <c:pt idx="118" formatCode="0.00%">
                  <c:v>0.37012448088352112</c:v>
                </c:pt>
                <c:pt idx="119" formatCode="0.00%">
                  <c:v>0.37012448088352112</c:v>
                </c:pt>
                <c:pt idx="120" formatCode="0.00%">
                  <c:v>0.37012448088352112</c:v>
                </c:pt>
                <c:pt idx="121" formatCode="0.00%">
                  <c:v>0.37012448088352112</c:v>
                </c:pt>
                <c:pt idx="122" formatCode="0.00%">
                  <c:v>0.37012448088352112</c:v>
                </c:pt>
                <c:pt idx="123" formatCode="0.00%">
                  <c:v>0.37012448088352112</c:v>
                </c:pt>
                <c:pt idx="124" formatCode="0.00%">
                  <c:v>0.37012448088352112</c:v>
                </c:pt>
                <c:pt idx="125" formatCode="0.00%">
                  <c:v>0.37012448088352112</c:v>
                </c:pt>
                <c:pt idx="126" formatCode="0.00%">
                  <c:v>0.37012448088352112</c:v>
                </c:pt>
                <c:pt idx="127" formatCode="0.00%">
                  <c:v>0.37012448088352112</c:v>
                </c:pt>
                <c:pt idx="128" formatCode="0.00%">
                  <c:v>0.37012448088352112</c:v>
                </c:pt>
                <c:pt idx="129" formatCode="0.00%">
                  <c:v>0.37012448088352112</c:v>
                </c:pt>
                <c:pt idx="130" formatCode="0.00%">
                  <c:v>0.37012448088352112</c:v>
                </c:pt>
                <c:pt idx="131" formatCode="0.00%">
                  <c:v>0.37012448088352112</c:v>
                </c:pt>
                <c:pt idx="132" formatCode="0.00%">
                  <c:v>0.37012448088352112</c:v>
                </c:pt>
                <c:pt idx="133" formatCode="0.00%">
                  <c:v>0.37012448088352112</c:v>
                </c:pt>
                <c:pt idx="134" formatCode="0.00%">
                  <c:v>0.37012448088352112</c:v>
                </c:pt>
                <c:pt idx="135" formatCode="0.00%">
                  <c:v>0.37012448088352112</c:v>
                </c:pt>
                <c:pt idx="136" formatCode="0.00%">
                  <c:v>0.37012448088352112</c:v>
                </c:pt>
                <c:pt idx="137" formatCode="0.00%">
                  <c:v>0.37012448088352112</c:v>
                </c:pt>
                <c:pt idx="138" formatCode="0.00%">
                  <c:v>0.37012448088352112</c:v>
                </c:pt>
                <c:pt idx="139" formatCode="0.00%">
                  <c:v>0.37012448088352112</c:v>
                </c:pt>
                <c:pt idx="140" formatCode="0.00%">
                  <c:v>0.37012448088352112</c:v>
                </c:pt>
                <c:pt idx="141" formatCode="0.00%">
                  <c:v>0.37012448088352112</c:v>
                </c:pt>
                <c:pt idx="142" formatCode="0.00%">
                  <c:v>0.37012448088352112</c:v>
                </c:pt>
                <c:pt idx="143" formatCode="0.00%">
                  <c:v>0.37012448088352112</c:v>
                </c:pt>
                <c:pt idx="144" formatCode="0.00%">
                  <c:v>0.37012448088352112</c:v>
                </c:pt>
                <c:pt idx="145" formatCode="0.00%">
                  <c:v>0.37012448088352112</c:v>
                </c:pt>
                <c:pt idx="146" formatCode="0.00%">
                  <c:v>0.37012448088352112</c:v>
                </c:pt>
                <c:pt idx="147" formatCode="0.00%">
                  <c:v>0.37012448088352112</c:v>
                </c:pt>
                <c:pt idx="148" formatCode="0.00%">
                  <c:v>0.37012448088352112</c:v>
                </c:pt>
                <c:pt idx="149" formatCode="0.00%">
                  <c:v>0.37012448088352112</c:v>
                </c:pt>
                <c:pt idx="150" formatCode="0.00%">
                  <c:v>0.37012448088352112</c:v>
                </c:pt>
                <c:pt idx="151" formatCode="0.00%">
                  <c:v>0.37012448088352112</c:v>
                </c:pt>
                <c:pt idx="152" formatCode="0.00%">
                  <c:v>0.37012448088352112</c:v>
                </c:pt>
                <c:pt idx="153" formatCode="0.00%">
                  <c:v>0.37012448088352112</c:v>
                </c:pt>
                <c:pt idx="154" formatCode="0.00%">
                  <c:v>0.37012448088352112</c:v>
                </c:pt>
                <c:pt idx="155" formatCode="0.00%">
                  <c:v>0.37012448088352112</c:v>
                </c:pt>
                <c:pt idx="156" formatCode="0.00%">
                  <c:v>0.37012448088352112</c:v>
                </c:pt>
                <c:pt idx="157" formatCode="0.00%">
                  <c:v>0.37012448088352112</c:v>
                </c:pt>
                <c:pt idx="158" formatCode="0.00%">
                  <c:v>0.37012448088352112</c:v>
                </c:pt>
                <c:pt idx="159" formatCode="0.00%">
                  <c:v>0.37012448088352112</c:v>
                </c:pt>
                <c:pt idx="160" formatCode="0.00%">
                  <c:v>0.37012448088352112</c:v>
                </c:pt>
                <c:pt idx="161" formatCode="0.00%">
                  <c:v>0.37012448088352112</c:v>
                </c:pt>
                <c:pt idx="162" formatCode="0.00%">
                  <c:v>0.37012448088352112</c:v>
                </c:pt>
                <c:pt idx="163" formatCode="0.00%">
                  <c:v>0.37012448088352112</c:v>
                </c:pt>
                <c:pt idx="164" formatCode="0.00%">
                  <c:v>0.37012448088352112</c:v>
                </c:pt>
                <c:pt idx="165" formatCode="0.00%">
                  <c:v>0.37012448088352112</c:v>
                </c:pt>
                <c:pt idx="166" formatCode="0.00%">
                  <c:v>0.37012448088352112</c:v>
                </c:pt>
                <c:pt idx="167" formatCode="0.00%">
                  <c:v>0.37012448088352112</c:v>
                </c:pt>
                <c:pt idx="168" formatCode="0.00%">
                  <c:v>0.37012448088352112</c:v>
                </c:pt>
                <c:pt idx="169" formatCode="0.00%">
                  <c:v>0.37012448088352112</c:v>
                </c:pt>
                <c:pt idx="170" formatCode="0.00%">
                  <c:v>0.37012448088352112</c:v>
                </c:pt>
                <c:pt idx="171" formatCode="0.00%">
                  <c:v>0.37012448088352112</c:v>
                </c:pt>
                <c:pt idx="172" formatCode="0.00%">
                  <c:v>0.37012448088352112</c:v>
                </c:pt>
                <c:pt idx="173" formatCode="0.00%">
                  <c:v>0.37012448088352112</c:v>
                </c:pt>
                <c:pt idx="174" formatCode="0.00%">
                  <c:v>0.37012448088352112</c:v>
                </c:pt>
                <c:pt idx="175" formatCode="0.00%">
                  <c:v>0.37012448088352112</c:v>
                </c:pt>
                <c:pt idx="176" formatCode="0.00%">
                  <c:v>0.37012448088352112</c:v>
                </c:pt>
                <c:pt idx="177" formatCode="0.00%">
                  <c:v>0.37012448088352112</c:v>
                </c:pt>
                <c:pt idx="178" formatCode="0.00%">
                  <c:v>0.37012448088352112</c:v>
                </c:pt>
                <c:pt idx="179" formatCode="0.00%">
                  <c:v>0.37012448088352112</c:v>
                </c:pt>
                <c:pt idx="180" formatCode="0.00%">
                  <c:v>0.37012448088352112</c:v>
                </c:pt>
                <c:pt idx="181" formatCode="0.00%">
                  <c:v>0.37012448088352112</c:v>
                </c:pt>
                <c:pt idx="182" formatCode="0.00%">
                  <c:v>0.37012448088352112</c:v>
                </c:pt>
                <c:pt idx="183" formatCode="0.00%">
                  <c:v>0.37012448088352112</c:v>
                </c:pt>
                <c:pt idx="184" formatCode="0.00%">
                  <c:v>0.37012448088352112</c:v>
                </c:pt>
                <c:pt idx="185" formatCode="0.00%">
                  <c:v>0.37012448088352112</c:v>
                </c:pt>
                <c:pt idx="186" formatCode="0.00%">
                  <c:v>0.37012448088352112</c:v>
                </c:pt>
                <c:pt idx="187" formatCode="0.00%">
                  <c:v>0.37012448088352112</c:v>
                </c:pt>
                <c:pt idx="188" formatCode="0.00%">
                  <c:v>0.37012448088352112</c:v>
                </c:pt>
                <c:pt idx="189" formatCode="0.00%">
                  <c:v>0.37012448088352112</c:v>
                </c:pt>
                <c:pt idx="190" formatCode="0.00%">
                  <c:v>0.37012448088352112</c:v>
                </c:pt>
                <c:pt idx="191" formatCode="0.00%">
                  <c:v>0.37012448088352112</c:v>
                </c:pt>
                <c:pt idx="192" formatCode="0.00%">
                  <c:v>0.37012448088352112</c:v>
                </c:pt>
                <c:pt idx="193" formatCode="0.00%">
                  <c:v>0.37012448088352112</c:v>
                </c:pt>
                <c:pt idx="194" formatCode="0.00%">
                  <c:v>0.37012448088352112</c:v>
                </c:pt>
                <c:pt idx="195" formatCode="0.00%">
                  <c:v>0.37012448088352112</c:v>
                </c:pt>
                <c:pt idx="196" formatCode="0.00%">
                  <c:v>0.37012448088352112</c:v>
                </c:pt>
                <c:pt idx="197" formatCode="0.00%">
                  <c:v>0.37012448088352112</c:v>
                </c:pt>
                <c:pt idx="198" formatCode="0.00%">
                  <c:v>0.37012448088352112</c:v>
                </c:pt>
                <c:pt idx="199" formatCode="0.00%">
                  <c:v>0.37012448088352112</c:v>
                </c:pt>
                <c:pt idx="200" formatCode="0.00%">
                  <c:v>0.37012448088352112</c:v>
                </c:pt>
                <c:pt idx="201" formatCode="0.00%">
                  <c:v>0.37012448088352112</c:v>
                </c:pt>
                <c:pt idx="202" formatCode="0.00%">
                  <c:v>0.37012448088352112</c:v>
                </c:pt>
                <c:pt idx="203" formatCode="0.00%">
                  <c:v>0.37012448088352112</c:v>
                </c:pt>
                <c:pt idx="204" formatCode="0.00%">
                  <c:v>0.37012448088352112</c:v>
                </c:pt>
                <c:pt idx="205" formatCode="0.00%">
                  <c:v>0.37012448088352112</c:v>
                </c:pt>
                <c:pt idx="206" formatCode="0.00%">
                  <c:v>0.37012448088352112</c:v>
                </c:pt>
                <c:pt idx="207" formatCode="0.00%">
                  <c:v>0.37012448088352112</c:v>
                </c:pt>
                <c:pt idx="208" formatCode="0.00%">
                  <c:v>0.37012448088352112</c:v>
                </c:pt>
                <c:pt idx="209" formatCode="0.00%">
                  <c:v>0.37012448088352112</c:v>
                </c:pt>
                <c:pt idx="210" formatCode="0.00%">
                  <c:v>0.37012448088352112</c:v>
                </c:pt>
                <c:pt idx="211" formatCode="0.00%">
                  <c:v>0.37012448088352112</c:v>
                </c:pt>
                <c:pt idx="212" formatCode="0.00%">
                  <c:v>0.37012448088352112</c:v>
                </c:pt>
                <c:pt idx="213" formatCode="0.00%">
                  <c:v>0.37012448088352112</c:v>
                </c:pt>
                <c:pt idx="214" formatCode="0.00%">
                  <c:v>0.37012448088352112</c:v>
                </c:pt>
                <c:pt idx="215" formatCode="0.00%">
                  <c:v>0.37012448088352112</c:v>
                </c:pt>
                <c:pt idx="216" formatCode="0.00%">
                  <c:v>0.37012448088352112</c:v>
                </c:pt>
                <c:pt idx="217" formatCode="0.00%">
                  <c:v>0.37012448088352112</c:v>
                </c:pt>
                <c:pt idx="218" formatCode="0.00%">
                  <c:v>0.37012448088352112</c:v>
                </c:pt>
                <c:pt idx="219" formatCode="0.00%">
                  <c:v>0.37012448088352112</c:v>
                </c:pt>
                <c:pt idx="220" formatCode="0.00%">
                  <c:v>0.37012448088352112</c:v>
                </c:pt>
                <c:pt idx="221" formatCode="0.00%">
                  <c:v>0.37012448088352112</c:v>
                </c:pt>
                <c:pt idx="222" formatCode="0.00%">
                  <c:v>0.37012448088352112</c:v>
                </c:pt>
                <c:pt idx="223" formatCode="0.00%">
                  <c:v>0.37012448088352112</c:v>
                </c:pt>
                <c:pt idx="224" formatCode="0.00%">
                  <c:v>0.37012448088352112</c:v>
                </c:pt>
                <c:pt idx="225" formatCode="0.00%">
                  <c:v>0.37012448088352112</c:v>
                </c:pt>
                <c:pt idx="226" formatCode="0.00%">
                  <c:v>0.37012448088352112</c:v>
                </c:pt>
                <c:pt idx="227" formatCode="0.00%">
                  <c:v>0.37012448088352112</c:v>
                </c:pt>
                <c:pt idx="228" formatCode="0.00%">
                  <c:v>0.37012448088352112</c:v>
                </c:pt>
                <c:pt idx="229" formatCode="0.00%">
                  <c:v>0.37012448088352112</c:v>
                </c:pt>
                <c:pt idx="230" formatCode="0.00%">
                  <c:v>0.37012448088352112</c:v>
                </c:pt>
                <c:pt idx="231" formatCode="0.00%">
                  <c:v>0.37012448088352112</c:v>
                </c:pt>
                <c:pt idx="232" formatCode="0.00%">
                  <c:v>0.37012448088352112</c:v>
                </c:pt>
                <c:pt idx="233" formatCode="0.00%">
                  <c:v>0.37012448088352112</c:v>
                </c:pt>
                <c:pt idx="234" formatCode="0.00%">
                  <c:v>0.37012448088352112</c:v>
                </c:pt>
                <c:pt idx="235" formatCode="0.00%">
                  <c:v>0.37012448088352112</c:v>
                </c:pt>
                <c:pt idx="236" formatCode="0.00%">
                  <c:v>0.37012448088352112</c:v>
                </c:pt>
                <c:pt idx="237" formatCode="0.00%">
                  <c:v>0.37012448088352112</c:v>
                </c:pt>
                <c:pt idx="238" formatCode="0.00%">
                  <c:v>0.37012448088352112</c:v>
                </c:pt>
                <c:pt idx="239" formatCode="0.00%">
                  <c:v>0.37012448088352112</c:v>
                </c:pt>
                <c:pt idx="240" formatCode="0.00%">
                  <c:v>0.37012448088352112</c:v>
                </c:pt>
                <c:pt idx="241" formatCode="0.00%">
                  <c:v>0.37012448088352112</c:v>
                </c:pt>
                <c:pt idx="242" formatCode="0.00%">
                  <c:v>0.37012448088352112</c:v>
                </c:pt>
                <c:pt idx="243" formatCode="0.00%">
                  <c:v>0.37012448088352112</c:v>
                </c:pt>
                <c:pt idx="244" formatCode="0.00%">
                  <c:v>0.37012448088352112</c:v>
                </c:pt>
                <c:pt idx="245" formatCode="0.00%">
                  <c:v>0.37012448088352112</c:v>
                </c:pt>
                <c:pt idx="246" formatCode="0.00%">
                  <c:v>0.37012448088352112</c:v>
                </c:pt>
                <c:pt idx="247" formatCode="0.00%">
                  <c:v>0.37012448088352112</c:v>
                </c:pt>
                <c:pt idx="248" formatCode="0.00%">
                  <c:v>0.37012448088352112</c:v>
                </c:pt>
                <c:pt idx="249" formatCode="0.00%">
                  <c:v>0.37012448088352112</c:v>
                </c:pt>
                <c:pt idx="250" formatCode="0.00%">
                  <c:v>0.37012448088352112</c:v>
                </c:pt>
                <c:pt idx="251" formatCode="0.00%">
                  <c:v>0.37012448088352112</c:v>
                </c:pt>
                <c:pt idx="252" formatCode="0.00%">
                  <c:v>0.37012448088352112</c:v>
                </c:pt>
                <c:pt idx="253" formatCode="0.00%">
                  <c:v>0.37012448088352112</c:v>
                </c:pt>
                <c:pt idx="254" formatCode="0.00%">
                  <c:v>0.37012448088352112</c:v>
                </c:pt>
                <c:pt idx="255" formatCode="0.00%">
                  <c:v>0.37012448088352112</c:v>
                </c:pt>
                <c:pt idx="256" formatCode="0.00%">
                  <c:v>0.37012448088352112</c:v>
                </c:pt>
                <c:pt idx="257" formatCode="0.00%">
                  <c:v>0.37012448088352112</c:v>
                </c:pt>
                <c:pt idx="258" formatCode="0.00%">
                  <c:v>0.37012448088352112</c:v>
                </c:pt>
                <c:pt idx="259" formatCode="0.00%">
                  <c:v>0.37012448088352112</c:v>
                </c:pt>
                <c:pt idx="260" formatCode="0.00%">
                  <c:v>0.37012448088352112</c:v>
                </c:pt>
                <c:pt idx="261" formatCode="0.00%">
                  <c:v>0.37012448088352112</c:v>
                </c:pt>
                <c:pt idx="262" formatCode="0.00%">
                  <c:v>0.37012448088352112</c:v>
                </c:pt>
                <c:pt idx="263" formatCode="0.00%">
                  <c:v>0.37012448088352112</c:v>
                </c:pt>
                <c:pt idx="264" formatCode="0.00%">
                  <c:v>0.37012448088352112</c:v>
                </c:pt>
                <c:pt idx="265" formatCode="0.00%">
                  <c:v>0.37012448088352112</c:v>
                </c:pt>
                <c:pt idx="266" formatCode="0.00%">
                  <c:v>0.37012448088352112</c:v>
                </c:pt>
                <c:pt idx="267" formatCode="0.00%">
                  <c:v>0.37012448088352112</c:v>
                </c:pt>
                <c:pt idx="268" formatCode="0.00%">
                  <c:v>0.37012448088352112</c:v>
                </c:pt>
                <c:pt idx="269" formatCode="0.00%">
                  <c:v>0.37012448088352112</c:v>
                </c:pt>
                <c:pt idx="270" formatCode="0.00%">
                  <c:v>0.37012448088352112</c:v>
                </c:pt>
                <c:pt idx="271" formatCode="0.00%">
                  <c:v>0.37012448088352112</c:v>
                </c:pt>
                <c:pt idx="272" formatCode="0.00%">
                  <c:v>0.37012448088352112</c:v>
                </c:pt>
                <c:pt idx="273" formatCode="0.00%">
                  <c:v>0.37012448088352112</c:v>
                </c:pt>
                <c:pt idx="274" formatCode="0.00%">
                  <c:v>0.37012448088352112</c:v>
                </c:pt>
                <c:pt idx="275" formatCode="0.00%">
                  <c:v>0.37012448088352112</c:v>
                </c:pt>
                <c:pt idx="276" formatCode="0.00%">
                  <c:v>0.37012448088352112</c:v>
                </c:pt>
                <c:pt idx="277" formatCode="0.00%">
                  <c:v>0.37012448088352112</c:v>
                </c:pt>
                <c:pt idx="278" formatCode="0.00%">
                  <c:v>0.37012448088352112</c:v>
                </c:pt>
                <c:pt idx="279" formatCode="0.00%">
                  <c:v>0.37012448088352112</c:v>
                </c:pt>
                <c:pt idx="280" formatCode="0.00%">
                  <c:v>0.37012448088352112</c:v>
                </c:pt>
                <c:pt idx="281" formatCode="0.00%">
                  <c:v>0.37012448088352112</c:v>
                </c:pt>
                <c:pt idx="282" formatCode="0.00%">
                  <c:v>0.37012448088352112</c:v>
                </c:pt>
                <c:pt idx="283" formatCode="0.00%">
                  <c:v>0.37012448088352112</c:v>
                </c:pt>
                <c:pt idx="284" formatCode="0.00%">
                  <c:v>0.37012448088352112</c:v>
                </c:pt>
                <c:pt idx="285" formatCode="0.00%">
                  <c:v>0.37012448088352112</c:v>
                </c:pt>
                <c:pt idx="286" formatCode="0.00%">
                  <c:v>0.37012448088352112</c:v>
                </c:pt>
                <c:pt idx="287" formatCode="0.00%">
                  <c:v>0.37012448088352112</c:v>
                </c:pt>
                <c:pt idx="288" formatCode="0.00%">
                  <c:v>0.37012448088352112</c:v>
                </c:pt>
                <c:pt idx="289" formatCode="0.00%">
                  <c:v>0.37012448088352112</c:v>
                </c:pt>
                <c:pt idx="290" formatCode="0.00%">
                  <c:v>0.37012448088352112</c:v>
                </c:pt>
                <c:pt idx="291" formatCode="0.00%">
                  <c:v>0.37012448088352112</c:v>
                </c:pt>
                <c:pt idx="292" formatCode="0.00%">
                  <c:v>0.37012448088352112</c:v>
                </c:pt>
                <c:pt idx="293" formatCode="0.00%">
                  <c:v>0.37012448088352112</c:v>
                </c:pt>
                <c:pt idx="294" formatCode="0.00%">
                  <c:v>0.37012448088352112</c:v>
                </c:pt>
                <c:pt idx="295" formatCode="0.00%">
                  <c:v>0.37012448088352112</c:v>
                </c:pt>
                <c:pt idx="296" formatCode="0.00%">
                  <c:v>0.37012448088352112</c:v>
                </c:pt>
                <c:pt idx="297" formatCode="0.00%">
                  <c:v>0.37012448088352112</c:v>
                </c:pt>
                <c:pt idx="298" formatCode="0.00%">
                  <c:v>0.37012448088352112</c:v>
                </c:pt>
                <c:pt idx="299" formatCode="0.00%">
                  <c:v>0.37012448088352112</c:v>
                </c:pt>
                <c:pt idx="300" formatCode="0.00%">
                  <c:v>0.37012448088352112</c:v>
                </c:pt>
                <c:pt idx="301" formatCode="0.00%">
                  <c:v>0.37012448088352112</c:v>
                </c:pt>
                <c:pt idx="302" formatCode="0.00%">
                  <c:v>0.37012448088352112</c:v>
                </c:pt>
                <c:pt idx="303" formatCode="0.00%">
                  <c:v>0.37012448088352112</c:v>
                </c:pt>
                <c:pt idx="304" formatCode="0.00%">
                  <c:v>0.37012448088352112</c:v>
                </c:pt>
                <c:pt idx="305" formatCode="0.00%">
                  <c:v>0.37012448088352112</c:v>
                </c:pt>
                <c:pt idx="306" formatCode="0.00%">
                  <c:v>0.37012448088352112</c:v>
                </c:pt>
                <c:pt idx="307" formatCode="0.00%">
                  <c:v>0.37012448088352112</c:v>
                </c:pt>
                <c:pt idx="308" formatCode="0.00%">
                  <c:v>0.37012448088352112</c:v>
                </c:pt>
                <c:pt idx="309" formatCode="0.00%">
                  <c:v>0.37012448088352112</c:v>
                </c:pt>
                <c:pt idx="310" formatCode="0.00%">
                  <c:v>0.37012448088352112</c:v>
                </c:pt>
                <c:pt idx="311" formatCode="0.00%">
                  <c:v>0.37012448088352112</c:v>
                </c:pt>
                <c:pt idx="312" formatCode="0.00%">
                  <c:v>0.37012448088352112</c:v>
                </c:pt>
                <c:pt idx="313" formatCode="0.00%">
                  <c:v>0.37012448088352112</c:v>
                </c:pt>
                <c:pt idx="314" formatCode="0.00%">
                  <c:v>0.37012448088352112</c:v>
                </c:pt>
                <c:pt idx="315" formatCode="0.00%">
                  <c:v>0.37012448088352112</c:v>
                </c:pt>
                <c:pt idx="316" formatCode="0.00%">
                  <c:v>0.37012448088352112</c:v>
                </c:pt>
                <c:pt idx="317" formatCode="0.00%">
                  <c:v>0.37012448088352112</c:v>
                </c:pt>
                <c:pt idx="318" formatCode="0.00%">
                  <c:v>0.37012448088352112</c:v>
                </c:pt>
                <c:pt idx="319" formatCode="0.00%">
                  <c:v>0.37012448088352112</c:v>
                </c:pt>
                <c:pt idx="320" formatCode="0.00%">
                  <c:v>0.37012448088352112</c:v>
                </c:pt>
                <c:pt idx="321" formatCode="0.00%">
                  <c:v>0.37012448088352112</c:v>
                </c:pt>
                <c:pt idx="322" formatCode="0.00%">
                  <c:v>0.37012448088352112</c:v>
                </c:pt>
                <c:pt idx="323" formatCode="0.00%">
                  <c:v>0.37012448088352112</c:v>
                </c:pt>
                <c:pt idx="324" formatCode="0.00%">
                  <c:v>0.37012448088352112</c:v>
                </c:pt>
                <c:pt idx="325" formatCode="0.00%">
                  <c:v>0.37012448088352112</c:v>
                </c:pt>
                <c:pt idx="326" formatCode="0.00%">
                  <c:v>0.37012448088352112</c:v>
                </c:pt>
                <c:pt idx="327" formatCode="0.00%">
                  <c:v>0.37012448088352112</c:v>
                </c:pt>
                <c:pt idx="328" formatCode="0.00%">
                  <c:v>0.37012448088352112</c:v>
                </c:pt>
                <c:pt idx="329" formatCode="0.00%">
                  <c:v>0.37012448088352112</c:v>
                </c:pt>
                <c:pt idx="330" formatCode="0.00%">
                  <c:v>0.37012448088352112</c:v>
                </c:pt>
                <c:pt idx="331" formatCode="0.00%">
                  <c:v>0.37012448088352112</c:v>
                </c:pt>
                <c:pt idx="332" formatCode="0.00%">
                  <c:v>0.37012448088352112</c:v>
                </c:pt>
                <c:pt idx="333" formatCode="0.00%">
                  <c:v>0.37012448088352112</c:v>
                </c:pt>
                <c:pt idx="334" formatCode="0.00%">
                  <c:v>0.37012448088352112</c:v>
                </c:pt>
                <c:pt idx="335" formatCode="0.00%">
                  <c:v>0.37012448088352112</c:v>
                </c:pt>
                <c:pt idx="336" formatCode="0.00%">
                  <c:v>0.37012448088352112</c:v>
                </c:pt>
                <c:pt idx="337" formatCode="0.00%">
                  <c:v>0.37012448088352112</c:v>
                </c:pt>
                <c:pt idx="338" formatCode="0.00%">
                  <c:v>0.37012448088352112</c:v>
                </c:pt>
                <c:pt idx="339" formatCode="0.00%">
                  <c:v>0.37012448088352112</c:v>
                </c:pt>
                <c:pt idx="340" formatCode="0.00%">
                  <c:v>0.37012448088352112</c:v>
                </c:pt>
                <c:pt idx="341" formatCode="0.00%">
                  <c:v>0.37012448088352112</c:v>
                </c:pt>
                <c:pt idx="342" formatCode="0.00%">
                  <c:v>0.37012448088352112</c:v>
                </c:pt>
                <c:pt idx="343" formatCode="0.00%">
                  <c:v>0.37012448088352112</c:v>
                </c:pt>
                <c:pt idx="344" formatCode="0.00%">
                  <c:v>0.37012448088352112</c:v>
                </c:pt>
                <c:pt idx="345" formatCode="0.00%">
                  <c:v>0.37012448088352112</c:v>
                </c:pt>
                <c:pt idx="346" formatCode="0.00%">
                  <c:v>0.37012448088352112</c:v>
                </c:pt>
                <c:pt idx="347" formatCode="0.00%">
                  <c:v>0.37012448088352112</c:v>
                </c:pt>
                <c:pt idx="348" formatCode="0.00%">
                  <c:v>0.37012448088352112</c:v>
                </c:pt>
                <c:pt idx="349" formatCode="0.00%">
                  <c:v>0.37012448088352112</c:v>
                </c:pt>
                <c:pt idx="350" formatCode="0.00%">
                  <c:v>0.37012448088352112</c:v>
                </c:pt>
                <c:pt idx="351" formatCode="0.00%">
                  <c:v>0.37012448088352112</c:v>
                </c:pt>
                <c:pt idx="352" formatCode="0.00%">
                  <c:v>0.37012448088352112</c:v>
                </c:pt>
                <c:pt idx="353" formatCode="0.00%">
                  <c:v>0.37012448088352112</c:v>
                </c:pt>
                <c:pt idx="354" formatCode="0.00%">
                  <c:v>0.37012448088352112</c:v>
                </c:pt>
                <c:pt idx="355" formatCode="0.00%">
                  <c:v>0.37012448088352112</c:v>
                </c:pt>
                <c:pt idx="356" formatCode="0.00%">
                  <c:v>0.37012448088352112</c:v>
                </c:pt>
                <c:pt idx="357" formatCode="0.00%">
                  <c:v>0.37012448088352112</c:v>
                </c:pt>
                <c:pt idx="358" formatCode="0.00%">
                  <c:v>0.37012448088352112</c:v>
                </c:pt>
                <c:pt idx="359" formatCode="0.00%">
                  <c:v>0.37012448088352112</c:v>
                </c:pt>
                <c:pt idx="360" formatCode="0.00%">
                  <c:v>0.37012448088352112</c:v>
                </c:pt>
                <c:pt idx="361" formatCode="0.00%">
                  <c:v>0.37012448088352112</c:v>
                </c:pt>
                <c:pt idx="362" formatCode="0.00%">
                  <c:v>0.37012448088352112</c:v>
                </c:pt>
                <c:pt idx="363" formatCode="0.00%">
                  <c:v>0.37012448088352112</c:v>
                </c:pt>
                <c:pt idx="364" formatCode="0.00%">
                  <c:v>0.37012448088352112</c:v>
                </c:pt>
                <c:pt idx="365" formatCode="0.00%">
                  <c:v>0.37012448088352112</c:v>
                </c:pt>
                <c:pt idx="366" formatCode="0.00%">
                  <c:v>0.37012448088352112</c:v>
                </c:pt>
                <c:pt idx="367" formatCode="0.00%">
                  <c:v>0.37012448088352112</c:v>
                </c:pt>
                <c:pt idx="368" formatCode="0.00%">
                  <c:v>0.37012448088352112</c:v>
                </c:pt>
                <c:pt idx="369" formatCode="0.00%">
                  <c:v>0.37012448088352112</c:v>
                </c:pt>
                <c:pt idx="370" formatCode="0.00%">
                  <c:v>0.37012448088352112</c:v>
                </c:pt>
                <c:pt idx="371" formatCode="0.00%">
                  <c:v>0.37012448088352112</c:v>
                </c:pt>
                <c:pt idx="372" formatCode="0.00%">
                  <c:v>0.37012448088352112</c:v>
                </c:pt>
                <c:pt idx="373" formatCode="0.00%">
                  <c:v>0.37012448088352112</c:v>
                </c:pt>
                <c:pt idx="374" formatCode="0.00%">
                  <c:v>0.37012448088352112</c:v>
                </c:pt>
                <c:pt idx="375" formatCode="0.00%">
                  <c:v>0.37012448088352112</c:v>
                </c:pt>
                <c:pt idx="376" formatCode="0.00%">
                  <c:v>0.37012448088352112</c:v>
                </c:pt>
                <c:pt idx="377" formatCode="0.00%">
                  <c:v>0.37012448088352112</c:v>
                </c:pt>
                <c:pt idx="378" formatCode="0.00%">
                  <c:v>0.37012448088352112</c:v>
                </c:pt>
                <c:pt idx="379" formatCode="0.00%">
                  <c:v>0.37012448088352112</c:v>
                </c:pt>
                <c:pt idx="380" formatCode="0.00%">
                  <c:v>0.37012448088352112</c:v>
                </c:pt>
                <c:pt idx="381" formatCode="0.00%">
                  <c:v>0.37012448088352112</c:v>
                </c:pt>
                <c:pt idx="382" formatCode="0.00%">
                  <c:v>0.37012448088352112</c:v>
                </c:pt>
                <c:pt idx="383" formatCode="0.00%">
                  <c:v>0.37012448088352112</c:v>
                </c:pt>
                <c:pt idx="384" formatCode="0.00%">
                  <c:v>0.37012448088352112</c:v>
                </c:pt>
                <c:pt idx="385" formatCode="0.00%">
                  <c:v>0.37012448088352112</c:v>
                </c:pt>
                <c:pt idx="386" formatCode="0.00%">
                  <c:v>0.37012448088352112</c:v>
                </c:pt>
                <c:pt idx="387" formatCode="0.00%">
                  <c:v>0.37012448088352112</c:v>
                </c:pt>
                <c:pt idx="388" formatCode="0.00%">
                  <c:v>0.37012448088352112</c:v>
                </c:pt>
                <c:pt idx="389" formatCode="0.00%">
                  <c:v>0.37012448088352112</c:v>
                </c:pt>
                <c:pt idx="390" formatCode="0.00%">
                  <c:v>0.37012448088352112</c:v>
                </c:pt>
                <c:pt idx="391" formatCode="0.00%">
                  <c:v>0.37012448088352112</c:v>
                </c:pt>
                <c:pt idx="392" formatCode="0.00%">
                  <c:v>0.37012448088352112</c:v>
                </c:pt>
                <c:pt idx="393" formatCode="0.00%">
                  <c:v>0.37012448088352112</c:v>
                </c:pt>
                <c:pt idx="394" formatCode="0.00%">
                  <c:v>0.37012448088352112</c:v>
                </c:pt>
                <c:pt idx="395" formatCode="0.00%">
                  <c:v>0.37012448088352112</c:v>
                </c:pt>
                <c:pt idx="396" formatCode="0.00%">
                  <c:v>0.37012448088352112</c:v>
                </c:pt>
                <c:pt idx="397" formatCode="0.00%">
                  <c:v>0.37012448088352112</c:v>
                </c:pt>
                <c:pt idx="398" formatCode="0.00%">
                  <c:v>0.37012448088352112</c:v>
                </c:pt>
                <c:pt idx="399" formatCode="0.00%">
                  <c:v>0.37012448088352112</c:v>
                </c:pt>
                <c:pt idx="400" formatCode="0.00%">
                  <c:v>0.37012448088352112</c:v>
                </c:pt>
                <c:pt idx="401" formatCode="0.00%">
                  <c:v>0.37012448088352112</c:v>
                </c:pt>
                <c:pt idx="402" formatCode="0.00%">
                  <c:v>0.37012448088352112</c:v>
                </c:pt>
                <c:pt idx="403" formatCode="0.00%">
                  <c:v>0.37012448088352112</c:v>
                </c:pt>
                <c:pt idx="404" formatCode="0.00%">
                  <c:v>0.37012448088352112</c:v>
                </c:pt>
                <c:pt idx="405" formatCode="0.00%">
                  <c:v>0.37012448088352112</c:v>
                </c:pt>
                <c:pt idx="406" formatCode="0.00%">
                  <c:v>0.37012448088352112</c:v>
                </c:pt>
                <c:pt idx="407" formatCode="0.00%">
                  <c:v>0.37012448088352112</c:v>
                </c:pt>
                <c:pt idx="408" formatCode="0.00%">
                  <c:v>0.37012448088352112</c:v>
                </c:pt>
                <c:pt idx="409" formatCode="0.00%">
                  <c:v>0.37012448088352112</c:v>
                </c:pt>
                <c:pt idx="410" formatCode="0.00%">
                  <c:v>0.37012448088352112</c:v>
                </c:pt>
                <c:pt idx="411" formatCode="0.00%">
                  <c:v>0.37012448088352112</c:v>
                </c:pt>
                <c:pt idx="412" formatCode="0.00%">
                  <c:v>0.37012448088352112</c:v>
                </c:pt>
                <c:pt idx="413" formatCode="0.00%">
                  <c:v>0.37012448088352112</c:v>
                </c:pt>
                <c:pt idx="414" formatCode="0.00%">
                  <c:v>0.37012448088352112</c:v>
                </c:pt>
                <c:pt idx="415" formatCode="0.00%">
                  <c:v>0.37012448088352112</c:v>
                </c:pt>
                <c:pt idx="416" formatCode="0.00%">
                  <c:v>0.37012448088352112</c:v>
                </c:pt>
                <c:pt idx="417" formatCode="0.00%">
                  <c:v>0.37012448088352112</c:v>
                </c:pt>
                <c:pt idx="418" formatCode="0.00%">
                  <c:v>0.37012448088352112</c:v>
                </c:pt>
                <c:pt idx="419" formatCode="0.00%">
                  <c:v>0.37012448088352112</c:v>
                </c:pt>
                <c:pt idx="420" formatCode="0.00%">
                  <c:v>0.37012448088352112</c:v>
                </c:pt>
                <c:pt idx="421" formatCode="0.00%">
                  <c:v>0.37012448088352112</c:v>
                </c:pt>
                <c:pt idx="422" formatCode="0.00%">
                  <c:v>0.37012448088352112</c:v>
                </c:pt>
                <c:pt idx="423" formatCode="0.00%">
                  <c:v>0.37012448088352112</c:v>
                </c:pt>
                <c:pt idx="424" formatCode="0.00%">
                  <c:v>0.37012448088352112</c:v>
                </c:pt>
                <c:pt idx="425" formatCode="0.00%">
                  <c:v>0.37012448088352112</c:v>
                </c:pt>
                <c:pt idx="426" formatCode="0.00%">
                  <c:v>0.37012448088352112</c:v>
                </c:pt>
                <c:pt idx="427" formatCode="0.00%">
                  <c:v>0.37012448088352112</c:v>
                </c:pt>
                <c:pt idx="428" formatCode="0.00%">
                  <c:v>0.37012448088352112</c:v>
                </c:pt>
                <c:pt idx="429" formatCode="0.00%">
                  <c:v>0.37012448088352112</c:v>
                </c:pt>
                <c:pt idx="430" formatCode="0.00%">
                  <c:v>0.37012448088352112</c:v>
                </c:pt>
                <c:pt idx="431" formatCode="0.00%">
                  <c:v>0.37012448088352112</c:v>
                </c:pt>
                <c:pt idx="432" formatCode="0.00%">
                  <c:v>0.37012448088352112</c:v>
                </c:pt>
                <c:pt idx="433" formatCode="0.00%">
                  <c:v>0.37012448088352112</c:v>
                </c:pt>
                <c:pt idx="434" formatCode="0.00%">
                  <c:v>0.37012448088352112</c:v>
                </c:pt>
                <c:pt idx="435" formatCode="0.00%">
                  <c:v>0.37012448088352112</c:v>
                </c:pt>
                <c:pt idx="436" formatCode="0.00%">
                  <c:v>0.37012448088352112</c:v>
                </c:pt>
                <c:pt idx="437" formatCode="0.00%">
                  <c:v>0.37012448088352112</c:v>
                </c:pt>
                <c:pt idx="438" formatCode="0.00%">
                  <c:v>0.37012448088352112</c:v>
                </c:pt>
                <c:pt idx="439" formatCode="0.00%">
                  <c:v>0.37012448088352112</c:v>
                </c:pt>
                <c:pt idx="440" formatCode="0.00%">
                  <c:v>0.37012448088352112</c:v>
                </c:pt>
                <c:pt idx="441" formatCode="0.00%">
                  <c:v>0.37012448088352112</c:v>
                </c:pt>
                <c:pt idx="442" formatCode="0.00%">
                  <c:v>0.37012448088352112</c:v>
                </c:pt>
                <c:pt idx="443" formatCode="0.00%">
                  <c:v>0.37012448088352112</c:v>
                </c:pt>
                <c:pt idx="444" formatCode="0.00%">
                  <c:v>0.37012448088352112</c:v>
                </c:pt>
                <c:pt idx="445" formatCode="0.00%">
                  <c:v>0.37012448088352112</c:v>
                </c:pt>
                <c:pt idx="446" formatCode="0.00%">
                  <c:v>0.37012448088352112</c:v>
                </c:pt>
                <c:pt idx="447" formatCode="0.00%">
                  <c:v>0.37012448088352112</c:v>
                </c:pt>
                <c:pt idx="448" formatCode="0.00%">
                  <c:v>0.37012448088352112</c:v>
                </c:pt>
                <c:pt idx="449" formatCode="0.00%">
                  <c:v>0.37012448088352112</c:v>
                </c:pt>
                <c:pt idx="450" formatCode="0.00%">
                  <c:v>0.37012448088352112</c:v>
                </c:pt>
                <c:pt idx="451" formatCode="0.00%">
                  <c:v>0.37012448088352112</c:v>
                </c:pt>
                <c:pt idx="452" formatCode="0.00%">
                  <c:v>0.37012448088352112</c:v>
                </c:pt>
                <c:pt idx="453" formatCode="0.00%">
                  <c:v>0.37012448088352112</c:v>
                </c:pt>
                <c:pt idx="454" formatCode="0.00%">
                  <c:v>0.37012448088352112</c:v>
                </c:pt>
                <c:pt idx="455" formatCode="0.00%">
                  <c:v>0.37012448088352112</c:v>
                </c:pt>
                <c:pt idx="456" formatCode="0.00%">
                  <c:v>0.37012448088352112</c:v>
                </c:pt>
                <c:pt idx="457" formatCode="0.00%">
                  <c:v>0.37012448088352112</c:v>
                </c:pt>
                <c:pt idx="458" formatCode="0.00%">
                  <c:v>0.37012448088352112</c:v>
                </c:pt>
                <c:pt idx="459" formatCode="0.00%">
                  <c:v>0.37012448088352112</c:v>
                </c:pt>
                <c:pt idx="460" formatCode="0.00%">
                  <c:v>0.37012448088352112</c:v>
                </c:pt>
                <c:pt idx="461" formatCode="0.00%">
                  <c:v>0.37012448088352112</c:v>
                </c:pt>
                <c:pt idx="462" formatCode="0.00%">
                  <c:v>0.37012448088352112</c:v>
                </c:pt>
                <c:pt idx="463" formatCode="0.00%">
                  <c:v>0.37012448088352112</c:v>
                </c:pt>
                <c:pt idx="464" formatCode="0.00%">
                  <c:v>0.37012448088352112</c:v>
                </c:pt>
                <c:pt idx="465" formatCode="0.00%">
                  <c:v>0.37012448088352112</c:v>
                </c:pt>
                <c:pt idx="466" formatCode="0.00%">
                  <c:v>0.37012448088352112</c:v>
                </c:pt>
                <c:pt idx="467" formatCode="0.00%">
                  <c:v>0.37012448088352112</c:v>
                </c:pt>
                <c:pt idx="468" formatCode="0.00%">
                  <c:v>0.37012448088352112</c:v>
                </c:pt>
                <c:pt idx="469" formatCode="0.00%">
                  <c:v>0.37012448088352112</c:v>
                </c:pt>
                <c:pt idx="470" formatCode="0.00%">
                  <c:v>0.37012448088352112</c:v>
                </c:pt>
                <c:pt idx="471" formatCode="0.00%">
                  <c:v>0.37012448088352112</c:v>
                </c:pt>
                <c:pt idx="472" formatCode="0.00%">
                  <c:v>0.37012448088352112</c:v>
                </c:pt>
                <c:pt idx="473" formatCode="0.00%">
                  <c:v>0.37012448088352112</c:v>
                </c:pt>
                <c:pt idx="474" formatCode="0.00%">
                  <c:v>0.37012448088352112</c:v>
                </c:pt>
                <c:pt idx="475" formatCode="0.00%">
                  <c:v>0.37012448088352112</c:v>
                </c:pt>
                <c:pt idx="476" formatCode="0.00%">
                  <c:v>0.37012448088352112</c:v>
                </c:pt>
                <c:pt idx="477" formatCode="0.00%">
                  <c:v>0.37012448088352112</c:v>
                </c:pt>
                <c:pt idx="478" formatCode="0.00%">
                  <c:v>0.37012448088352112</c:v>
                </c:pt>
                <c:pt idx="479" formatCode="0.00%">
                  <c:v>0.37012448088352112</c:v>
                </c:pt>
                <c:pt idx="480" formatCode="0.00%">
                  <c:v>0.37012448088352112</c:v>
                </c:pt>
                <c:pt idx="481" formatCode="0.00%">
                  <c:v>0.37012448088352112</c:v>
                </c:pt>
                <c:pt idx="482" formatCode="0.00%">
                  <c:v>0.37012448088352112</c:v>
                </c:pt>
                <c:pt idx="483" formatCode="0.00%">
                  <c:v>0.37012448088352112</c:v>
                </c:pt>
                <c:pt idx="484" formatCode="0.00%">
                  <c:v>0.37012448088352112</c:v>
                </c:pt>
                <c:pt idx="485" formatCode="0.00%">
                  <c:v>0.37012448088352112</c:v>
                </c:pt>
                <c:pt idx="486" formatCode="0.00%">
                  <c:v>0.37012448088352112</c:v>
                </c:pt>
                <c:pt idx="487" formatCode="0.00%">
                  <c:v>0.37012448088352112</c:v>
                </c:pt>
                <c:pt idx="488" formatCode="0.00%">
                  <c:v>0.37012448088352112</c:v>
                </c:pt>
                <c:pt idx="489" formatCode="0.00%">
                  <c:v>0.37012448088352112</c:v>
                </c:pt>
                <c:pt idx="490" formatCode="0.00%">
                  <c:v>0.37012448088352112</c:v>
                </c:pt>
                <c:pt idx="491" formatCode="0.00%">
                  <c:v>0.37012448088352112</c:v>
                </c:pt>
                <c:pt idx="492" formatCode="0.00%">
                  <c:v>0.37012448088352112</c:v>
                </c:pt>
                <c:pt idx="493" formatCode="0.00%">
                  <c:v>0.37012448088352112</c:v>
                </c:pt>
                <c:pt idx="494" formatCode="0.00%">
                  <c:v>0.37012448088352112</c:v>
                </c:pt>
                <c:pt idx="495" formatCode="0.00%">
                  <c:v>0.37012448088352112</c:v>
                </c:pt>
                <c:pt idx="496" formatCode="0.00%">
                  <c:v>0.37012448088352112</c:v>
                </c:pt>
                <c:pt idx="497" formatCode="0.00%">
                  <c:v>0.37012448088352112</c:v>
                </c:pt>
                <c:pt idx="498" formatCode="0.00%">
                  <c:v>0.37012448088352112</c:v>
                </c:pt>
                <c:pt idx="499" formatCode="0.00%">
                  <c:v>0.37012448088352112</c:v>
                </c:pt>
                <c:pt idx="500" formatCode="0.00%">
                  <c:v>0.37012448088352112</c:v>
                </c:pt>
                <c:pt idx="501" formatCode="0.00%">
                  <c:v>0.37012448088352112</c:v>
                </c:pt>
                <c:pt idx="502" formatCode="0.00%">
                  <c:v>0.37012448088352112</c:v>
                </c:pt>
                <c:pt idx="503" formatCode="0.00%">
                  <c:v>0.37012448088352112</c:v>
                </c:pt>
                <c:pt idx="504" formatCode="0.00%">
                  <c:v>0.37012448088352112</c:v>
                </c:pt>
                <c:pt idx="505" formatCode="0.00%">
                  <c:v>0.37012448088352112</c:v>
                </c:pt>
                <c:pt idx="506" formatCode="0.00%">
                  <c:v>0.37012448088352112</c:v>
                </c:pt>
                <c:pt idx="507" formatCode="0.00%">
                  <c:v>0.37012448088352112</c:v>
                </c:pt>
                <c:pt idx="508" formatCode="0.00%">
                  <c:v>0.37012448088352112</c:v>
                </c:pt>
                <c:pt idx="509" formatCode="0.00%">
                  <c:v>0.37012448088352112</c:v>
                </c:pt>
                <c:pt idx="510" formatCode="0.00%">
                  <c:v>0.37012448088352112</c:v>
                </c:pt>
                <c:pt idx="511" formatCode="0.00%">
                  <c:v>0.37012448088352112</c:v>
                </c:pt>
                <c:pt idx="512" formatCode="0.00%">
                  <c:v>0.37012448088352112</c:v>
                </c:pt>
                <c:pt idx="513" formatCode="0.00%">
                  <c:v>0.37012448088352112</c:v>
                </c:pt>
                <c:pt idx="514" formatCode="0.00%">
                  <c:v>0.37012448088352112</c:v>
                </c:pt>
                <c:pt idx="515" formatCode="0.00%">
                  <c:v>0.37012448088352112</c:v>
                </c:pt>
                <c:pt idx="516" formatCode="0.00%">
                  <c:v>0.37012448088352112</c:v>
                </c:pt>
                <c:pt idx="517" formatCode="0.00%">
                  <c:v>0.37012448088352112</c:v>
                </c:pt>
                <c:pt idx="518" formatCode="0.00%">
                  <c:v>0.37012448088352112</c:v>
                </c:pt>
                <c:pt idx="519" formatCode="0.00%">
                  <c:v>0.37012448088352112</c:v>
                </c:pt>
                <c:pt idx="520" formatCode="0.00%">
                  <c:v>0.37012448088352112</c:v>
                </c:pt>
                <c:pt idx="521" formatCode="0.00%">
                  <c:v>0.37012448088352112</c:v>
                </c:pt>
                <c:pt idx="522" formatCode="0.00%">
                  <c:v>0.37012448088352112</c:v>
                </c:pt>
                <c:pt idx="523" formatCode="0.00%">
                  <c:v>0.37012448088352112</c:v>
                </c:pt>
                <c:pt idx="524" formatCode="0.00%">
                  <c:v>0.37012448088352112</c:v>
                </c:pt>
                <c:pt idx="525" formatCode="0.00%">
                  <c:v>0.37012448088352112</c:v>
                </c:pt>
                <c:pt idx="526" formatCode="0.00%">
                  <c:v>0.37012448088352112</c:v>
                </c:pt>
                <c:pt idx="527" formatCode="0.00%">
                  <c:v>0.37012448088352112</c:v>
                </c:pt>
                <c:pt idx="528" formatCode="0.00%">
                  <c:v>0.37012448088352112</c:v>
                </c:pt>
                <c:pt idx="529" formatCode="0.00%">
                  <c:v>0.37012448088352112</c:v>
                </c:pt>
                <c:pt idx="530" formatCode="0.00%">
                  <c:v>0.37012448088352112</c:v>
                </c:pt>
                <c:pt idx="531" formatCode="0.00%">
                  <c:v>0.37012448088352112</c:v>
                </c:pt>
                <c:pt idx="532" formatCode="0.00%">
                  <c:v>0.37012448088352112</c:v>
                </c:pt>
                <c:pt idx="533" formatCode="0.00%">
                  <c:v>0.37012448088352112</c:v>
                </c:pt>
                <c:pt idx="534" formatCode="0.00%">
                  <c:v>0.37012448088352112</c:v>
                </c:pt>
                <c:pt idx="535" formatCode="0.00%">
                  <c:v>0.37012448088352112</c:v>
                </c:pt>
                <c:pt idx="536" formatCode="0.00%">
                  <c:v>0.37012448088352112</c:v>
                </c:pt>
                <c:pt idx="537" formatCode="0.00%">
                  <c:v>0.37012448088352112</c:v>
                </c:pt>
                <c:pt idx="538" formatCode="0.00%">
                  <c:v>0.37012448088352112</c:v>
                </c:pt>
                <c:pt idx="539" formatCode="0.00%">
                  <c:v>0.37012448088352112</c:v>
                </c:pt>
                <c:pt idx="540" formatCode="0.00%">
                  <c:v>0.37012448088352112</c:v>
                </c:pt>
                <c:pt idx="541" formatCode="0.00%">
                  <c:v>0.37012448088352112</c:v>
                </c:pt>
                <c:pt idx="542" formatCode="0.00%">
                  <c:v>0.37012448088352112</c:v>
                </c:pt>
                <c:pt idx="543" formatCode="0.00%">
                  <c:v>0.37012448088352112</c:v>
                </c:pt>
                <c:pt idx="544" formatCode="0.00%">
                  <c:v>0.37012448088352112</c:v>
                </c:pt>
                <c:pt idx="545" formatCode="0.00%">
                  <c:v>0.37012448088352112</c:v>
                </c:pt>
                <c:pt idx="546" formatCode="0.00%">
                  <c:v>0.37012448088352112</c:v>
                </c:pt>
                <c:pt idx="547" formatCode="0.00%">
                  <c:v>0.37012448088352112</c:v>
                </c:pt>
                <c:pt idx="548" formatCode="0.00%">
                  <c:v>0.37012448088352112</c:v>
                </c:pt>
                <c:pt idx="549" formatCode="0.00%">
                  <c:v>0.37012448088352112</c:v>
                </c:pt>
                <c:pt idx="550" formatCode="0.00%">
                  <c:v>0.37012448088352112</c:v>
                </c:pt>
                <c:pt idx="551" formatCode="0.00%">
                  <c:v>0.37012448088352112</c:v>
                </c:pt>
                <c:pt idx="552" formatCode="0.00%">
                  <c:v>0.37012448088352112</c:v>
                </c:pt>
                <c:pt idx="553" formatCode="0.00%">
                  <c:v>0.37012448088352112</c:v>
                </c:pt>
                <c:pt idx="554" formatCode="0.00%">
                  <c:v>0.37012448088352112</c:v>
                </c:pt>
                <c:pt idx="555" formatCode="0.00%">
                  <c:v>0.37012448088352112</c:v>
                </c:pt>
                <c:pt idx="556" formatCode="0.00%">
                  <c:v>0.37012448088352112</c:v>
                </c:pt>
                <c:pt idx="557" formatCode="0.00%">
                  <c:v>0.37012448088352112</c:v>
                </c:pt>
                <c:pt idx="558" formatCode="0.00%">
                  <c:v>0.37012448088352112</c:v>
                </c:pt>
                <c:pt idx="559" formatCode="0.00%">
                  <c:v>0.37012448088352112</c:v>
                </c:pt>
                <c:pt idx="560" formatCode="0.00%">
                  <c:v>0.37012448088352112</c:v>
                </c:pt>
                <c:pt idx="561" formatCode="0.00%">
                  <c:v>0.37012448088352112</c:v>
                </c:pt>
                <c:pt idx="562" formatCode="0.00%">
                  <c:v>0.37012448088352112</c:v>
                </c:pt>
                <c:pt idx="563" formatCode="0.00%">
                  <c:v>0.37012448088352112</c:v>
                </c:pt>
                <c:pt idx="564" formatCode="0.00%">
                  <c:v>0.37012448088352112</c:v>
                </c:pt>
                <c:pt idx="565" formatCode="0.00%">
                  <c:v>0.37012448088352112</c:v>
                </c:pt>
                <c:pt idx="566" formatCode="0.00%">
                  <c:v>0.37012448088352112</c:v>
                </c:pt>
                <c:pt idx="567" formatCode="0.00%">
                  <c:v>0.37012448088352112</c:v>
                </c:pt>
                <c:pt idx="568" formatCode="0.00%">
                  <c:v>0.37012448088352112</c:v>
                </c:pt>
                <c:pt idx="569" formatCode="0.00%">
                  <c:v>0.37012448088352112</c:v>
                </c:pt>
                <c:pt idx="570" formatCode="0.00%">
                  <c:v>0.37012448088352112</c:v>
                </c:pt>
                <c:pt idx="571" formatCode="0.00%">
                  <c:v>0.37012448088352112</c:v>
                </c:pt>
                <c:pt idx="572" formatCode="0.00%">
                  <c:v>0.37012448088352112</c:v>
                </c:pt>
                <c:pt idx="573" formatCode="0.00%">
                  <c:v>0.37012448088352112</c:v>
                </c:pt>
                <c:pt idx="574" formatCode="0.00%">
                  <c:v>0.37012448088352112</c:v>
                </c:pt>
                <c:pt idx="575" formatCode="0.00%">
                  <c:v>0.37012448088352112</c:v>
                </c:pt>
                <c:pt idx="576" formatCode="0.00%">
                  <c:v>0.37012448088352112</c:v>
                </c:pt>
                <c:pt idx="577" formatCode="0.00%">
                  <c:v>0.37012448088352112</c:v>
                </c:pt>
                <c:pt idx="578" formatCode="0.00%">
                  <c:v>0.37012448088352112</c:v>
                </c:pt>
                <c:pt idx="579" formatCode="0.00%">
                  <c:v>0.37012448088352112</c:v>
                </c:pt>
                <c:pt idx="580" formatCode="0.00%">
                  <c:v>0.37012448088352112</c:v>
                </c:pt>
                <c:pt idx="581" formatCode="0.00%">
                  <c:v>0.37012448088352112</c:v>
                </c:pt>
                <c:pt idx="582" formatCode="0.00%">
                  <c:v>0.37012448088352112</c:v>
                </c:pt>
                <c:pt idx="583" formatCode="0.00%">
                  <c:v>0.37012448088352112</c:v>
                </c:pt>
                <c:pt idx="584" formatCode="0.00%">
                  <c:v>0.37012448088352112</c:v>
                </c:pt>
                <c:pt idx="585" formatCode="0.00%">
                  <c:v>0.37012448088352112</c:v>
                </c:pt>
                <c:pt idx="586" formatCode="0.00%">
                  <c:v>0.37012448088352112</c:v>
                </c:pt>
                <c:pt idx="587" formatCode="0.00%">
                  <c:v>0.37012448088352112</c:v>
                </c:pt>
                <c:pt idx="588" formatCode="0.00%">
                  <c:v>0.37012448088352112</c:v>
                </c:pt>
                <c:pt idx="589" formatCode="0.00%">
                  <c:v>0.37012448088352112</c:v>
                </c:pt>
                <c:pt idx="590" formatCode="0.00%">
                  <c:v>0.37012448088352112</c:v>
                </c:pt>
                <c:pt idx="591" formatCode="0.00%">
                  <c:v>0.37012448088352112</c:v>
                </c:pt>
                <c:pt idx="592" formatCode="0.00%">
                  <c:v>0.37012448088352112</c:v>
                </c:pt>
                <c:pt idx="593" formatCode="0.00%">
                  <c:v>0.37012448088352112</c:v>
                </c:pt>
                <c:pt idx="594" formatCode="0.00%">
                  <c:v>0.37012448088352112</c:v>
                </c:pt>
                <c:pt idx="595" formatCode="0.00%">
                  <c:v>0.37012448088352112</c:v>
                </c:pt>
                <c:pt idx="596" formatCode="0.00%">
                  <c:v>0.37012448088352112</c:v>
                </c:pt>
                <c:pt idx="597" formatCode="0.00%">
                  <c:v>0.37012448088352112</c:v>
                </c:pt>
                <c:pt idx="598" formatCode="0.00%">
                  <c:v>0.37012448088352112</c:v>
                </c:pt>
                <c:pt idx="599" formatCode="0.00%">
                  <c:v>0.37012448088352112</c:v>
                </c:pt>
                <c:pt idx="600" formatCode="0.00%">
                  <c:v>0.37012448088352112</c:v>
                </c:pt>
                <c:pt idx="601" formatCode="0.00%">
                  <c:v>0.37012448088352112</c:v>
                </c:pt>
                <c:pt idx="602" formatCode="0.00%">
                  <c:v>0.37012448088352112</c:v>
                </c:pt>
                <c:pt idx="603" formatCode="0.00%">
                  <c:v>0.37012448088352112</c:v>
                </c:pt>
                <c:pt idx="604" formatCode="0.00%">
                  <c:v>0.37012448088352112</c:v>
                </c:pt>
                <c:pt idx="605" formatCode="0.00%">
                  <c:v>0.37012448088352112</c:v>
                </c:pt>
                <c:pt idx="606" formatCode="0.00%">
                  <c:v>0.37012448088352112</c:v>
                </c:pt>
                <c:pt idx="607" formatCode="0.00%">
                  <c:v>0.37012448088352112</c:v>
                </c:pt>
                <c:pt idx="608" formatCode="0.00%">
                  <c:v>0.37012448088352112</c:v>
                </c:pt>
                <c:pt idx="609" formatCode="0.00%">
                  <c:v>0.37012448088352112</c:v>
                </c:pt>
                <c:pt idx="610" formatCode="0.00%">
                  <c:v>0.37012448088352112</c:v>
                </c:pt>
                <c:pt idx="611" formatCode="0.00%">
                  <c:v>0.37012448088352112</c:v>
                </c:pt>
                <c:pt idx="612" formatCode="0.00%">
                  <c:v>0.37012448088352112</c:v>
                </c:pt>
                <c:pt idx="613" formatCode="0.00%">
                  <c:v>0.37012448088352112</c:v>
                </c:pt>
                <c:pt idx="614" formatCode="0.00%">
                  <c:v>0.37012448088352112</c:v>
                </c:pt>
                <c:pt idx="615" formatCode="0.00%">
                  <c:v>0.37012448088352112</c:v>
                </c:pt>
                <c:pt idx="616" formatCode="0.00%">
                  <c:v>0.37012448088352112</c:v>
                </c:pt>
                <c:pt idx="617" formatCode="0.00%">
                  <c:v>0.37012448088352112</c:v>
                </c:pt>
                <c:pt idx="618" formatCode="0.00%">
                  <c:v>0.37012448088352112</c:v>
                </c:pt>
                <c:pt idx="619" formatCode="0.00%">
                  <c:v>0.37012448088352112</c:v>
                </c:pt>
                <c:pt idx="620" formatCode="0.00%">
                  <c:v>0.37012448088352112</c:v>
                </c:pt>
                <c:pt idx="621" formatCode="0.00%">
                  <c:v>0.37012448088352112</c:v>
                </c:pt>
                <c:pt idx="622" formatCode="0.00%">
                  <c:v>0.37012448088352112</c:v>
                </c:pt>
                <c:pt idx="623" formatCode="0.00%">
                  <c:v>0.37012448088352112</c:v>
                </c:pt>
                <c:pt idx="624" formatCode="0.00%">
                  <c:v>0.37012448088352112</c:v>
                </c:pt>
                <c:pt idx="625" formatCode="0.00%">
                  <c:v>0.37012448088352112</c:v>
                </c:pt>
                <c:pt idx="626" formatCode="0.00%">
                  <c:v>0.37012448088352112</c:v>
                </c:pt>
                <c:pt idx="627" formatCode="0.00%">
                  <c:v>0.37012448088352112</c:v>
                </c:pt>
                <c:pt idx="628" formatCode="0.00%">
                  <c:v>0.37012448088352112</c:v>
                </c:pt>
                <c:pt idx="629" formatCode="0.00%">
                  <c:v>0.37012448088352112</c:v>
                </c:pt>
                <c:pt idx="630" formatCode="0.00%">
                  <c:v>0.37012448088352112</c:v>
                </c:pt>
                <c:pt idx="631" formatCode="0.00%">
                  <c:v>0.37012448088352112</c:v>
                </c:pt>
                <c:pt idx="632" formatCode="0.00%">
                  <c:v>0.37012448088352112</c:v>
                </c:pt>
                <c:pt idx="633" formatCode="0.00%">
                  <c:v>0.37012448088352112</c:v>
                </c:pt>
                <c:pt idx="634" formatCode="0.00%">
                  <c:v>0.37012448088352112</c:v>
                </c:pt>
                <c:pt idx="635" formatCode="0.00%">
                  <c:v>0.37012448088352112</c:v>
                </c:pt>
                <c:pt idx="636" formatCode="0.00%">
                  <c:v>0.37012448088352112</c:v>
                </c:pt>
                <c:pt idx="637" formatCode="0.00%">
                  <c:v>0.37012448088352112</c:v>
                </c:pt>
                <c:pt idx="638" formatCode="0.00%">
                  <c:v>0.37012448088352112</c:v>
                </c:pt>
                <c:pt idx="639" formatCode="0.00%">
                  <c:v>0.37012448088352112</c:v>
                </c:pt>
                <c:pt idx="640" formatCode="0.00%">
                  <c:v>0.37012448088352112</c:v>
                </c:pt>
                <c:pt idx="641" formatCode="0.00%">
                  <c:v>0.37012448088352112</c:v>
                </c:pt>
                <c:pt idx="642" formatCode="0.00%">
                  <c:v>0.37012448088352112</c:v>
                </c:pt>
                <c:pt idx="643" formatCode="0.00%">
                  <c:v>0.37012448088352112</c:v>
                </c:pt>
                <c:pt idx="644" formatCode="0.00%">
                  <c:v>0.37012448088352112</c:v>
                </c:pt>
                <c:pt idx="645" formatCode="0.00%">
                  <c:v>0.37012448088352112</c:v>
                </c:pt>
                <c:pt idx="646" formatCode="0.00%">
                  <c:v>0.37012448088352112</c:v>
                </c:pt>
                <c:pt idx="647" formatCode="0.00%">
                  <c:v>0.37012448088352112</c:v>
                </c:pt>
                <c:pt idx="648" formatCode="0.00%">
                  <c:v>0.37012448088352112</c:v>
                </c:pt>
                <c:pt idx="649" formatCode="0.00%">
                  <c:v>0.37012448088352112</c:v>
                </c:pt>
                <c:pt idx="650" formatCode="0.00%">
                  <c:v>0.37012448088352112</c:v>
                </c:pt>
                <c:pt idx="651" formatCode="0.00%">
                  <c:v>0.37012448088352112</c:v>
                </c:pt>
                <c:pt idx="652" formatCode="0.00%">
                  <c:v>0.37012448088352112</c:v>
                </c:pt>
                <c:pt idx="653" formatCode="0.00%">
                  <c:v>0.37012448088352112</c:v>
                </c:pt>
                <c:pt idx="654" formatCode="0.00%">
                  <c:v>0.37012448088352112</c:v>
                </c:pt>
                <c:pt idx="655" formatCode="0.00%">
                  <c:v>0.37012448088352112</c:v>
                </c:pt>
                <c:pt idx="656" formatCode="0.00%">
                  <c:v>0.37012448088352112</c:v>
                </c:pt>
                <c:pt idx="657" formatCode="0.00%">
                  <c:v>0.37012448088352112</c:v>
                </c:pt>
                <c:pt idx="658" formatCode="0.00%">
                  <c:v>0.37012448088352112</c:v>
                </c:pt>
                <c:pt idx="659" formatCode="0.00%">
                  <c:v>0.37012448088352112</c:v>
                </c:pt>
                <c:pt idx="660" formatCode="0.00%">
                  <c:v>0.37012448088352112</c:v>
                </c:pt>
                <c:pt idx="661" formatCode="0.00%">
                  <c:v>0.37012448088352112</c:v>
                </c:pt>
                <c:pt idx="662" formatCode="0.00%">
                  <c:v>0.37012448088352112</c:v>
                </c:pt>
                <c:pt idx="663" formatCode="0.00%">
                  <c:v>0.37012448088352112</c:v>
                </c:pt>
                <c:pt idx="664" formatCode="0.00%">
                  <c:v>0.37012448088352112</c:v>
                </c:pt>
                <c:pt idx="665" formatCode="0.00%">
                  <c:v>0.37012448088352112</c:v>
                </c:pt>
                <c:pt idx="666" formatCode="0.00%">
                  <c:v>0.37012448088352112</c:v>
                </c:pt>
                <c:pt idx="667" formatCode="0.00%">
                  <c:v>0.37012448088352112</c:v>
                </c:pt>
                <c:pt idx="668" formatCode="0.00%">
                  <c:v>0.37012448088352112</c:v>
                </c:pt>
                <c:pt idx="669" formatCode="0.00%">
                  <c:v>0.37012448088352112</c:v>
                </c:pt>
                <c:pt idx="670" formatCode="0.00%">
                  <c:v>0.37012448088352112</c:v>
                </c:pt>
                <c:pt idx="671" formatCode="0.00%">
                  <c:v>0.37012448088352112</c:v>
                </c:pt>
                <c:pt idx="672" formatCode="0.00%">
                  <c:v>0.37012448088352112</c:v>
                </c:pt>
                <c:pt idx="673" formatCode="0.00%">
                  <c:v>0.37012448088352112</c:v>
                </c:pt>
                <c:pt idx="674" formatCode="0.00%">
                  <c:v>0.37012448088352112</c:v>
                </c:pt>
                <c:pt idx="675" formatCode="0.00%">
                  <c:v>0.37012448088352112</c:v>
                </c:pt>
                <c:pt idx="676" formatCode="0.00%">
                  <c:v>0.37012448088352112</c:v>
                </c:pt>
                <c:pt idx="677" formatCode="0.00%">
                  <c:v>0.37012448088352112</c:v>
                </c:pt>
                <c:pt idx="678" formatCode="0.00%">
                  <c:v>0.37012448088352112</c:v>
                </c:pt>
                <c:pt idx="679" formatCode="0.00%">
                  <c:v>0.37012448088352112</c:v>
                </c:pt>
                <c:pt idx="680" formatCode="0.00%">
                  <c:v>0.37012448088352112</c:v>
                </c:pt>
                <c:pt idx="681" formatCode="0.00%">
                  <c:v>0.37012448088352112</c:v>
                </c:pt>
                <c:pt idx="682" formatCode="0.00%">
                  <c:v>0.37012448088352112</c:v>
                </c:pt>
                <c:pt idx="683" formatCode="0.00%">
                  <c:v>0.37012448088352112</c:v>
                </c:pt>
                <c:pt idx="684" formatCode="0.00%">
                  <c:v>0.37012448088352112</c:v>
                </c:pt>
                <c:pt idx="685" formatCode="0.00%">
                  <c:v>0.37012448088352112</c:v>
                </c:pt>
                <c:pt idx="686" formatCode="0.00%">
                  <c:v>0.37012448088352112</c:v>
                </c:pt>
                <c:pt idx="687" formatCode="0.00%">
                  <c:v>0.37012448088352112</c:v>
                </c:pt>
                <c:pt idx="688" formatCode="0.00%">
                  <c:v>0.37012448088352112</c:v>
                </c:pt>
                <c:pt idx="689" formatCode="0.00%">
                  <c:v>0.37012448088352112</c:v>
                </c:pt>
                <c:pt idx="690" formatCode="0.00%">
                  <c:v>0.37012448088352112</c:v>
                </c:pt>
                <c:pt idx="691" formatCode="0.00%">
                  <c:v>0.37012448088352112</c:v>
                </c:pt>
                <c:pt idx="692" formatCode="0.00%">
                  <c:v>0.37012448088352112</c:v>
                </c:pt>
                <c:pt idx="693" formatCode="0.00%">
                  <c:v>0.37012448088352112</c:v>
                </c:pt>
                <c:pt idx="694" formatCode="0.00%">
                  <c:v>0.37012448088352112</c:v>
                </c:pt>
                <c:pt idx="695" formatCode="0.00%">
                  <c:v>0.37012448088352112</c:v>
                </c:pt>
                <c:pt idx="696" formatCode="0.00%">
                  <c:v>0.37012448088352112</c:v>
                </c:pt>
                <c:pt idx="697" formatCode="0.00%">
                  <c:v>0.37012448088352112</c:v>
                </c:pt>
                <c:pt idx="698" formatCode="0.00%">
                  <c:v>0.37012448088352112</c:v>
                </c:pt>
                <c:pt idx="699" formatCode="0.00%">
                  <c:v>0.37012448088352112</c:v>
                </c:pt>
                <c:pt idx="700" formatCode="0.00%">
                  <c:v>0.37012448088352112</c:v>
                </c:pt>
                <c:pt idx="701" formatCode="0.00%">
                  <c:v>0.37012448088352112</c:v>
                </c:pt>
                <c:pt idx="702" formatCode="0.00%">
                  <c:v>0.37012448088352112</c:v>
                </c:pt>
                <c:pt idx="703" formatCode="0.00%">
                  <c:v>0.37012448088352112</c:v>
                </c:pt>
                <c:pt idx="704" formatCode="0.00%">
                  <c:v>0.37012448088352112</c:v>
                </c:pt>
                <c:pt idx="705" formatCode="0.00%">
                  <c:v>0.37012448088352112</c:v>
                </c:pt>
                <c:pt idx="706" formatCode="0.00%">
                  <c:v>0.37012448088352112</c:v>
                </c:pt>
                <c:pt idx="707" formatCode="0.00%">
                  <c:v>0.37012448088352112</c:v>
                </c:pt>
                <c:pt idx="708" formatCode="0.00%">
                  <c:v>0.37012448088352112</c:v>
                </c:pt>
                <c:pt idx="709" formatCode="0.00%">
                  <c:v>0.37012448088352112</c:v>
                </c:pt>
                <c:pt idx="710" formatCode="0.00%">
                  <c:v>0.37012448088352112</c:v>
                </c:pt>
                <c:pt idx="711" formatCode="0.00%">
                  <c:v>0.37012448088352112</c:v>
                </c:pt>
                <c:pt idx="712" formatCode="0.00%">
                  <c:v>0.37012448088352112</c:v>
                </c:pt>
                <c:pt idx="713" formatCode="0.00%">
                  <c:v>0.37012448088352112</c:v>
                </c:pt>
                <c:pt idx="714" formatCode="0.00%">
                  <c:v>0.37012448088352112</c:v>
                </c:pt>
                <c:pt idx="715" formatCode="0.00%">
                  <c:v>0.37012448088352112</c:v>
                </c:pt>
                <c:pt idx="716" formatCode="0.00%">
                  <c:v>0.37012448088352112</c:v>
                </c:pt>
                <c:pt idx="717" formatCode="0.00%">
                  <c:v>0.37012448088352112</c:v>
                </c:pt>
                <c:pt idx="718" formatCode="0.00%">
                  <c:v>0.37012448088352112</c:v>
                </c:pt>
                <c:pt idx="719" formatCode="0.00%">
                  <c:v>0.37012448088352112</c:v>
                </c:pt>
                <c:pt idx="720" formatCode="0.00%">
                  <c:v>0.37012448088352112</c:v>
                </c:pt>
                <c:pt idx="721" formatCode="0.00%">
                  <c:v>0.37012448088352112</c:v>
                </c:pt>
                <c:pt idx="722" formatCode="0.00%">
                  <c:v>0.37012448088352112</c:v>
                </c:pt>
                <c:pt idx="723" formatCode="0.00%">
                  <c:v>0.37012448088352112</c:v>
                </c:pt>
                <c:pt idx="724" formatCode="0.00%">
                  <c:v>0.37012448088352112</c:v>
                </c:pt>
                <c:pt idx="725" formatCode="0.00%">
                  <c:v>0.37012448088352112</c:v>
                </c:pt>
                <c:pt idx="726" formatCode="0.00%">
                  <c:v>0.37012448088352112</c:v>
                </c:pt>
                <c:pt idx="727" formatCode="0.00%">
                  <c:v>0.37012448088352112</c:v>
                </c:pt>
                <c:pt idx="728" formatCode="0.00%">
                  <c:v>0.37012448088352112</c:v>
                </c:pt>
                <c:pt idx="729" formatCode="0.00%">
                  <c:v>0.37012448088352112</c:v>
                </c:pt>
                <c:pt idx="730" formatCode="0.00%">
                  <c:v>0.37012448088352112</c:v>
                </c:pt>
                <c:pt idx="731" formatCode="0.00%">
                  <c:v>0.37012448088352112</c:v>
                </c:pt>
                <c:pt idx="732" formatCode="0.00%">
                  <c:v>0.37012448088352112</c:v>
                </c:pt>
                <c:pt idx="733" formatCode="0.00%">
                  <c:v>0.37012448088352112</c:v>
                </c:pt>
                <c:pt idx="734" formatCode="0.00%">
                  <c:v>0.37012448088352112</c:v>
                </c:pt>
                <c:pt idx="735" formatCode="0.00%">
                  <c:v>0.37012448088352112</c:v>
                </c:pt>
                <c:pt idx="736" formatCode="0.00%">
                  <c:v>0.37012448088352112</c:v>
                </c:pt>
                <c:pt idx="737" formatCode="0.00%">
                  <c:v>0.37012448088352112</c:v>
                </c:pt>
                <c:pt idx="738" formatCode="0.00%">
                  <c:v>0.37012448088352112</c:v>
                </c:pt>
                <c:pt idx="739" formatCode="0.00%">
                  <c:v>0.37012448088352112</c:v>
                </c:pt>
                <c:pt idx="740" formatCode="0.00%">
                  <c:v>0.37012448088352112</c:v>
                </c:pt>
                <c:pt idx="741" formatCode="0.00%">
                  <c:v>0.37012448088352112</c:v>
                </c:pt>
                <c:pt idx="742" formatCode="0.00%">
                  <c:v>0.37012448088352112</c:v>
                </c:pt>
                <c:pt idx="743" formatCode="0.00%">
                  <c:v>0.37012448088352112</c:v>
                </c:pt>
                <c:pt idx="744" formatCode="0.00%">
                  <c:v>0.37012448088352112</c:v>
                </c:pt>
                <c:pt idx="745" formatCode="0.00%">
                  <c:v>0.37012448088352112</c:v>
                </c:pt>
                <c:pt idx="746" formatCode="0.00%">
                  <c:v>0.37012448088352112</c:v>
                </c:pt>
                <c:pt idx="747" formatCode="0.00%">
                  <c:v>0.37012448088352112</c:v>
                </c:pt>
                <c:pt idx="748" formatCode="0.00%">
                  <c:v>0.37012448088352112</c:v>
                </c:pt>
                <c:pt idx="749" formatCode="0.00%">
                  <c:v>0.37012448088352112</c:v>
                </c:pt>
                <c:pt idx="750" formatCode="0.00%">
                  <c:v>0.37012448088352112</c:v>
                </c:pt>
                <c:pt idx="751" formatCode="0.00%">
                  <c:v>0.37012448088352112</c:v>
                </c:pt>
                <c:pt idx="752" formatCode="0.00%">
                  <c:v>0.37012448088352112</c:v>
                </c:pt>
                <c:pt idx="753" formatCode="0.00%">
                  <c:v>0.37012448088352112</c:v>
                </c:pt>
                <c:pt idx="754" formatCode="0.00%">
                  <c:v>0.37012448088352112</c:v>
                </c:pt>
                <c:pt idx="755" formatCode="0.00%">
                  <c:v>0.37012448088352112</c:v>
                </c:pt>
                <c:pt idx="756" formatCode="0.00%">
                  <c:v>0.37012448088352112</c:v>
                </c:pt>
                <c:pt idx="757" formatCode="0.00%">
                  <c:v>0.37012448088352112</c:v>
                </c:pt>
                <c:pt idx="758" formatCode="0.00%">
                  <c:v>0.37012448088352112</c:v>
                </c:pt>
                <c:pt idx="759" formatCode="0.00%">
                  <c:v>0.37012448088352112</c:v>
                </c:pt>
                <c:pt idx="760" formatCode="0.00%">
                  <c:v>0.37012448088352112</c:v>
                </c:pt>
                <c:pt idx="761" formatCode="0.00%">
                  <c:v>0.37012448088352112</c:v>
                </c:pt>
                <c:pt idx="762" formatCode="0.00%">
                  <c:v>0.37012448088352112</c:v>
                </c:pt>
                <c:pt idx="763" formatCode="0.00%">
                  <c:v>0.37012448088352112</c:v>
                </c:pt>
                <c:pt idx="764" formatCode="0.00%">
                  <c:v>0.37012448088352112</c:v>
                </c:pt>
                <c:pt idx="765" formatCode="0.00%">
                  <c:v>0.37012448088352112</c:v>
                </c:pt>
                <c:pt idx="766" formatCode="0.00%">
                  <c:v>0.37012448088352112</c:v>
                </c:pt>
                <c:pt idx="767" formatCode="0.00%">
                  <c:v>0.37012448088352112</c:v>
                </c:pt>
                <c:pt idx="768" formatCode="0.00%">
                  <c:v>0.37012448088352112</c:v>
                </c:pt>
                <c:pt idx="769" formatCode="0.00%">
                  <c:v>0.37012448088352112</c:v>
                </c:pt>
                <c:pt idx="770" formatCode="0.00%">
                  <c:v>0.37012448088352112</c:v>
                </c:pt>
                <c:pt idx="771" formatCode="0.00%">
                  <c:v>0.37012448088352112</c:v>
                </c:pt>
                <c:pt idx="772" formatCode="0.00%">
                  <c:v>0.37012448088352112</c:v>
                </c:pt>
                <c:pt idx="773" formatCode="0.00%">
                  <c:v>0.37012448088352112</c:v>
                </c:pt>
                <c:pt idx="774" formatCode="0.00%">
                  <c:v>0.37012448088352112</c:v>
                </c:pt>
                <c:pt idx="775" formatCode="0.00%">
                  <c:v>0.37012448088352112</c:v>
                </c:pt>
                <c:pt idx="776" formatCode="0.00%">
                  <c:v>0.37012448088352112</c:v>
                </c:pt>
                <c:pt idx="777" formatCode="0.00%">
                  <c:v>0.37012448088352112</c:v>
                </c:pt>
                <c:pt idx="778" formatCode="0.00%">
                  <c:v>0.37012448088352112</c:v>
                </c:pt>
                <c:pt idx="779" formatCode="0.00%">
                  <c:v>0.37012448088352112</c:v>
                </c:pt>
                <c:pt idx="780" formatCode="0.00%">
                  <c:v>0.37012448088352112</c:v>
                </c:pt>
                <c:pt idx="781" formatCode="0.00%">
                  <c:v>0.37012448088352112</c:v>
                </c:pt>
                <c:pt idx="782" formatCode="0.00%">
                  <c:v>0.37012448088352112</c:v>
                </c:pt>
                <c:pt idx="783" formatCode="0.00%">
                  <c:v>0.37012448088352112</c:v>
                </c:pt>
                <c:pt idx="784" formatCode="0.00%">
                  <c:v>0.37012448088352112</c:v>
                </c:pt>
                <c:pt idx="785" formatCode="0.00%">
                  <c:v>0.37012448088352112</c:v>
                </c:pt>
                <c:pt idx="786" formatCode="0.00%">
                  <c:v>0.37012448088352112</c:v>
                </c:pt>
                <c:pt idx="787" formatCode="0.00%">
                  <c:v>0.37012448088352112</c:v>
                </c:pt>
                <c:pt idx="788" formatCode="0.00%">
                  <c:v>0.37012448088352112</c:v>
                </c:pt>
                <c:pt idx="789" formatCode="0.00%">
                  <c:v>0.37012448088352112</c:v>
                </c:pt>
                <c:pt idx="790" formatCode="0.00%">
                  <c:v>0.37012448088352112</c:v>
                </c:pt>
                <c:pt idx="791" formatCode="0.00%">
                  <c:v>0.37012448088352112</c:v>
                </c:pt>
                <c:pt idx="792" formatCode="0.00%">
                  <c:v>0.37012448088352112</c:v>
                </c:pt>
                <c:pt idx="793" formatCode="0.00%">
                  <c:v>0.37012448088352112</c:v>
                </c:pt>
                <c:pt idx="794" formatCode="0.00%">
                  <c:v>0.37012448088352112</c:v>
                </c:pt>
                <c:pt idx="795" formatCode="0.00%">
                  <c:v>0.37012448088352112</c:v>
                </c:pt>
                <c:pt idx="796" formatCode="0.00%">
                  <c:v>0.37012448088352112</c:v>
                </c:pt>
                <c:pt idx="797" formatCode="0.00%">
                  <c:v>0.37012448088352112</c:v>
                </c:pt>
                <c:pt idx="798" formatCode="0.00%">
                  <c:v>0.37012448088352112</c:v>
                </c:pt>
                <c:pt idx="799" formatCode="0.00%">
                  <c:v>0.37012448088352112</c:v>
                </c:pt>
                <c:pt idx="800" formatCode="0.00%">
                  <c:v>0.37012448088352112</c:v>
                </c:pt>
                <c:pt idx="801" formatCode="0.00%">
                  <c:v>0.37012448088352112</c:v>
                </c:pt>
                <c:pt idx="802" formatCode="0.00%">
                  <c:v>0.37012448088352112</c:v>
                </c:pt>
                <c:pt idx="803" formatCode="0.00%">
                  <c:v>0.37012448088352112</c:v>
                </c:pt>
                <c:pt idx="804" formatCode="0.00%">
                  <c:v>0.37012448088352112</c:v>
                </c:pt>
                <c:pt idx="805" formatCode="0.00%">
                  <c:v>0.37012448088352112</c:v>
                </c:pt>
                <c:pt idx="806" formatCode="0.00%">
                  <c:v>0.37012448088352112</c:v>
                </c:pt>
                <c:pt idx="807" formatCode="0.00%">
                  <c:v>0.37012448088352112</c:v>
                </c:pt>
                <c:pt idx="808" formatCode="0.00%">
                  <c:v>0.37012448088352112</c:v>
                </c:pt>
                <c:pt idx="809" formatCode="0.00%">
                  <c:v>0.37012448088352112</c:v>
                </c:pt>
                <c:pt idx="810" formatCode="0.00%">
                  <c:v>0.37012448088352112</c:v>
                </c:pt>
                <c:pt idx="811" formatCode="0.00%">
                  <c:v>0.37012448088352112</c:v>
                </c:pt>
                <c:pt idx="812" formatCode="0.00%">
                  <c:v>0.37012448088352112</c:v>
                </c:pt>
                <c:pt idx="813" formatCode="0.00%">
                  <c:v>0.37012448088352112</c:v>
                </c:pt>
                <c:pt idx="814" formatCode="0.00%">
                  <c:v>0.37012448088352112</c:v>
                </c:pt>
                <c:pt idx="815" formatCode="0.00%">
                  <c:v>0.37012448088352112</c:v>
                </c:pt>
                <c:pt idx="816" formatCode="0.00%">
                  <c:v>0.37012448088352112</c:v>
                </c:pt>
                <c:pt idx="817" formatCode="0.00%">
                  <c:v>0.37012448088352112</c:v>
                </c:pt>
                <c:pt idx="818" formatCode="0.00%">
                  <c:v>0.37012448088352112</c:v>
                </c:pt>
                <c:pt idx="819" formatCode="0.00%">
                  <c:v>0.37012448088352112</c:v>
                </c:pt>
                <c:pt idx="820" formatCode="0.00%">
                  <c:v>0.37012448088352112</c:v>
                </c:pt>
                <c:pt idx="821" formatCode="0.00%">
                  <c:v>0.37012448088352112</c:v>
                </c:pt>
                <c:pt idx="822" formatCode="0.00%">
                  <c:v>0.37012448088352112</c:v>
                </c:pt>
                <c:pt idx="823" formatCode="0.00%">
                  <c:v>0.37012448088352112</c:v>
                </c:pt>
                <c:pt idx="824" formatCode="0.00%">
                  <c:v>0.37012448088352112</c:v>
                </c:pt>
                <c:pt idx="825" formatCode="0.00%">
                  <c:v>0.37012448088352112</c:v>
                </c:pt>
                <c:pt idx="826" formatCode="0.00%">
                  <c:v>0.37012448088352112</c:v>
                </c:pt>
                <c:pt idx="827" formatCode="0.00%">
                  <c:v>0.37012448088352112</c:v>
                </c:pt>
                <c:pt idx="828" formatCode="0.00%">
                  <c:v>0.37012448088352112</c:v>
                </c:pt>
                <c:pt idx="829" formatCode="0.00%">
                  <c:v>0.37012448088352112</c:v>
                </c:pt>
                <c:pt idx="830" formatCode="0.00%">
                  <c:v>0.37012448088352112</c:v>
                </c:pt>
                <c:pt idx="831" formatCode="0.00%">
                  <c:v>0.37012448088352112</c:v>
                </c:pt>
                <c:pt idx="832" formatCode="0.00%">
                  <c:v>0.37012448088352112</c:v>
                </c:pt>
                <c:pt idx="833" formatCode="0.00%">
                  <c:v>0.37012448088352112</c:v>
                </c:pt>
                <c:pt idx="834" formatCode="0.00%">
                  <c:v>0.37012448088352112</c:v>
                </c:pt>
                <c:pt idx="835" formatCode="0.00%">
                  <c:v>0.37012448088352112</c:v>
                </c:pt>
                <c:pt idx="836" formatCode="0.00%">
                  <c:v>0.37012448088352112</c:v>
                </c:pt>
                <c:pt idx="837" formatCode="0.00%">
                  <c:v>0.37012448088352112</c:v>
                </c:pt>
                <c:pt idx="838" formatCode="0.00%">
                  <c:v>0.37012448088352112</c:v>
                </c:pt>
                <c:pt idx="839" formatCode="0.00%">
                  <c:v>0.37012448088352112</c:v>
                </c:pt>
                <c:pt idx="840" formatCode="0.00%">
                  <c:v>0.37012448088352112</c:v>
                </c:pt>
                <c:pt idx="841" formatCode="0.00%">
                  <c:v>0.37012448088352112</c:v>
                </c:pt>
                <c:pt idx="842" formatCode="0.00%">
                  <c:v>0.37012448088352112</c:v>
                </c:pt>
                <c:pt idx="843" formatCode="0.00%">
                  <c:v>0.37012448088352112</c:v>
                </c:pt>
                <c:pt idx="844" formatCode="0.00%">
                  <c:v>0.37012448088352112</c:v>
                </c:pt>
                <c:pt idx="845" formatCode="0.00%">
                  <c:v>0.37012448088352112</c:v>
                </c:pt>
                <c:pt idx="846" formatCode="0.00%">
                  <c:v>0.37012448088352112</c:v>
                </c:pt>
                <c:pt idx="847" formatCode="0.00%">
                  <c:v>0.37012448088352112</c:v>
                </c:pt>
                <c:pt idx="848" formatCode="0.00%">
                  <c:v>0.37012448088352112</c:v>
                </c:pt>
                <c:pt idx="849" formatCode="0.00%">
                  <c:v>0.37012448088352112</c:v>
                </c:pt>
                <c:pt idx="850" formatCode="0.00%">
                  <c:v>0.37012448088352112</c:v>
                </c:pt>
                <c:pt idx="851" formatCode="0.00%">
                  <c:v>0.37012448088352112</c:v>
                </c:pt>
                <c:pt idx="852" formatCode="0.00%">
                  <c:v>0.37012448088352112</c:v>
                </c:pt>
                <c:pt idx="853" formatCode="0.00%">
                  <c:v>0.37012448088352112</c:v>
                </c:pt>
                <c:pt idx="854" formatCode="0.00%">
                  <c:v>0.37012448088352112</c:v>
                </c:pt>
                <c:pt idx="855" formatCode="0.00%">
                  <c:v>0.37012448088352112</c:v>
                </c:pt>
                <c:pt idx="856" formatCode="0.00%">
                  <c:v>0.37012448088352112</c:v>
                </c:pt>
                <c:pt idx="857" formatCode="0.00%">
                  <c:v>0.37012448088352112</c:v>
                </c:pt>
                <c:pt idx="858" formatCode="0.00%">
                  <c:v>0.37012448088352112</c:v>
                </c:pt>
                <c:pt idx="859" formatCode="0.00%">
                  <c:v>0.37012448088352112</c:v>
                </c:pt>
                <c:pt idx="860" formatCode="0.00%">
                  <c:v>0.37012448088352112</c:v>
                </c:pt>
                <c:pt idx="861" formatCode="0.00%">
                  <c:v>0.37012448088352112</c:v>
                </c:pt>
                <c:pt idx="862" formatCode="0.00%">
                  <c:v>0.37012448088352112</c:v>
                </c:pt>
                <c:pt idx="863" formatCode="0.00%">
                  <c:v>0.37012448088352112</c:v>
                </c:pt>
                <c:pt idx="864" formatCode="0.00%">
                  <c:v>0.37012448088352112</c:v>
                </c:pt>
                <c:pt idx="865" formatCode="0.00%">
                  <c:v>0.37012448088352112</c:v>
                </c:pt>
                <c:pt idx="866" formatCode="0.00%">
                  <c:v>0.37012448088352112</c:v>
                </c:pt>
                <c:pt idx="867" formatCode="0.00%">
                  <c:v>0.37012448088352112</c:v>
                </c:pt>
                <c:pt idx="868" formatCode="0.00%">
                  <c:v>0.37012448088352112</c:v>
                </c:pt>
                <c:pt idx="869" formatCode="0.00%">
                  <c:v>0.37012448088352112</c:v>
                </c:pt>
                <c:pt idx="870" formatCode="0.00%">
                  <c:v>0.37012448088352112</c:v>
                </c:pt>
                <c:pt idx="871" formatCode="0.00%">
                  <c:v>0.37012448088352112</c:v>
                </c:pt>
                <c:pt idx="872" formatCode="0.00%">
                  <c:v>0.37012448088352112</c:v>
                </c:pt>
                <c:pt idx="873" formatCode="0.00%">
                  <c:v>0.37012448088352112</c:v>
                </c:pt>
                <c:pt idx="874" formatCode="0.00%">
                  <c:v>0.37012448088352112</c:v>
                </c:pt>
                <c:pt idx="875" formatCode="0.00%">
                  <c:v>0.37012448088352112</c:v>
                </c:pt>
                <c:pt idx="876" formatCode="0.00%">
                  <c:v>0.37012448088352112</c:v>
                </c:pt>
                <c:pt idx="877" formatCode="0.00%">
                  <c:v>0.37012448088352112</c:v>
                </c:pt>
                <c:pt idx="878" formatCode="0.00%">
                  <c:v>0.37012448088352112</c:v>
                </c:pt>
                <c:pt idx="879" formatCode="0.00%">
                  <c:v>0.37012448088352112</c:v>
                </c:pt>
                <c:pt idx="880" formatCode="0.00%">
                  <c:v>0.37012448088352112</c:v>
                </c:pt>
                <c:pt idx="881" formatCode="0.00%">
                  <c:v>0.37012448088352112</c:v>
                </c:pt>
                <c:pt idx="882" formatCode="0.00%">
                  <c:v>0.37012448088352112</c:v>
                </c:pt>
                <c:pt idx="883" formatCode="0.00%">
                  <c:v>0.37012448088352112</c:v>
                </c:pt>
                <c:pt idx="884" formatCode="0.00%">
                  <c:v>0.37012448088352112</c:v>
                </c:pt>
                <c:pt idx="885" formatCode="0.00%">
                  <c:v>0.37012448088352112</c:v>
                </c:pt>
                <c:pt idx="886" formatCode="0.00%">
                  <c:v>0.37012448088352112</c:v>
                </c:pt>
                <c:pt idx="887" formatCode="0.00%">
                  <c:v>0.37012448088352112</c:v>
                </c:pt>
                <c:pt idx="888" formatCode="0.00%">
                  <c:v>0.37012448088352112</c:v>
                </c:pt>
                <c:pt idx="889" formatCode="0.00%">
                  <c:v>0.37012448088352112</c:v>
                </c:pt>
                <c:pt idx="890" formatCode="0.00%">
                  <c:v>0.37012448088352112</c:v>
                </c:pt>
                <c:pt idx="891" formatCode="0.00%">
                  <c:v>0.37012448088352112</c:v>
                </c:pt>
                <c:pt idx="892" formatCode="0.00%">
                  <c:v>0.37012448088352112</c:v>
                </c:pt>
                <c:pt idx="893" formatCode="0.00%">
                  <c:v>0.37012448088352112</c:v>
                </c:pt>
                <c:pt idx="894" formatCode="0.00%">
                  <c:v>0.37012448088352112</c:v>
                </c:pt>
                <c:pt idx="895" formatCode="0.00%">
                  <c:v>0.37012448088352112</c:v>
                </c:pt>
                <c:pt idx="896" formatCode="0.00%">
                  <c:v>0.37012448088352112</c:v>
                </c:pt>
                <c:pt idx="897" formatCode="0.00%">
                  <c:v>0.37012448088352112</c:v>
                </c:pt>
                <c:pt idx="898" formatCode="0.00%">
                  <c:v>0.37012448088352112</c:v>
                </c:pt>
                <c:pt idx="899" formatCode="0.00%">
                  <c:v>0.37012448088352112</c:v>
                </c:pt>
                <c:pt idx="900" formatCode="0.00%">
                  <c:v>0.37012448088352112</c:v>
                </c:pt>
                <c:pt idx="901" formatCode="0.00%">
                  <c:v>0.37012448088352112</c:v>
                </c:pt>
                <c:pt idx="902" formatCode="0.00%">
                  <c:v>0.37012448088352112</c:v>
                </c:pt>
                <c:pt idx="903" formatCode="0.00%">
                  <c:v>0.37012448088352112</c:v>
                </c:pt>
                <c:pt idx="904" formatCode="0.00%">
                  <c:v>0.37012448088352112</c:v>
                </c:pt>
                <c:pt idx="905" formatCode="0.00%">
                  <c:v>0.37012448088352112</c:v>
                </c:pt>
                <c:pt idx="906" formatCode="0.00%">
                  <c:v>0.37012448088352112</c:v>
                </c:pt>
                <c:pt idx="907" formatCode="0.00%">
                  <c:v>0.37012448088352112</c:v>
                </c:pt>
                <c:pt idx="908" formatCode="0.00%">
                  <c:v>0.37012448088352112</c:v>
                </c:pt>
                <c:pt idx="909" formatCode="0.00%">
                  <c:v>0.37012448088352112</c:v>
                </c:pt>
                <c:pt idx="910" formatCode="0.00%">
                  <c:v>0.37012448088352112</c:v>
                </c:pt>
                <c:pt idx="911" formatCode="0.00%">
                  <c:v>0.37012448088352112</c:v>
                </c:pt>
                <c:pt idx="912" formatCode="0.00%">
                  <c:v>0.37012448088352112</c:v>
                </c:pt>
                <c:pt idx="913" formatCode="0.00%">
                  <c:v>0.37012448088352112</c:v>
                </c:pt>
                <c:pt idx="914" formatCode="0.00%">
                  <c:v>0.37012448088352112</c:v>
                </c:pt>
                <c:pt idx="915" formatCode="0.00%">
                  <c:v>0.37012448088352112</c:v>
                </c:pt>
                <c:pt idx="916" formatCode="0.00%">
                  <c:v>0.37012448088352112</c:v>
                </c:pt>
                <c:pt idx="917" formatCode="0.00%">
                  <c:v>0.37012448088352112</c:v>
                </c:pt>
                <c:pt idx="918" formatCode="0.00%">
                  <c:v>0.37012448088352112</c:v>
                </c:pt>
                <c:pt idx="919" formatCode="0.00%">
                  <c:v>0.37012448088352112</c:v>
                </c:pt>
                <c:pt idx="920" formatCode="0.00%">
                  <c:v>0.37012448088352112</c:v>
                </c:pt>
                <c:pt idx="921" formatCode="0.00%">
                  <c:v>0.37012448088352112</c:v>
                </c:pt>
                <c:pt idx="922" formatCode="0.00%">
                  <c:v>0.37012448088352112</c:v>
                </c:pt>
                <c:pt idx="923" formatCode="0.00%">
                  <c:v>0.37012448088352112</c:v>
                </c:pt>
                <c:pt idx="924" formatCode="0.00%">
                  <c:v>0.37012448088352112</c:v>
                </c:pt>
                <c:pt idx="925" formatCode="0.00%">
                  <c:v>0.37012448088352112</c:v>
                </c:pt>
                <c:pt idx="926" formatCode="0.00%">
                  <c:v>0.37012448088352112</c:v>
                </c:pt>
                <c:pt idx="927" formatCode="0.00%">
                  <c:v>0.37012448088352112</c:v>
                </c:pt>
                <c:pt idx="928" formatCode="0.00%">
                  <c:v>0.37012448088352112</c:v>
                </c:pt>
                <c:pt idx="929" formatCode="0.00%">
                  <c:v>0.37012448088352112</c:v>
                </c:pt>
                <c:pt idx="930" formatCode="0.00%">
                  <c:v>0.37012448088352112</c:v>
                </c:pt>
                <c:pt idx="931" formatCode="0.00%">
                  <c:v>0.37012448088352112</c:v>
                </c:pt>
                <c:pt idx="932" formatCode="0.00%">
                  <c:v>0.37012448088352112</c:v>
                </c:pt>
                <c:pt idx="933" formatCode="0.00%">
                  <c:v>0.37012448088352112</c:v>
                </c:pt>
                <c:pt idx="934" formatCode="0.00%">
                  <c:v>0.37012448088352112</c:v>
                </c:pt>
                <c:pt idx="935" formatCode="0.00%">
                  <c:v>0.37012448088352112</c:v>
                </c:pt>
                <c:pt idx="936" formatCode="0.00%">
                  <c:v>0.37012448088352112</c:v>
                </c:pt>
                <c:pt idx="937" formatCode="0.00%">
                  <c:v>0.37012448088352112</c:v>
                </c:pt>
                <c:pt idx="938" formatCode="0.00%">
                  <c:v>0.37012448088352112</c:v>
                </c:pt>
                <c:pt idx="939" formatCode="0.00%">
                  <c:v>0.37012448088352112</c:v>
                </c:pt>
                <c:pt idx="940" formatCode="0.00%">
                  <c:v>0.37012448088352112</c:v>
                </c:pt>
                <c:pt idx="941" formatCode="0.00%">
                  <c:v>0.37012448088352112</c:v>
                </c:pt>
                <c:pt idx="942" formatCode="0.00%">
                  <c:v>0.37012448088352112</c:v>
                </c:pt>
                <c:pt idx="943" formatCode="0.00%">
                  <c:v>0.37012448088352112</c:v>
                </c:pt>
                <c:pt idx="944" formatCode="0.00%">
                  <c:v>0.37012448088352112</c:v>
                </c:pt>
                <c:pt idx="945" formatCode="0.00%">
                  <c:v>0.37012448088352112</c:v>
                </c:pt>
                <c:pt idx="946" formatCode="0.00%">
                  <c:v>0.37012448088352112</c:v>
                </c:pt>
                <c:pt idx="947" formatCode="0.00%">
                  <c:v>0.37012448088352112</c:v>
                </c:pt>
                <c:pt idx="948" formatCode="0.00%">
                  <c:v>0.37012448088352112</c:v>
                </c:pt>
                <c:pt idx="949" formatCode="0.00%">
                  <c:v>0.37012448088352112</c:v>
                </c:pt>
                <c:pt idx="950" formatCode="0.00%">
                  <c:v>0.37012448088352112</c:v>
                </c:pt>
                <c:pt idx="951" formatCode="0.00%">
                  <c:v>0.37012448088352112</c:v>
                </c:pt>
                <c:pt idx="952" formatCode="0.00%">
                  <c:v>0.37012448088352112</c:v>
                </c:pt>
                <c:pt idx="953" formatCode="0.00%">
                  <c:v>0.37012448088352112</c:v>
                </c:pt>
                <c:pt idx="954" formatCode="0.00%">
                  <c:v>0.37012448088352112</c:v>
                </c:pt>
                <c:pt idx="955" formatCode="0.00%">
                  <c:v>0.37012448088352112</c:v>
                </c:pt>
                <c:pt idx="956" formatCode="0.00%">
                  <c:v>0.37012448088352112</c:v>
                </c:pt>
                <c:pt idx="957" formatCode="0.00%">
                  <c:v>0.37012448088352112</c:v>
                </c:pt>
                <c:pt idx="958" formatCode="0.00%">
                  <c:v>0.37012448088352112</c:v>
                </c:pt>
                <c:pt idx="959" formatCode="0.00%">
                  <c:v>0.37012448088352112</c:v>
                </c:pt>
                <c:pt idx="960" formatCode="0.00%">
                  <c:v>0.37012448088352112</c:v>
                </c:pt>
                <c:pt idx="961" formatCode="0.00%">
                  <c:v>0.37012448088352112</c:v>
                </c:pt>
                <c:pt idx="962" formatCode="0.00%">
                  <c:v>0.37012448088352112</c:v>
                </c:pt>
                <c:pt idx="963" formatCode="0.00%">
                  <c:v>0.37012448088352112</c:v>
                </c:pt>
                <c:pt idx="964" formatCode="0.00%">
                  <c:v>0.37012448088352112</c:v>
                </c:pt>
                <c:pt idx="965" formatCode="0.00%">
                  <c:v>0.37012448088352112</c:v>
                </c:pt>
                <c:pt idx="966" formatCode="0.00%">
                  <c:v>0.37012448088352112</c:v>
                </c:pt>
                <c:pt idx="967" formatCode="0.00%">
                  <c:v>0.37012448088352112</c:v>
                </c:pt>
                <c:pt idx="968" formatCode="0.00%">
                  <c:v>0.37012448088352112</c:v>
                </c:pt>
                <c:pt idx="969" formatCode="0.00%">
                  <c:v>0.37012448088352112</c:v>
                </c:pt>
                <c:pt idx="970" formatCode="0.00%">
                  <c:v>0.37012448088352112</c:v>
                </c:pt>
                <c:pt idx="971" formatCode="0.00%">
                  <c:v>0.37012448088352112</c:v>
                </c:pt>
                <c:pt idx="972" formatCode="0.00%">
                  <c:v>0.37012448088352112</c:v>
                </c:pt>
                <c:pt idx="973" formatCode="0.00%">
                  <c:v>0.37012448088352112</c:v>
                </c:pt>
                <c:pt idx="974" formatCode="0.00%">
                  <c:v>0.37012448088352112</c:v>
                </c:pt>
                <c:pt idx="975" formatCode="0.00%">
                  <c:v>0.37012448088352112</c:v>
                </c:pt>
                <c:pt idx="976" formatCode="0.00%">
                  <c:v>0.37012448088352112</c:v>
                </c:pt>
                <c:pt idx="977" formatCode="0.00%">
                  <c:v>0.37012448088352112</c:v>
                </c:pt>
                <c:pt idx="978" formatCode="0.00%">
                  <c:v>0.37012448088352112</c:v>
                </c:pt>
                <c:pt idx="979" formatCode="0.00%">
                  <c:v>0.37012448088352112</c:v>
                </c:pt>
                <c:pt idx="980" formatCode="0.00%">
                  <c:v>0.37012448088352112</c:v>
                </c:pt>
                <c:pt idx="981" formatCode="0.00%">
                  <c:v>0.37012448088352112</c:v>
                </c:pt>
                <c:pt idx="982" formatCode="0.00%">
                  <c:v>0.37012448088352112</c:v>
                </c:pt>
                <c:pt idx="983" formatCode="0.00%">
                  <c:v>0.37012448088352112</c:v>
                </c:pt>
                <c:pt idx="984" formatCode="0.00%">
                  <c:v>0.37012448088352112</c:v>
                </c:pt>
                <c:pt idx="985" formatCode="0.00%">
                  <c:v>0.37012448088352112</c:v>
                </c:pt>
                <c:pt idx="986" formatCode="0.00%">
                  <c:v>0.37012448088352112</c:v>
                </c:pt>
                <c:pt idx="987" formatCode="0.00%">
                  <c:v>0.37012448088352112</c:v>
                </c:pt>
                <c:pt idx="988" formatCode="0.00%">
                  <c:v>0.37012448088352112</c:v>
                </c:pt>
                <c:pt idx="989" formatCode="0.00%">
                  <c:v>0.37012448088352112</c:v>
                </c:pt>
                <c:pt idx="990" formatCode="0.00%">
                  <c:v>0.37012448088352112</c:v>
                </c:pt>
                <c:pt idx="991" formatCode="0.00%">
                  <c:v>0.37012448088352112</c:v>
                </c:pt>
                <c:pt idx="992" formatCode="0.00%">
                  <c:v>0.37012448088352112</c:v>
                </c:pt>
                <c:pt idx="993" formatCode="0.00%">
                  <c:v>0.37012448088352112</c:v>
                </c:pt>
                <c:pt idx="994" formatCode="0.00%">
                  <c:v>0.37012448088352112</c:v>
                </c:pt>
                <c:pt idx="995" formatCode="0.00%">
                  <c:v>0.37012448088352112</c:v>
                </c:pt>
                <c:pt idx="996" formatCode="0.00%">
                  <c:v>0.37012448088352112</c:v>
                </c:pt>
                <c:pt idx="997" formatCode="0.00%">
                  <c:v>0.37012448088352112</c:v>
                </c:pt>
                <c:pt idx="998" formatCode="0.00%">
                  <c:v>0.37012448088352112</c:v>
                </c:pt>
                <c:pt idx="999" formatCode="0.00%">
                  <c:v>0.37012448088352112</c:v>
                </c:pt>
                <c:pt idx="1000" formatCode="0.00%">
                  <c:v>0.37012448088352112</c:v>
                </c:pt>
                <c:pt idx="1001" formatCode="0.00%">
                  <c:v>0.37012448088352112</c:v>
                </c:pt>
                <c:pt idx="1002" formatCode="0.00%">
                  <c:v>0.37012448088352112</c:v>
                </c:pt>
                <c:pt idx="1003" formatCode="0.00%">
                  <c:v>0.37012448088352112</c:v>
                </c:pt>
                <c:pt idx="1004" formatCode="0.00%">
                  <c:v>0.37012448088352112</c:v>
                </c:pt>
                <c:pt idx="1005" formatCode="0.00%">
                  <c:v>0.37012448088352112</c:v>
                </c:pt>
                <c:pt idx="1006" formatCode="0.00%">
                  <c:v>0.37012448088352112</c:v>
                </c:pt>
                <c:pt idx="1007" formatCode="0.00%">
                  <c:v>0.37012448088352112</c:v>
                </c:pt>
                <c:pt idx="1008" formatCode="0.00%">
                  <c:v>0.37012448088352112</c:v>
                </c:pt>
                <c:pt idx="1009" formatCode="0.00%">
                  <c:v>0.37012448088352112</c:v>
                </c:pt>
                <c:pt idx="1010" formatCode="0.00%">
                  <c:v>0.37012448088352112</c:v>
                </c:pt>
                <c:pt idx="1011" formatCode="0.00%">
                  <c:v>0.37012448088352112</c:v>
                </c:pt>
                <c:pt idx="1012" formatCode="0.00%">
                  <c:v>0.37012448088352112</c:v>
                </c:pt>
                <c:pt idx="1013" formatCode="0.00%">
                  <c:v>0.37012448088352112</c:v>
                </c:pt>
                <c:pt idx="1014" formatCode="0.00%">
                  <c:v>0.37012448088352112</c:v>
                </c:pt>
                <c:pt idx="1015" formatCode="0.00%">
                  <c:v>0.37012448088352112</c:v>
                </c:pt>
                <c:pt idx="1016" formatCode="0.00%">
                  <c:v>0.37012448088352112</c:v>
                </c:pt>
                <c:pt idx="1017" formatCode="0.00%">
                  <c:v>0.37012448088352112</c:v>
                </c:pt>
                <c:pt idx="1018" formatCode="0.00%">
                  <c:v>0.37012448088352112</c:v>
                </c:pt>
                <c:pt idx="1019" formatCode="0.00%">
                  <c:v>0.37012448088352112</c:v>
                </c:pt>
                <c:pt idx="1020" formatCode="0.00%">
                  <c:v>0.37012448088352112</c:v>
                </c:pt>
                <c:pt idx="1021" formatCode="0.00%">
                  <c:v>0.37012448088352112</c:v>
                </c:pt>
                <c:pt idx="1022" formatCode="0.00%">
                  <c:v>0.37012448088352112</c:v>
                </c:pt>
                <c:pt idx="1023" formatCode="0.00%">
                  <c:v>0.37012448088352112</c:v>
                </c:pt>
                <c:pt idx="1024" formatCode="0.00%">
                  <c:v>0.37012448088352112</c:v>
                </c:pt>
                <c:pt idx="1025" formatCode="0.00%">
                  <c:v>0.37012448088352112</c:v>
                </c:pt>
                <c:pt idx="1026" formatCode="0.00%">
                  <c:v>0.37012448088352112</c:v>
                </c:pt>
                <c:pt idx="1027" formatCode="0.00%">
                  <c:v>0.37012448088352112</c:v>
                </c:pt>
                <c:pt idx="1028" formatCode="0.00%">
                  <c:v>0.37012448088352112</c:v>
                </c:pt>
                <c:pt idx="1029" formatCode="0.00%">
                  <c:v>0.37012448088352112</c:v>
                </c:pt>
                <c:pt idx="1030" formatCode="0.00%">
                  <c:v>0.37012448088352112</c:v>
                </c:pt>
                <c:pt idx="1031" formatCode="0.00%">
                  <c:v>0.37012448088352112</c:v>
                </c:pt>
                <c:pt idx="1032" formatCode="0.00%">
                  <c:v>0.37012448088352112</c:v>
                </c:pt>
                <c:pt idx="1033" formatCode="0.00%">
                  <c:v>0.37012448088352112</c:v>
                </c:pt>
                <c:pt idx="1034" formatCode="0.00%">
                  <c:v>0.37012448088352112</c:v>
                </c:pt>
                <c:pt idx="1035" formatCode="0.00%">
                  <c:v>0.37012448088352112</c:v>
                </c:pt>
                <c:pt idx="1036" formatCode="0.00%">
                  <c:v>0.37012448088352112</c:v>
                </c:pt>
                <c:pt idx="1037" formatCode="0.00%">
                  <c:v>0.37012448088352112</c:v>
                </c:pt>
                <c:pt idx="1038" formatCode="0.00%">
                  <c:v>0.37012448088352112</c:v>
                </c:pt>
                <c:pt idx="1039" formatCode="0.00%">
                  <c:v>0.37012448088352112</c:v>
                </c:pt>
                <c:pt idx="1040" formatCode="0.00%">
                  <c:v>0.37012448088352112</c:v>
                </c:pt>
                <c:pt idx="1041" formatCode="0.00%">
                  <c:v>0.37012448088352112</c:v>
                </c:pt>
                <c:pt idx="1042" formatCode="0.00%">
                  <c:v>0.37012448088352112</c:v>
                </c:pt>
                <c:pt idx="1043" formatCode="0.00%">
                  <c:v>0.37012448088352112</c:v>
                </c:pt>
                <c:pt idx="1044" formatCode="0.00%">
                  <c:v>0.37012448088352112</c:v>
                </c:pt>
                <c:pt idx="1045" formatCode="0.00%">
                  <c:v>0.37012448088352112</c:v>
                </c:pt>
                <c:pt idx="1046" formatCode="0.00%">
                  <c:v>0.37012448088352112</c:v>
                </c:pt>
                <c:pt idx="1047" formatCode="0.00%">
                  <c:v>0.37012448088352112</c:v>
                </c:pt>
                <c:pt idx="1048" formatCode="0.00%">
                  <c:v>0.37012448088352112</c:v>
                </c:pt>
                <c:pt idx="1049" formatCode="0.00%">
                  <c:v>0.37012448088352112</c:v>
                </c:pt>
                <c:pt idx="1050" formatCode="0.00%">
                  <c:v>0.37012448088352112</c:v>
                </c:pt>
                <c:pt idx="1051" formatCode="0.00%">
                  <c:v>0.37012448088352112</c:v>
                </c:pt>
                <c:pt idx="1052" formatCode="0.00%">
                  <c:v>0.37012448088352112</c:v>
                </c:pt>
                <c:pt idx="1053" formatCode="0.00%">
                  <c:v>0.37012448088352112</c:v>
                </c:pt>
                <c:pt idx="1054" formatCode="0.00%">
                  <c:v>0.37012448088352112</c:v>
                </c:pt>
                <c:pt idx="1055" formatCode="0.00%">
                  <c:v>0.37012448088352112</c:v>
                </c:pt>
                <c:pt idx="1056" formatCode="0.00%">
                  <c:v>0.37012448088352112</c:v>
                </c:pt>
                <c:pt idx="1057" formatCode="0.00%">
                  <c:v>0.37012448088352112</c:v>
                </c:pt>
                <c:pt idx="1058" formatCode="0.00%">
                  <c:v>0.37012448088352112</c:v>
                </c:pt>
                <c:pt idx="1059" formatCode="0.00%">
                  <c:v>0.37012448088352112</c:v>
                </c:pt>
                <c:pt idx="1060" formatCode="0.00%">
                  <c:v>0.37012448088352112</c:v>
                </c:pt>
                <c:pt idx="1061" formatCode="0.00%">
                  <c:v>0.37012448088352112</c:v>
                </c:pt>
                <c:pt idx="1062" formatCode="0.00%">
                  <c:v>0.37012448088352112</c:v>
                </c:pt>
                <c:pt idx="1063" formatCode="0.00%">
                  <c:v>0.37012448088352112</c:v>
                </c:pt>
                <c:pt idx="1064" formatCode="0.00%">
                  <c:v>0.37012448088352112</c:v>
                </c:pt>
                <c:pt idx="1065" formatCode="0.00%">
                  <c:v>0.37012448088352112</c:v>
                </c:pt>
                <c:pt idx="1066" formatCode="0.00%">
                  <c:v>0.37012448088352112</c:v>
                </c:pt>
                <c:pt idx="1067" formatCode="0.00%">
                  <c:v>0.37012448088352112</c:v>
                </c:pt>
                <c:pt idx="1068" formatCode="0.00%">
                  <c:v>0.37012448088352112</c:v>
                </c:pt>
                <c:pt idx="1069" formatCode="0.00%">
                  <c:v>0.37012448088352112</c:v>
                </c:pt>
                <c:pt idx="1070" formatCode="0.00%">
                  <c:v>0.37012448088352112</c:v>
                </c:pt>
                <c:pt idx="1071" formatCode="0.00%">
                  <c:v>0.37012448088352112</c:v>
                </c:pt>
                <c:pt idx="1072" formatCode="0.00%">
                  <c:v>0.37012448088352112</c:v>
                </c:pt>
                <c:pt idx="1073" formatCode="0.00%">
                  <c:v>0.37012448088352112</c:v>
                </c:pt>
                <c:pt idx="1074" formatCode="0.00%">
                  <c:v>0.37012448088352112</c:v>
                </c:pt>
                <c:pt idx="1075" formatCode="0.00%">
                  <c:v>0.37012448088352112</c:v>
                </c:pt>
                <c:pt idx="1076" formatCode="0.00%">
                  <c:v>0.37012448088352112</c:v>
                </c:pt>
                <c:pt idx="1077" formatCode="0.00%">
                  <c:v>0.37012448088352112</c:v>
                </c:pt>
                <c:pt idx="1078" formatCode="0.00%">
                  <c:v>0.37012448088352112</c:v>
                </c:pt>
                <c:pt idx="1079" formatCode="0.00%">
                  <c:v>0.37012448088352112</c:v>
                </c:pt>
                <c:pt idx="1080" formatCode="0.00%">
                  <c:v>0.37012448088352112</c:v>
                </c:pt>
                <c:pt idx="1081" formatCode="0.00%">
                  <c:v>0.37012448088352112</c:v>
                </c:pt>
                <c:pt idx="1082" formatCode="0.00%">
                  <c:v>0.37012448088352112</c:v>
                </c:pt>
                <c:pt idx="1083" formatCode="0.00%">
                  <c:v>0.37012448088352112</c:v>
                </c:pt>
                <c:pt idx="1084" formatCode="0.00%">
                  <c:v>0.37012448088352112</c:v>
                </c:pt>
                <c:pt idx="1085" formatCode="0.00%">
                  <c:v>0.37012448088352112</c:v>
                </c:pt>
                <c:pt idx="1086" formatCode="0.00%">
                  <c:v>0.37012448088352112</c:v>
                </c:pt>
                <c:pt idx="1087" formatCode="0.00%">
                  <c:v>0.37012448088352112</c:v>
                </c:pt>
                <c:pt idx="1088" formatCode="0.00%">
                  <c:v>0.37012448088352112</c:v>
                </c:pt>
                <c:pt idx="1089" formatCode="0.00%">
                  <c:v>0.37012448088352112</c:v>
                </c:pt>
                <c:pt idx="1090" formatCode="0.00%">
                  <c:v>0.37012448088352112</c:v>
                </c:pt>
                <c:pt idx="1091" formatCode="0.00%">
                  <c:v>0.37012448088352112</c:v>
                </c:pt>
                <c:pt idx="1092" formatCode="0.00%">
                  <c:v>0.37012448088352112</c:v>
                </c:pt>
                <c:pt idx="1093" formatCode="0.00%">
                  <c:v>0.37012448088352112</c:v>
                </c:pt>
                <c:pt idx="1094" formatCode="0.00%">
                  <c:v>0.37012448088352112</c:v>
                </c:pt>
                <c:pt idx="1095" formatCode="0.00%">
                  <c:v>0.37012448088352112</c:v>
                </c:pt>
                <c:pt idx="1096" formatCode="0.00%">
                  <c:v>0.37012448088352112</c:v>
                </c:pt>
                <c:pt idx="1097" formatCode="0.00%">
                  <c:v>0.37012448088352112</c:v>
                </c:pt>
                <c:pt idx="1098" formatCode="0.00%">
                  <c:v>0.37012448088352112</c:v>
                </c:pt>
                <c:pt idx="1099" formatCode="0.00%">
                  <c:v>0.37012448088352112</c:v>
                </c:pt>
                <c:pt idx="1100" formatCode="0.00%">
                  <c:v>0.37012448088352112</c:v>
                </c:pt>
                <c:pt idx="1101" formatCode="0.00%">
                  <c:v>0.37012448088352112</c:v>
                </c:pt>
                <c:pt idx="1102" formatCode="0.00%">
                  <c:v>0.37012448088352112</c:v>
                </c:pt>
                <c:pt idx="1103" formatCode="0.00%">
                  <c:v>0.37012448088352112</c:v>
                </c:pt>
                <c:pt idx="1104" formatCode="0.00%">
                  <c:v>0.37012448088352112</c:v>
                </c:pt>
                <c:pt idx="1105" formatCode="0.00%">
                  <c:v>0.37012448088352112</c:v>
                </c:pt>
                <c:pt idx="1106" formatCode="0.00%">
                  <c:v>0.37012448088352112</c:v>
                </c:pt>
                <c:pt idx="1107" formatCode="0.00%">
                  <c:v>0.37012448088352112</c:v>
                </c:pt>
                <c:pt idx="1108" formatCode="0.00%">
                  <c:v>0.37012448088352112</c:v>
                </c:pt>
                <c:pt idx="1109" formatCode="0.00%">
                  <c:v>0.37012448088352112</c:v>
                </c:pt>
                <c:pt idx="1110" formatCode="0.00%">
                  <c:v>0.37012448088352112</c:v>
                </c:pt>
                <c:pt idx="1111" formatCode="0.00%">
                  <c:v>0.37012448088352112</c:v>
                </c:pt>
                <c:pt idx="1112" formatCode="0.00%">
                  <c:v>0.37012448088352112</c:v>
                </c:pt>
                <c:pt idx="1113" formatCode="0.00%">
                  <c:v>0.37012448088352112</c:v>
                </c:pt>
                <c:pt idx="1114" formatCode="0.00%">
                  <c:v>0.37012448088352112</c:v>
                </c:pt>
                <c:pt idx="1115" formatCode="0.00%">
                  <c:v>0.37012448088352112</c:v>
                </c:pt>
                <c:pt idx="1116" formatCode="0.00%">
                  <c:v>0.37012448088352112</c:v>
                </c:pt>
                <c:pt idx="1117" formatCode="0.00%">
                  <c:v>0.37012448088352112</c:v>
                </c:pt>
                <c:pt idx="1118" formatCode="0.00%">
                  <c:v>0.37012448088352112</c:v>
                </c:pt>
                <c:pt idx="1119" formatCode="0.00%">
                  <c:v>0.37012448088352112</c:v>
                </c:pt>
                <c:pt idx="1120" formatCode="0.00%">
                  <c:v>0.37012448088352112</c:v>
                </c:pt>
                <c:pt idx="1121" formatCode="0.00%">
                  <c:v>0.37012448088352112</c:v>
                </c:pt>
                <c:pt idx="1122" formatCode="0.00%">
                  <c:v>0.37012448088352112</c:v>
                </c:pt>
                <c:pt idx="1123" formatCode="0.00%">
                  <c:v>0.37012448088352112</c:v>
                </c:pt>
                <c:pt idx="1124" formatCode="0.00%">
                  <c:v>0.37012448088352112</c:v>
                </c:pt>
                <c:pt idx="1125" formatCode="0.00%">
                  <c:v>0.37012448088352112</c:v>
                </c:pt>
                <c:pt idx="1126" formatCode="0.00%">
                  <c:v>0.37012448088352112</c:v>
                </c:pt>
                <c:pt idx="1127" formatCode="0.00%">
                  <c:v>0.37012448088352112</c:v>
                </c:pt>
                <c:pt idx="1128" formatCode="0.00%">
                  <c:v>0.37012448088352112</c:v>
                </c:pt>
                <c:pt idx="1129" formatCode="0.00%">
                  <c:v>0.37012448088352112</c:v>
                </c:pt>
                <c:pt idx="1130" formatCode="0.00%">
                  <c:v>0.37012448088352112</c:v>
                </c:pt>
                <c:pt idx="1131" formatCode="0.00%">
                  <c:v>0.37012448088352112</c:v>
                </c:pt>
                <c:pt idx="1132" formatCode="0.00%">
                  <c:v>0.37012448088352112</c:v>
                </c:pt>
                <c:pt idx="1133" formatCode="0.00%">
                  <c:v>0.37012448088352112</c:v>
                </c:pt>
                <c:pt idx="1134" formatCode="0.00%">
                  <c:v>0.37012448088352112</c:v>
                </c:pt>
                <c:pt idx="1135" formatCode="0.00%">
                  <c:v>0.37012448088352112</c:v>
                </c:pt>
                <c:pt idx="1136" formatCode="0.00%">
                  <c:v>0.37012448088352112</c:v>
                </c:pt>
                <c:pt idx="1137" formatCode="0.00%">
                  <c:v>0.37012448088352112</c:v>
                </c:pt>
                <c:pt idx="1138" formatCode="0.00%">
                  <c:v>0.37012448088352112</c:v>
                </c:pt>
                <c:pt idx="1139" formatCode="0.00%">
                  <c:v>0.37012448088352112</c:v>
                </c:pt>
                <c:pt idx="1140" formatCode="0.00%">
                  <c:v>0.37012448088352112</c:v>
                </c:pt>
                <c:pt idx="1141" formatCode="0.00%">
                  <c:v>0.37012448088352112</c:v>
                </c:pt>
                <c:pt idx="1142" formatCode="0.00%">
                  <c:v>0.37012448088352112</c:v>
                </c:pt>
                <c:pt idx="1143" formatCode="0.00%">
                  <c:v>0.37012448088352112</c:v>
                </c:pt>
                <c:pt idx="1144" formatCode="0.00%">
                  <c:v>0.37012448088352112</c:v>
                </c:pt>
                <c:pt idx="1145" formatCode="0.00%">
                  <c:v>0.37012448088352112</c:v>
                </c:pt>
                <c:pt idx="1146" formatCode="0.00%">
                  <c:v>0.37012448088352112</c:v>
                </c:pt>
                <c:pt idx="1147" formatCode="0.00%">
                  <c:v>0.37012448088352112</c:v>
                </c:pt>
                <c:pt idx="1148" formatCode="0.00%">
                  <c:v>0.37012448088352112</c:v>
                </c:pt>
                <c:pt idx="1149" formatCode="0.00%">
                  <c:v>0.37012448088352112</c:v>
                </c:pt>
                <c:pt idx="1150" formatCode="0.00%">
                  <c:v>0.37012448088352112</c:v>
                </c:pt>
                <c:pt idx="1151" formatCode="0.00%">
                  <c:v>0.37012448088352112</c:v>
                </c:pt>
                <c:pt idx="1152" formatCode="0.00%">
                  <c:v>0.37012448088352112</c:v>
                </c:pt>
                <c:pt idx="1153" formatCode="0.00%">
                  <c:v>0.37012448088352112</c:v>
                </c:pt>
                <c:pt idx="1154" formatCode="0.00%">
                  <c:v>0.37012448088352112</c:v>
                </c:pt>
                <c:pt idx="1155" formatCode="0.00%">
                  <c:v>0.37012448088352112</c:v>
                </c:pt>
                <c:pt idx="1156" formatCode="0.00%">
                  <c:v>0.37012448088352112</c:v>
                </c:pt>
                <c:pt idx="1157" formatCode="0.00%">
                  <c:v>0.37012448088352112</c:v>
                </c:pt>
                <c:pt idx="1158" formatCode="0.00%">
                  <c:v>0.37012448088352112</c:v>
                </c:pt>
                <c:pt idx="1159" formatCode="0.00%">
                  <c:v>0.37012448088352112</c:v>
                </c:pt>
                <c:pt idx="1160" formatCode="0.00%">
                  <c:v>0.37012448088352112</c:v>
                </c:pt>
                <c:pt idx="1161" formatCode="0.00%">
                  <c:v>0.37012448088352112</c:v>
                </c:pt>
                <c:pt idx="1162" formatCode="0.00%">
                  <c:v>0.37012448088352112</c:v>
                </c:pt>
                <c:pt idx="1163" formatCode="0.00%">
                  <c:v>0.37012448088352112</c:v>
                </c:pt>
                <c:pt idx="1164" formatCode="0.00%">
                  <c:v>0.37012448088352112</c:v>
                </c:pt>
                <c:pt idx="1165" formatCode="0.00%">
                  <c:v>0.37012448088352112</c:v>
                </c:pt>
                <c:pt idx="1166" formatCode="0.00%">
                  <c:v>0.37012448088352112</c:v>
                </c:pt>
                <c:pt idx="1167" formatCode="0.00%">
                  <c:v>0.37012448088352112</c:v>
                </c:pt>
                <c:pt idx="1168" formatCode="0.00%">
                  <c:v>0.37012448088352112</c:v>
                </c:pt>
                <c:pt idx="1169" formatCode="0.00%">
                  <c:v>0.37012448088352112</c:v>
                </c:pt>
                <c:pt idx="1170" formatCode="0.00%">
                  <c:v>0.37012448088352112</c:v>
                </c:pt>
                <c:pt idx="1171" formatCode="0.00%">
                  <c:v>0.37012448088352112</c:v>
                </c:pt>
                <c:pt idx="1172" formatCode="0.00%">
                  <c:v>0.37012448088352112</c:v>
                </c:pt>
                <c:pt idx="1173" formatCode="0.00%">
                  <c:v>0.37012448088352112</c:v>
                </c:pt>
                <c:pt idx="1174" formatCode="0.00%">
                  <c:v>0.37012448088352112</c:v>
                </c:pt>
                <c:pt idx="1175" formatCode="0.00%">
                  <c:v>0.37012448088352112</c:v>
                </c:pt>
                <c:pt idx="1176" formatCode="0.00%">
                  <c:v>0.37012448088352112</c:v>
                </c:pt>
                <c:pt idx="1177" formatCode="0.00%">
                  <c:v>0.37012448088352112</c:v>
                </c:pt>
                <c:pt idx="1178" formatCode="0.00%">
                  <c:v>0.37012448088352112</c:v>
                </c:pt>
                <c:pt idx="1179" formatCode="0.00%">
                  <c:v>0.37012448088352112</c:v>
                </c:pt>
                <c:pt idx="1180" formatCode="0.00%">
                  <c:v>0.37012448088352112</c:v>
                </c:pt>
                <c:pt idx="1181" formatCode="0.00%">
                  <c:v>0.37012448088352112</c:v>
                </c:pt>
                <c:pt idx="1182" formatCode="0.00%">
                  <c:v>0.37012448088352112</c:v>
                </c:pt>
                <c:pt idx="1183" formatCode="0.00%">
                  <c:v>0.37012448088352112</c:v>
                </c:pt>
                <c:pt idx="1184" formatCode="0.00%">
                  <c:v>0.37012448088352112</c:v>
                </c:pt>
                <c:pt idx="1185" formatCode="0.00%">
                  <c:v>0.37012448088352112</c:v>
                </c:pt>
                <c:pt idx="1186" formatCode="0.00%">
                  <c:v>0.37012448088352112</c:v>
                </c:pt>
                <c:pt idx="1187" formatCode="0.00%">
                  <c:v>0.37012448088352112</c:v>
                </c:pt>
                <c:pt idx="1188" formatCode="0.00%">
                  <c:v>0.37012448088352112</c:v>
                </c:pt>
                <c:pt idx="1189" formatCode="0.00%">
                  <c:v>0.37012448088352112</c:v>
                </c:pt>
                <c:pt idx="1190" formatCode="0.00%">
                  <c:v>0.37012448088352112</c:v>
                </c:pt>
                <c:pt idx="1191" formatCode="0.00%">
                  <c:v>0.37012448088352112</c:v>
                </c:pt>
                <c:pt idx="1192" formatCode="0.00%">
                  <c:v>0.37012448088352112</c:v>
                </c:pt>
                <c:pt idx="1193" formatCode="0.00%">
                  <c:v>0.37012448088352112</c:v>
                </c:pt>
                <c:pt idx="1194" formatCode="0.00%">
                  <c:v>0.37012448088352112</c:v>
                </c:pt>
                <c:pt idx="1195" formatCode="0.00%">
                  <c:v>0.37012448088352112</c:v>
                </c:pt>
                <c:pt idx="1196" formatCode="0.00%">
                  <c:v>0.37012448088352112</c:v>
                </c:pt>
                <c:pt idx="1197" formatCode="0.00%">
                  <c:v>0.37012448088352112</c:v>
                </c:pt>
                <c:pt idx="1198" formatCode="0.00%">
                  <c:v>0.37012448088352112</c:v>
                </c:pt>
                <c:pt idx="1199" formatCode="0.00%">
                  <c:v>0.37012448088352112</c:v>
                </c:pt>
                <c:pt idx="1200" formatCode="0.00%">
                  <c:v>0.37012448088352112</c:v>
                </c:pt>
                <c:pt idx="1201" formatCode="0.00%">
                  <c:v>0.37012448088352112</c:v>
                </c:pt>
                <c:pt idx="1202" formatCode="0.00%">
                  <c:v>0.37012448088352112</c:v>
                </c:pt>
                <c:pt idx="1203" formatCode="0.00%">
                  <c:v>0.37012448088352112</c:v>
                </c:pt>
                <c:pt idx="1204" formatCode="0.00%">
                  <c:v>0.37012448088352112</c:v>
                </c:pt>
                <c:pt idx="1205" formatCode="0.00%">
                  <c:v>0.37012448088352112</c:v>
                </c:pt>
                <c:pt idx="1206" formatCode="0.00%">
                  <c:v>0.37012448088352112</c:v>
                </c:pt>
                <c:pt idx="1207" formatCode="0.00%">
                  <c:v>0.37012448088352112</c:v>
                </c:pt>
                <c:pt idx="1208" formatCode="0.00%">
                  <c:v>0.37012448088352112</c:v>
                </c:pt>
                <c:pt idx="1209" formatCode="0.00%">
                  <c:v>0.37012448088352112</c:v>
                </c:pt>
                <c:pt idx="1210" formatCode="0.00%">
                  <c:v>0.37012448088352112</c:v>
                </c:pt>
                <c:pt idx="1211" formatCode="0.00%">
                  <c:v>0.37012448088352112</c:v>
                </c:pt>
                <c:pt idx="1212" formatCode="0.00%">
                  <c:v>0.37012448088352112</c:v>
                </c:pt>
                <c:pt idx="1213" formatCode="0.00%">
                  <c:v>0.37012448088352112</c:v>
                </c:pt>
                <c:pt idx="1214" formatCode="0.00%">
                  <c:v>0.37012448088352112</c:v>
                </c:pt>
                <c:pt idx="1215" formatCode="0.00%">
                  <c:v>0.37012448088352112</c:v>
                </c:pt>
                <c:pt idx="1216" formatCode="0.00%">
                  <c:v>0.37012448088352112</c:v>
                </c:pt>
                <c:pt idx="1217" formatCode="0.00%">
                  <c:v>0.37012448088352112</c:v>
                </c:pt>
                <c:pt idx="1218" formatCode="0.00%">
                  <c:v>0.37012448088352112</c:v>
                </c:pt>
                <c:pt idx="1219" formatCode="0.00%">
                  <c:v>0.37012448088352112</c:v>
                </c:pt>
                <c:pt idx="1220" formatCode="0.00%">
                  <c:v>0.37012448088352112</c:v>
                </c:pt>
                <c:pt idx="1221" formatCode="0.00%">
                  <c:v>0.37012448088352112</c:v>
                </c:pt>
                <c:pt idx="1222" formatCode="0.00%">
                  <c:v>0.37012448088352112</c:v>
                </c:pt>
                <c:pt idx="1223" formatCode="0.00%">
                  <c:v>0.37012448088352112</c:v>
                </c:pt>
                <c:pt idx="1224" formatCode="0.00%">
                  <c:v>0.37012448088352112</c:v>
                </c:pt>
                <c:pt idx="1225" formatCode="0.00%">
                  <c:v>0.37012448088352112</c:v>
                </c:pt>
                <c:pt idx="1226" formatCode="0.00%">
                  <c:v>0.37012448088352112</c:v>
                </c:pt>
                <c:pt idx="1227" formatCode="0.00%">
                  <c:v>0.37012448088352112</c:v>
                </c:pt>
                <c:pt idx="1228" formatCode="0.00%">
                  <c:v>0.37012448088352112</c:v>
                </c:pt>
                <c:pt idx="1229" formatCode="0.00%">
                  <c:v>0.37012448088352112</c:v>
                </c:pt>
                <c:pt idx="1230" formatCode="0.00%">
                  <c:v>0.37012448088352112</c:v>
                </c:pt>
                <c:pt idx="1231" formatCode="0.00%">
                  <c:v>0.37012448088352112</c:v>
                </c:pt>
                <c:pt idx="1232" formatCode="0.00%">
                  <c:v>0.37012448088352112</c:v>
                </c:pt>
                <c:pt idx="1233" formatCode="0.00%">
                  <c:v>0.37012448088352112</c:v>
                </c:pt>
                <c:pt idx="1234" formatCode="0.00%">
                  <c:v>0.37012448088352112</c:v>
                </c:pt>
                <c:pt idx="1235" formatCode="0.00%">
                  <c:v>0.37012448088352112</c:v>
                </c:pt>
                <c:pt idx="1236" formatCode="0.00%">
                  <c:v>0.37012448088352112</c:v>
                </c:pt>
                <c:pt idx="1237" formatCode="0.00%">
                  <c:v>0.37012448088352112</c:v>
                </c:pt>
                <c:pt idx="1238" formatCode="0.00%">
                  <c:v>0.37012448088352112</c:v>
                </c:pt>
                <c:pt idx="1239" formatCode="0.00%">
                  <c:v>0.37012448088352112</c:v>
                </c:pt>
                <c:pt idx="1240" formatCode="0.00%">
                  <c:v>0.37012448088352112</c:v>
                </c:pt>
                <c:pt idx="1241" formatCode="0.00%">
                  <c:v>0.37012448088352112</c:v>
                </c:pt>
                <c:pt idx="1242" formatCode="0.00%">
                  <c:v>0.37012448088352112</c:v>
                </c:pt>
                <c:pt idx="1243" formatCode="0.00%">
                  <c:v>0.37012448088352112</c:v>
                </c:pt>
                <c:pt idx="1244" formatCode="0.00%">
                  <c:v>0.37012448088352112</c:v>
                </c:pt>
                <c:pt idx="1245" formatCode="0.00%">
                  <c:v>0.37012448088352112</c:v>
                </c:pt>
                <c:pt idx="1246" formatCode="0.00%">
                  <c:v>0.37012448088352112</c:v>
                </c:pt>
                <c:pt idx="1247" formatCode="0.00%">
                  <c:v>0.37012448088352112</c:v>
                </c:pt>
                <c:pt idx="1248" formatCode="0.00%">
                  <c:v>0.37012448088352112</c:v>
                </c:pt>
                <c:pt idx="1249" formatCode="0.00%">
                  <c:v>0.37012448088352112</c:v>
                </c:pt>
                <c:pt idx="1250" formatCode="0.00%">
                  <c:v>0.37012448088352112</c:v>
                </c:pt>
                <c:pt idx="1251" formatCode="0.00%">
                  <c:v>0.37012448088352112</c:v>
                </c:pt>
                <c:pt idx="1252" formatCode="0.00%">
                  <c:v>0.37012448088352112</c:v>
                </c:pt>
                <c:pt idx="1253" formatCode="0.00%">
                  <c:v>0.37012448088352112</c:v>
                </c:pt>
                <c:pt idx="1254" formatCode="0.00%">
                  <c:v>0.37012448088352112</c:v>
                </c:pt>
                <c:pt idx="1255" formatCode="0.00%">
                  <c:v>0.37012448088352112</c:v>
                </c:pt>
                <c:pt idx="1256" formatCode="0.00%">
                  <c:v>0.37012448088352112</c:v>
                </c:pt>
                <c:pt idx="1257" formatCode="0.00%">
                  <c:v>0.37012448088352112</c:v>
                </c:pt>
                <c:pt idx="1258" formatCode="0.00%">
                  <c:v>0.37012448088352112</c:v>
                </c:pt>
                <c:pt idx="1259" formatCode="0.00%">
                  <c:v>0.37012448088352112</c:v>
                </c:pt>
                <c:pt idx="1260" formatCode="0.00%">
                  <c:v>0.37012448088352112</c:v>
                </c:pt>
                <c:pt idx="1261" formatCode="0.00%">
                  <c:v>0.37012448088352112</c:v>
                </c:pt>
                <c:pt idx="1262" formatCode="0.00%">
                  <c:v>0.37012448088352112</c:v>
                </c:pt>
                <c:pt idx="1263" formatCode="0.00%">
                  <c:v>0.37012448088352112</c:v>
                </c:pt>
                <c:pt idx="1264" formatCode="0.00%">
                  <c:v>0.37012448088352112</c:v>
                </c:pt>
                <c:pt idx="1265" formatCode="0.00%">
                  <c:v>0.37012448088352112</c:v>
                </c:pt>
                <c:pt idx="1266" formatCode="0.00%">
                  <c:v>0.37012448088352112</c:v>
                </c:pt>
                <c:pt idx="1267" formatCode="0.00%">
                  <c:v>0.37012448088352112</c:v>
                </c:pt>
                <c:pt idx="1268" formatCode="0.00%">
                  <c:v>0.37012448088352112</c:v>
                </c:pt>
                <c:pt idx="1269" formatCode="0.00%">
                  <c:v>0.37012448088352112</c:v>
                </c:pt>
                <c:pt idx="1270" formatCode="0.00%">
                  <c:v>0.37012448088352112</c:v>
                </c:pt>
                <c:pt idx="1271" formatCode="0.00%">
                  <c:v>0.37012448088352112</c:v>
                </c:pt>
                <c:pt idx="1272" formatCode="0.00%">
                  <c:v>0.37012448088352112</c:v>
                </c:pt>
                <c:pt idx="1273" formatCode="0.00%">
                  <c:v>0.37012448088352112</c:v>
                </c:pt>
                <c:pt idx="1274" formatCode="0.00%">
                  <c:v>0.37012448088352112</c:v>
                </c:pt>
                <c:pt idx="1275" formatCode="0.00%">
                  <c:v>0.37012448088352112</c:v>
                </c:pt>
                <c:pt idx="1276" formatCode="0.00%">
                  <c:v>0.37012448088352112</c:v>
                </c:pt>
                <c:pt idx="1277" formatCode="0.00%">
                  <c:v>0.37012448088352112</c:v>
                </c:pt>
                <c:pt idx="1278" formatCode="0.00%">
                  <c:v>0.37012448088352112</c:v>
                </c:pt>
                <c:pt idx="1279" formatCode="0.00%">
                  <c:v>0.37012448088352112</c:v>
                </c:pt>
                <c:pt idx="1280" formatCode="0.00%">
                  <c:v>0.37012448088352112</c:v>
                </c:pt>
                <c:pt idx="1281" formatCode="0.00%">
                  <c:v>0.37012448088352112</c:v>
                </c:pt>
                <c:pt idx="1282" formatCode="0.00%">
                  <c:v>0.37012448088352112</c:v>
                </c:pt>
                <c:pt idx="1283" formatCode="0.00%">
                  <c:v>0.37012448088352112</c:v>
                </c:pt>
                <c:pt idx="1284" formatCode="0.00%">
                  <c:v>0.37012448088352112</c:v>
                </c:pt>
                <c:pt idx="1285" formatCode="0.00%">
                  <c:v>0.37012448088352112</c:v>
                </c:pt>
                <c:pt idx="1286" formatCode="0.00%">
                  <c:v>0.37012448088352112</c:v>
                </c:pt>
                <c:pt idx="1287" formatCode="0.00%">
                  <c:v>0.37012448088352112</c:v>
                </c:pt>
                <c:pt idx="1288" formatCode="0.00%">
                  <c:v>0.37012448088352112</c:v>
                </c:pt>
                <c:pt idx="1289" formatCode="0.00%">
                  <c:v>0.37012448088352112</c:v>
                </c:pt>
                <c:pt idx="1290" formatCode="0.00%">
                  <c:v>0.37012448088352112</c:v>
                </c:pt>
                <c:pt idx="1291" formatCode="0.00%">
                  <c:v>0.37012448088352112</c:v>
                </c:pt>
                <c:pt idx="1292" formatCode="0.00%">
                  <c:v>0.37012448088352112</c:v>
                </c:pt>
                <c:pt idx="1293" formatCode="0.00%">
                  <c:v>0.37012448088352112</c:v>
                </c:pt>
                <c:pt idx="1294" formatCode="0.00%">
                  <c:v>0.37012448088352112</c:v>
                </c:pt>
                <c:pt idx="1295" formatCode="0.00%">
                  <c:v>0.37012448088352112</c:v>
                </c:pt>
                <c:pt idx="1296" formatCode="0.00%">
                  <c:v>0.37012448088352112</c:v>
                </c:pt>
                <c:pt idx="1297" formatCode="0.00%">
                  <c:v>0.37012448088352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C5-4F5C-8750-93346E361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12976"/>
        <c:axId val="14615856"/>
      </c:lineChart>
      <c:dateAx>
        <c:axId val="146129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5856"/>
        <c:crosses val="autoZero"/>
        <c:auto val="1"/>
        <c:lblOffset val="100"/>
        <c:baseTimeUnit val="days"/>
      </c:dateAx>
      <c:valAx>
        <c:axId val="1461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12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GARCH model annual Std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APL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AP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AAPL.!$M$16:$M$1313</c:f>
              <c:numCache>
                <c:formatCode>General</c:formatCode>
                <c:ptCount val="1298"/>
                <c:pt idx="2" formatCode="0.00%">
                  <c:v>2.7030258525835155E-3</c:v>
                </c:pt>
                <c:pt idx="3" formatCode="0.00%">
                  <c:v>7.5663168693743052E-2</c:v>
                </c:pt>
                <c:pt idx="4" formatCode="0.00%">
                  <c:v>0.11652168198885648</c:v>
                </c:pt>
                <c:pt idx="5" formatCode="0.00%">
                  <c:v>0.1294390070284161</c:v>
                </c:pt>
                <c:pt idx="6" formatCode="0.00%">
                  <c:v>0.13806901230533919</c:v>
                </c:pt>
                <c:pt idx="7" formatCode="0.00%">
                  <c:v>0.14487797254807019</c:v>
                </c:pt>
                <c:pt idx="8" formatCode="0.00%">
                  <c:v>0.15354459602593909</c:v>
                </c:pt>
                <c:pt idx="9" formatCode="0.00%">
                  <c:v>0.16670545634417838</c:v>
                </c:pt>
                <c:pt idx="10" formatCode="0.00%">
                  <c:v>0.17029542888501678</c:v>
                </c:pt>
                <c:pt idx="11" formatCode="0.00%">
                  <c:v>0.19302814023083215</c:v>
                </c:pt>
                <c:pt idx="12" formatCode="0.00%">
                  <c:v>0.19031392817292345</c:v>
                </c:pt>
                <c:pt idx="13" formatCode="0.00%">
                  <c:v>0.18951416701898829</c:v>
                </c:pt>
                <c:pt idx="14" formatCode="0.00%">
                  <c:v>0.19264536054825279</c:v>
                </c:pt>
                <c:pt idx="15" formatCode="0.00%">
                  <c:v>0.1899280434358474</c:v>
                </c:pt>
                <c:pt idx="16" formatCode="0.00%">
                  <c:v>0.20709271898290812</c:v>
                </c:pt>
                <c:pt idx="17" formatCode="0.00%">
                  <c:v>0.22451786555878567</c:v>
                </c:pt>
                <c:pt idx="18" formatCode="0.00%">
                  <c:v>0.21754837341033484</c:v>
                </c:pt>
                <c:pt idx="19" formatCode="0.00%">
                  <c:v>0.23989977961045597</c:v>
                </c:pt>
                <c:pt idx="20" formatCode="0.00%">
                  <c:v>0.23280884809409824</c:v>
                </c:pt>
                <c:pt idx="21" formatCode="0.00%">
                  <c:v>0.22490367253543303</c:v>
                </c:pt>
                <c:pt idx="22" formatCode="0.00%">
                  <c:v>0.2178223620666824</c:v>
                </c:pt>
                <c:pt idx="23" formatCode="0.00%">
                  <c:v>0.32115242244173192</c:v>
                </c:pt>
                <c:pt idx="24" formatCode="0.00%">
                  <c:v>0.33234786196185939</c:v>
                </c:pt>
                <c:pt idx="25" formatCode="0.00%">
                  <c:v>0.38411615100514479</c:v>
                </c:pt>
                <c:pt idx="26" formatCode="0.00%">
                  <c:v>0.37770851906755099</c:v>
                </c:pt>
                <c:pt idx="27" formatCode="0.00%">
                  <c:v>0.38325786436117576</c:v>
                </c:pt>
                <c:pt idx="28" formatCode="0.00%">
                  <c:v>0.3636160877981236</c:v>
                </c:pt>
                <c:pt idx="29" formatCode="0.00%">
                  <c:v>0.40194636158237407</c:v>
                </c:pt>
                <c:pt idx="30" formatCode="0.00%">
                  <c:v>0.37830423841741573</c:v>
                </c:pt>
                <c:pt idx="31" formatCode="0.00%">
                  <c:v>0.36680735848087948</c:v>
                </c:pt>
                <c:pt idx="32" formatCode="0.00%">
                  <c:v>0.387328979888028</c:v>
                </c:pt>
                <c:pt idx="33" formatCode="0.00%">
                  <c:v>0.36159583731465889</c:v>
                </c:pt>
                <c:pt idx="34" formatCode="0.00%">
                  <c:v>0.33862541537541335</c:v>
                </c:pt>
                <c:pt idx="35" formatCode="0.00%">
                  <c:v>0.31861164691019495</c:v>
                </c:pt>
                <c:pt idx="36" formatCode="0.00%">
                  <c:v>0.30330826440383707</c:v>
                </c:pt>
                <c:pt idx="37" formatCode="0.00%">
                  <c:v>0.30141301275467458</c:v>
                </c:pt>
                <c:pt idx="38" formatCode="0.00%">
                  <c:v>0.30382485824682864</c:v>
                </c:pt>
                <c:pt idx="39" formatCode="0.00%">
                  <c:v>0.28723440729026212</c:v>
                </c:pt>
                <c:pt idx="40" formatCode="0.00%">
                  <c:v>0.27215274596327615</c:v>
                </c:pt>
                <c:pt idx="41" formatCode="0.00%">
                  <c:v>0.27626043714175791</c:v>
                </c:pt>
                <c:pt idx="42" formatCode="0.00%">
                  <c:v>0.26499592997486993</c:v>
                </c:pt>
                <c:pt idx="43" formatCode="0.00%">
                  <c:v>0.25313529673888258</c:v>
                </c:pt>
                <c:pt idx="44" formatCode="0.00%">
                  <c:v>0.24213324537751318</c:v>
                </c:pt>
                <c:pt idx="45" formatCode="0.00%">
                  <c:v>0.2377822893197318</c:v>
                </c:pt>
                <c:pt idx="46" formatCode="0.00%">
                  <c:v>0.23607209931281781</c:v>
                </c:pt>
                <c:pt idx="47" formatCode="0.00%">
                  <c:v>0.2455980233831451</c:v>
                </c:pt>
                <c:pt idx="48" formatCode="0.00%">
                  <c:v>0.24127222192688197</c:v>
                </c:pt>
                <c:pt idx="49" formatCode="0.00%">
                  <c:v>0.23765298415304162</c:v>
                </c:pt>
                <c:pt idx="50" formatCode="0.00%">
                  <c:v>0.23323313548941443</c:v>
                </c:pt>
                <c:pt idx="51" formatCode="0.00%">
                  <c:v>0.22484986514645244</c:v>
                </c:pt>
                <c:pt idx="52" formatCode="0.00%">
                  <c:v>0.21832322762266279</c:v>
                </c:pt>
                <c:pt idx="53" formatCode="0.00%">
                  <c:v>0.2280440839313585</c:v>
                </c:pt>
                <c:pt idx="54" formatCode="0.00%">
                  <c:v>0.22026953149146197</c:v>
                </c:pt>
                <c:pt idx="55" formatCode="0.00%">
                  <c:v>0.24787968726294538</c:v>
                </c:pt>
                <c:pt idx="56" formatCode="0.00%">
                  <c:v>0.24964132111688508</c:v>
                </c:pt>
                <c:pt idx="57" formatCode="0.00%">
                  <c:v>0.27091171004115128</c:v>
                </c:pt>
                <c:pt idx="58" formatCode="0.00%">
                  <c:v>0.36075319448612447</c:v>
                </c:pt>
                <c:pt idx="59" formatCode="0.00%">
                  <c:v>0.36609283476023136</c:v>
                </c:pt>
                <c:pt idx="60" formatCode="0.00%">
                  <c:v>0.34738589918783391</c:v>
                </c:pt>
                <c:pt idx="61" formatCode="0.00%">
                  <c:v>0.32823451559577954</c:v>
                </c:pt>
                <c:pt idx="62" formatCode="0.00%">
                  <c:v>0.31050988196523133</c:v>
                </c:pt>
                <c:pt idx="63" formatCode="0.00%">
                  <c:v>0.29784306577527708</c:v>
                </c:pt>
                <c:pt idx="64" formatCode="0.00%">
                  <c:v>0.29982769651975988</c:v>
                </c:pt>
                <c:pt idx="65" formatCode="0.00%">
                  <c:v>0.28568343951213621</c:v>
                </c:pt>
                <c:pt idx="66" formatCode="0.00%">
                  <c:v>0.30552825040381681</c:v>
                </c:pt>
                <c:pt idx="67" formatCode="0.00%">
                  <c:v>0.29322710685988435</c:v>
                </c:pt>
                <c:pt idx="68" formatCode="0.00%">
                  <c:v>0.29556548191567478</c:v>
                </c:pt>
                <c:pt idx="69" formatCode="0.00%">
                  <c:v>0.28058835186787956</c:v>
                </c:pt>
                <c:pt idx="70" formatCode="0.00%">
                  <c:v>0.27140390463773661</c:v>
                </c:pt>
                <c:pt idx="71" formatCode="0.00%">
                  <c:v>0.25880915038532826</c:v>
                </c:pt>
                <c:pt idx="72" formatCode="0.00%">
                  <c:v>0.24933212855286188</c:v>
                </c:pt>
                <c:pt idx="73" formatCode="0.00%">
                  <c:v>0.25023747551262271</c:v>
                </c:pt>
                <c:pt idx="74" formatCode="0.00%">
                  <c:v>0.23987663484727997</c:v>
                </c:pt>
                <c:pt idx="75" formatCode="0.00%">
                  <c:v>0.27890916936147925</c:v>
                </c:pt>
                <c:pt idx="76" formatCode="0.00%">
                  <c:v>0.34966102602610732</c:v>
                </c:pt>
                <c:pt idx="77" formatCode="0.00%">
                  <c:v>0.32781702550128472</c:v>
                </c:pt>
                <c:pt idx="78" formatCode="0.00%">
                  <c:v>0.31766392578130948</c:v>
                </c:pt>
                <c:pt idx="79" formatCode="0.00%">
                  <c:v>0.29997157870776642</c:v>
                </c:pt>
                <c:pt idx="80" formatCode="0.00%">
                  <c:v>0.28395045275712144</c:v>
                </c:pt>
                <c:pt idx="81" formatCode="0.00%">
                  <c:v>0.27649934690658073</c:v>
                </c:pt>
                <c:pt idx="82" formatCode="0.00%">
                  <c:v>0.28024686775591806</c:v>
                </c:pt>
                <c:pt idx="83" formatCode="0.00%">
                  <c:v>0.29395222094371631</c:v>
                </c:pt>
                <c:pt idx="84" formatCode="0.00%">
                  <c:v>0.36389455355453315</c:v>
                </c:pt>
                <c:pt idx="85" formatCode="0.00%">
                  <c:v>0.34032199077948316</c:v>
                </c:pt>
                <c:pt idx="86" formatCode="0.00%">
                  <c:v>0.38242835973440903</c:v>
                </c:pt>
                <c:pt idx="87" formatCode="0.00%">
                  <c:v>0.35887461651367658</c:v>
                </c:pt>
                <c:pt idx="88" formatCode="0.00%">
                  <c:v>0.33673213183196016</c:v>
                </c:pt>
                <c:pt idx="89" formatCode="0.00%">
                  <c:v>0.31817684298065457</c:v>
                </c:pt>
                <c:pt idx="90" formatCode="0.00%">
                  <c:v>0.30927516799252702</c:v>
                </c:pt>
                <c:pt idx="91" formatCode="0.00%">
                  <c:v>0.29224805217330729</c:v>
                </c:pt>
                <c:pt idx="92" formatCode="0.00%">
                  <c:v>0.27676355227028321</c:v>
                </c:pt>
                <c:pt idx="93" formatCode="0.00%">
                  <c:v>0.26753472195574129</c:v>
                </c:pt>
                <c:pt idx="94" formatCode="0.00%">
                  <c:v>0.25975919005340964</c:v>
                </c:pt>
                <c:pt idx="95" formatCode="0.00%">
                  <c:v>0.25028408874208763</c:v>
                </c:pt>
                <c:pt idx="96" formatCode="0.00%">
                  <c:v>0.24042554625533166</c:v>
                </c:pt>
                <c:pt idx="97" formatCode="0.00%">
                  <c:v>0.2342281174117018</c:v>
                </c:pt>
                <c:pt idx="98" formatCode="0.00%">
                  <c:v>0.22602876877378419</c:v>
                </c:pt>
                <c:pt idx="99" formatCode="0.00%">
                  <c:v>0.22125743170325154</c:v>
                </c:pt>
                <c:pt idx="100" formatCode="0.00%">
                  <c:v>0.21449300925636272</c:v>
                </c:pt>
                <c:pt idx="101" formatCode="0.00%">
                  <c:v>0.20896070675629494</c:v>
                </c:pt>
                <c:pt idx="102" formatCode="0.00%">
                  <c:v>0.20482199855046546</c:v>
                </c:pt>
                <c:pt idx="103" formatCode="0.00%">
                  <c:v>0.20060486821241802</c:v>
                </c:pt>
                <c:pt idx="104" formatCode="0.00%">
                  <c:v>0.19756408498788222</c:v>
                </c:pt>
                <c:pt idx="105" formatCode="0.00%">
                  <c:v>0.21732796210910788</c:v>
                </c:pt>
                <c:pt idx="106" formatCode="0.00%">
                  <c:v>0.21586323081846515</c:v>
                </c:pt>
                <c:pt idx="107" formatCode="0.00%">
                  <c:v>0.21384649044653306</c:v>
                </c:pt>
                <c:pt idx="108" formatCode="0.00%">
                  <c:v>0.20889678880931017</c:v>
                </c:pt>
                <c:pt idx="109" formatCode="0.00%">
                  <c:v>0.2043099919000772</c:v>
                </c:pt>
                <c:pt idx="110" formatCode="0.00%">
                  <c:v>0.20589016798140153</c:v>
                </c:pt>
                <c:pt idx="111" formatCode="0.00%">
                  <c:v>0.20167242034075902</c:v>
                </c:pt>
                <c:pt idx="112" formatCode="0.00%">
                  <c:v>0.19975284507530361</c:v>
                </c:pt>
                <c:pt idx="113" formatCode="0.00%">
                  <c:v>0.20083870941841225</c:v>
                </c:pt>
                <c:pt idx="114" formatCode="0.00%">
                  <c:v>0.19691048187268617</c:v>
                </c:pt>
                <c:pt idx="115" formatCode="0.00%">
                  <c:v>0.20164379605808699</c:v>
                </c:pt>
                <c:pt idx="116" formatCode="0.00%">
                  <c:v>0.19759524851108104</c:v>
                </c:pt>
                <c:pt idx="117" formatCode="0.00%">
                  <c:v>0.21365488942607011</c:v>
                </c:pt>
                <c:pt idx="118" formatCode="0.00%">
                  <c:v>0.20918637141132906</c:v>
                </c:pt>
                <c:pt idx="119" formatCode="0.00%">
                  <c:v>0.20620252318380691</c:v>
                </c:pt>
                <c:pt idx="120" formatCode="0.00%">
                  <c:v>0.20210943432218026</c:v>
                </c:pt>
                <c:pt idx="121" formatCode="0.00%">
                  <c:v>0.21427480225982076</c:v>
                </c:pt>
                <c:pt idx="122" formatCode="0.00%">
                  <c:v>0.21896770831867668</c:v>
                </c:pt>
                <c:pt idx="123" formatCode="0.00%">
                  <c:v>0.21258820650991539</c:v>
                </c:pt>
                <c:pt idx="124" formatCode="0.00%">
                  <c:v>0.21080412657176373</c:v>
                </c:pt>
                <c:pt idx="125" formatCode="0.00%">
                  <c:v>0.2057408898733431</c:v>
                </c:pt>
                <c:pt idx="126" formatCode="0.00%">
                  <c:v>0.21007929007710852</c:v>
                </c:pt>
                <c:pt idx="127" formatCode="0.00%">
                  <c:v>0.22634134363765526</c:v>
                </c:pt>
                <c:pt idx="128" formatCode="0.00%">
                  <c:v>0.22324530701328729</c:v>
                </c:pt>
                <c:pt idx="129" formatCode="0.00%">
                  <c:v>0.22860514151111061</c:v>
                </c:pt>
                <c:pt idx="130" formatCode="0.00%">
                  <c:v>0.2333588607083722</c:v>
                </c:pt>
                <c:pt idx="131" formatCode="0.00%">
                  <c:v>0.22497062370684265</c:v>
                </c:pt>
                <c:pt idx="132" formatCode="0.00%">
                  <c:v>0.22909716914737063</c:v>
                </c:pt>
                <c:pt idx="133" formatCode="0.00%">
                  <c:v>0.23945886993659665</c:v>
                </c:pt>
                <c:pt idx="134" formatCode="0.00%">
                  <c:v>0.2303058455525728</c:v>
                </c:pt>
                <c:pt idx="135" formatCode="0.00%">
                  <c:v>0.22252635978627194</c:v>
                </c:pt>
                <c:pt idx="136" formatCode="0.00%">
                  <c:v>0.21603199093267852</c:v>
                </c:pt>
                <c:pt idx="137" formatCode="0.00%">
                  <c:v>0.21207993459549937</c:v>
                </c:pt>
                <c:pt idx="138" formatCode="0.00%">
                  <c:v>0.21081143843460595</c:v>
                </c:pt>
                <c:pt idx="139" formatCode="0.00%">
                  <c:v>0.2057926415735416</c:v>
                </c:pt>
                <c:pt idx="140" formatCode="0.00%">
                  <c:v>0.20118358437163136</c:v>
                </c:pt>
                <c:pt idx="141" formatCode="0.00%">
                  <c:v>0.2009499938720439</c:v>
                </c:pt>
                <c:pt idx="142" formatCode="0.00%">
                  <c:v>0.20351879662265021</c:v>
                </c:pt>
                <c:pt idx="143" formatCode="0.00%">
                  <c:v>0.19986552937913787</c:v>
                </c:pt>
                <c:pt idx="144" formatCode="0.00%">
                  <c:v>0.21623590263684264</c:v>
                </c:pt>
                <c:pt idx="145" formatCode="0.00%">
                  <c:v>0.21240172216817219</c:v>
                </c:pt>
                <c:pt idx="146" formatCode="0.00%">
                  <c:v>0.20706747255933514</c:v>
                </c:pt>
                <c:pt idx="147" formatCode="0.00%">
                  <c:v>0.37245551718621128</c:v>
                </c:pt>
                <c:pt idx="148" formatCode="0.00%">
                  <c:v>0.38157363787132575</c:v>
                </c:pt>
                <c:pt idx="149" formatCode="0.00%">
                  <c:v>0.35634096053087305</c:v>
                </c:pt>
                <c:pt idx="150" formatCode="0.00%">
                  <c:v>0.33463165261741468</c:v>
                </c:pt>
                <c:pt idx="151" formatCode="0.00%">
                  <c:v>0.31830705621073363</c:v>
                </c:pt>
                <c:pt idx="152" formatCode="0.00%">
                  <c:v>0.29956964678995057</c:v>
                </c:pt>
                <c:pt idx="153" formatCode="0.00%">
                  <c:v>0.2861842189982563</c:v>
                </c:pt>
                <c:pt idx="154" formatCode="0.00%">
                  <c:v>0.27158876659445119</c:v>
                </c:pt>
                <c:pt idx="155" formatCode="0.00%">
                  <c:v>0.26053000930193676</c:v>
                </c:pt>
                <c:pt idx="156" formatCode="0.00%">
                  <c:v>0.24967958779949723</c:v>
                </c:pt>
                <c:pt idx="157" formatCode="0.00%">
                  <c:v>0.23939487548457272</c:v>
                </c:pt>
                <c:pt idx="158" formatCode="0.00%">
                  <c:v>0.24337135103786142</c:v>
                </c:pt>
                <c:pt idx="159" formatCode="0.00%">
                  <c:v>0.25721164281112391</c:v>
                </c:pt>
                <c:pt idx="160" formatCode="0.00%">
                  <c:v>0.25136070330038057</c:v>
                </c:pt>
                <c:pt idx="161" formatCode="0.00%">
                  <c:v>0.24076543466706724</c:v>
                </c:pt>
                <c:pt idx="162" formatCode="0.00%">
                  <c:v>0.23130107442463504</c:v>
                </c:pt>
                <c:pt idx="163" formatCode="0.00%">
                  <c:v>0.223356205250518</c:v>
                </c:pt>
                <c:pt idx="164" formatCode="0.00%">
                  <c:v>0.21689529116044107</c:v>
                </c:pt>
                <c:pt idx="165" formatCode="0.00%">
                  <c:v>0.21527063009247593</c:v>
                </c:pt>
                <c:pt idx="166" formatCode="0.00%">
                  <c:v>0.21382938415772829</c:v>
                </c:pt>
                <c:pt idx="167" formatCode="0.00%">
                  <c:v>0.22308809238283592</c:v>
                </c:pt>
                <c:pt idx="168" formatCode="0.00%">
                  <c:v>0.22170984133915586</c:v>
                </c:pt>
                <c:pt idx="169" formatCode="0.00%">
                  <c:v>0.22377316266675742</c:v>
                </c:pt>
                <c:pt idx="170" formatCode="0.00%">
                  <c:v>0.2173158788789693</c:v>
                </c:pt>
                <c:pt idx="171" formatCode="0.00%">
                  <c:v>0.21408328579304542</c:v>
                </c:pt>
                <c:pt idx="172" formatCode="0.00%">
                  <c:v>0.22747688357082943</c:v>
                </c:pt>
                <c:pt idx="173" formatCode="0.00%">
                  <c:v>0.22408971031692426</c:v>
                </c:pt>
                <c:pt idx="174" formatCode="0.00%">
                  <c:v>0.22908470763125061</c:v>
                </c:pt>
                <c:pt idx="175" formatCode="0.00%">
                  <c:v>0.25987967429974385</c:v>
                </c:pt>
                <c:pt idx="176" formatCode="0.00%">
                  <c:v>0.25719948631319811</c:v>
                </c:pt>
                <c:pt idx="177" formatCode="0.00%">
                  <c:v>0.27783256353195207</c:v>
                </c:pt>
                <c:pt idx="178" formatCode="0.00%">
                  <c:v>0.27091607153044961</c:v>
                </c:pt>
                <c:pt idx="179" formatCode="0.00%">
                  <c:v>0.29698810047934326</c:v>
                </c:pt>
                <c:pt idx="180" formatCode="0.00%">
                  <c:v>0.28080474850758097</c:v>
                </c:pt>
                <c:pt idx="181" formatCode="0.00%">
                  <c:v>0.26638875678019647</c:v>
                </c:pt>
                <c:pt idx="182" formatCode="0.00%">
                  <c:v>0.25696220176923062</c:v>
                </c:pt>
                <c:pt idx="183" formatCode="0.00%">
                  <c:v>0.25240264819113423</c:v>
                </c:pt>
                <c:pt idx="184" formatCode="0.00%">
                  <c:v>0.25376142165613835</c:v>
                </c:pt>
                <c:pt idx="185" formatCode="0.00%">
                  <c:v>0.24504923540584136</c:v>
                </c:pt>
                <c:pt idx="186" formatCode="0.00%">
                  <c:v>0.23902915923348753</c:v>
                </c:pt>
                <c:pt idx="187" formatCode="0.00%">
                  <c:v>0.25524497650745498</c:v>
                </c:pt>
                <c:pt idx="188" formatCode="0.00%">
                  <c:v>0.24468313671149178</c:v>
                </c:pt>
                <c:pt idx="189" formatCode="0.00%">
                  <c:v>0.23749420887475697</c:v>
                </c:pt>
                <c:pt idx="190" formatCode="0.00%">
                  <c:v>0.23353669376421785</c:v>
                </c:pt>
                <c:pt idx="191" formatCode="0.00%">
                  <c:v>0.23455490143802588</c:v>
                </c:pt>
                <c:pt idx="192" formatCode="0.00%">
                  <c:v>0.24571295068347654</c:v>
                </c:pt>
                <c:pt idx="193" formatCode="0.00%">
                  <c:v>0.25179086561364439</c:v>
                </c:pt>
                <c:pt idx="194" formatCode="0.00%">
                  <c:v>0.24126940217032888</c:v>
                </c:pt>
                <c:pt idx="195" formatCode="0.00%">
                  <c:v>0.24350925459154038</c:v>
                </c:pt>
                <c:pt idx="196" formatCode="0.00%">
                  <c:v>0.34859595605456312</c:v>
                </c:pt>
                <c:pt idx="197" formatCode="0.00%">
                  <c:v>0.3301237793380753</c:v>
                </c:pt>
                <c:pt idx="198" formatCode="0.00%">
                  <c:v>0.36442644995377471</c:v>
                </c:pt>
                <c:pt idx="199" formatCode="0.00%">
                  <c:v>0.36039492202612294</c:v>
                </c:pt>
                <c:pt idx="200" formatCode="0.00%">
                  <c:v>0.35732884370153029</c:v>
                </c:pt>
                <c:pt idx="201" formatCode="0.00%">
                  <c:v>0.33510034654794696</c:v>
                </c:pt>
                <c:pt idx="202" formatCode="0.00%">
                  <c:v>0.3400003963124808</c:v>
                </c:pt>
                <c:pt idx="203" formatCode="0.00%">
                  <c:v>0.32932151371275453</c:v>
                </c:pt>
                <c:pt idx="204" formatCode="0.00%">
                  <c:v>0.31109350018884946</c:v>
                </c:pt>
                <c:pt idx="205" formatCode="0.00%">
                  <c:v>0.29755117178035484</c:v>
                </c:pt>
                <c:pt idx="206" formatCode="0.00%">
                  <c:v>0.33941223995283587</c:v>
                </c:pt>
                <c:pt idx="207" formatCode="0.00%">
                  <c:v>0.33947718245182645</c:v>
                </c:pt>
                <c:pt idx="208" formatCode="0.00%">
                  <c:v>0.33008878938827918</c:v>
                </c:pt>
                <c:pt idx="209" formatCode="0.00%">
                  <c:v>0.32675485223576128</c:v>
                </c:pt>
                <c:pt idx="210" formatCode="0.00%">
                  <c:v>0.30822912457902563</c:v>
                </c:pt>
                <c:pt idx="211" formatCode="0.00%">
                  <c:v>0.32278113754057464</c:v>
                </c:pt>
                <c:pt idx="212" formatCode="0.00%">
                  <c:v>0.31463158429376364</c:v>
                </c:pt>
                <c:pt idx="213" formatCode="0.00%">
                  <c:v>0.47711510642099825</c:v>
                </c:pt>
                <c:pt idx="214" formatCode="0.00%">
                  <c:v>0.46902110791639323</c:v>
                </c:pt>
                <c:pt idx="215" formatCode="0.00%">
                  <c:v>0.43848644057115055</c:v>
                </c:pt>
                <c:pt idx="216" formatCode="0.00%">
                  <c:v>0.43854521974189253</c:v>
                </c:pt>
                <c:pt idx="217" formatCode="0.00%">
                  <c:v>0.40760128441972882</c:v>
                </c:pt>
                <c:pt idx="218" formatCode="0.00%">
                  <c:v>0.39383389075729103</c:v>
                </c:pt>
                <c:pt idx="219" formatCode="0.00%">
                  <c:v>0.46286961049321923</c:v>
                </c:pt>
                <c:pt idx="220" formatCode="0.00%">
                  <c:v>0.43254319067767766</c:v>
                </c:pt>
                <c:pt idx="221" formatCode="0.00%">
                  <c:v>0.43121797361550007</c:v>
                </c:pt>
                <c:pt idx="222" formatCode="0.00%">
                  <c:v>0.4219631078436466</c:v>
                </c:pt>
                <c:pt idx="223" formatCode="0.00%">
                  <c:v>0.39686828516486933</c:v>
                </c:pt>
                <c:pt idx="224" formatCode="0.00%">
                  <c:v>0.43036958781740808</c:v>
                </c:pt>
                <c:pt idx="225" formatCode="0.00%">
                  <c:v>0.48084348285402106</c:v>
                </c:pt>
                <c:pt idx="226" formatCode="0.00%">
                  <c:v>0.44532073336786404</c:v>
                </c:pt>
                <c:pt idx="227" formatCode="0.00%">
                  <c:v>0.43665503247813203</c:v>
                </c:pt>
                <c:pt idx="228" formatCode="0.00%">
                  <c:v>0.4119591515283294</c:v>
                </c:pt>
                <c:pt idx="229" formatCode="0.00%">
                  <c:v>0.38341577826331813</c:v>
                </c:pt>
                <c:pt idx="230" formatCode="0.00%">
                  <c:v>0.41267310525720396</c:v>
                </c:pt>
                <c:pt idx="231" formatCode="0.00%">
                  <c:v>0.38621396488719245</c:v>
                </c:pt>
                <c:pt idx="232" formatCode="0.00%">
                  <c:v>0.36135368372500165</c:v>
                </c:pt>
                <c:pt idx="233" formatCode="0.00%">
                  <c:v>0.38642105784350123</c:v>
                </c:pt>
                <c:pt idx="234" formatCode="0.00%">
                  <c:v>0.43562523812947368</c:v>
                </c:pt>
                <c:pt idx="235" formatCode="0.00%">
                  <c:v>0.4093071665005672</c:v>
                </c:pt>
                <c:pt idx="236" formatCode="0.00%">
                  <c:v>0.4290017793813064</c:v>
                </c:pt>
                <c:pt idx="237" formatCode="0.00%">
                  <c:v>0.40016938933751967</c:v>
                </c:pt>
                <c:pt idx="238" formatCode="0.00%">
                  <c:v>0.37395753548968375</c:v>
                </c:pt>
                <c:pt idx="239" formatCode="0.00%">
                  <c:v>0.3494996513688573</c:v>
                </c:pt>
                <c:pt idx="240" formatCode="0.00%">
                  <c:v>0.33266185589019182</c:v>
                </c:pt>
                <c:pt idx="241" formatCode="0.00%">
                  <c:v>0.35925344327314318</c:v>
                </c:pt>
                <c:pt idx="242" formatCode="0.00%">
                  <c:v>0.33987868152815426</c:v>
                </c:pt>
                <c:pt idx="243" formatCode="0.00%">
                  <c:v>0.32649261577031019</c:v>
                </c:pt>
                <c:pt idx="244" formatCode="0.00%">
                  <c:v>0.35245247680530295</c:v>
                </c:pt>
                <c:pt idx="245" formatCode="0.00%">
                  <c:v>0.35822313435689779</c:v>
                </c:pt>
                <c:pt idx="246" formatCode="0.00%">
                  <c:v>0.39888998667008541</c:v>
                </c:pt>
                <c:pt idx="247" formatCode="0.00%">
                  <c:v>0.39788123407578341</c:v>
                </c:pt>
                <c:pt idx="248" formatCode="0.00%">
                  <c:v>0.52429302608736172</c:v>
                </c:pt>
                <c:pt idx="249" formatCode="0.00%">
                  <c:v>0.48584492963144238</c:v>
                </c:pt>
                <c:pt idx="250" formatCode="0.00%">
                  <c:v>0.44980525476305888</c:v>
                </c:pt>
                <c:pt idx="251" formatCode="0.00%">
                  <c:v>0.42062707715327274</c:v>
                </c:pt>
                <c:pt idx="252" formatCode="0.00%">
                  <c:v>0.3910861091740252</c:v>
                </c:pt>
                <c:pt idx="253" formatCode="0.00%">
                  <c:v>0.67857953451903752</c:v>
                </c:pt>
                <c:pt idx="254" formatCode="0.00%">
                  <c:v>0.66467195724512962</c:v>
                </c:pt>
                <c:pt idx="255" formatCode="0.00%">
                  <c:v>0.61188951851599738</c:v>
                </c:pt>
                <c:pt idx="256" formatCode="0.00%">
                  <c:v>0.57318793395146994</c:v>
                </c:pt>
                <c:pt idx="257" formatCode="0.00%">
                  <c:v>0.53676682524435948</c:v>
                </c:pt>
                <c:pt idx="258" formatCode="0.00%">
                  <c:v>0.49612361917996056</c:v>
                </c:pt>
                <c:pt idx="259" formatCode="0.00%">
                  <c:v>0.46217882719266434</c:v>
                </c:pt>
                <c:pt idx="260" formatCode="0.00%">
                  <c:v>0.43628170902367314</c:v>
                </c:pt>
                <c:pt idx="261" formatCode="0.00%">
                  <c:v>0.41992027424375039</c:v>
                </c:pt>
                <c:pt idx="262" formatCode="0.00%">
                  <c:v>0.39597060556328839</c:v>
                </c:pt>
                <c:pt idx="263" formatCode="0.00%">
                  <c:v>0.37027574614223674</c:v>
                </c:pt>
                <c:pt idx="264" formatCode="0.00%">
                  <c:v>0.34746574646836081</c:v>
                </c:pt>
                <c:pt idx="265" formatCode="0.00%">
                  <c:v>0.3482223581457573</c:v>
                </c:pt>
                <c:pt idx="266" formatCode="0.00%">
                  <c:v>0.3268896316808903</c:v>
                </c:pt>
                <c:pt idx="267" formatCode="0.00%">
                  <c:v>0.31013879124232591</c:v>
                </c:pt>
                <c:pt idx="268" formatCode="0.00%">
                  <c:v>0.34224719925334357</c:v>
                </c:pt>
                <c:pt idx="269" formatCode="0.00%">
                  <c:v>0.32489345730850677</c:v>
                </c:pt>
                <c:pt idx="270" formatCode="0.00%">
                  <c:v>0.31055777750600927</c:v>
                </c:pt>
                <c:pt idx="271" formatCode="0.00%">
                  <c:v>0.46394825050374283</c:v>
                </c:pt>
                <c:pt idx="272" formatCode="0.00%">
                  <c:v>0.43186939979103084</c:v>
                </c:pt>
                <c:pt idx="273" formatCode="0.00%">
                  <c:v>0.40115684432042165</c:v>
                </c:pt>
                <c:pt idx="274" formatCode="0.00%">
                  <c:v>0.40375308603501503</c:v>
                </c:pt>
                <c:pt idx="275" formatCode="0.00%">
                  <c:v>0.38701048408112459</c:v>
                </c:pt>
                <c:pt idx="276" formatCode="0.00%">
                  <c:v>0.3608701831811032</c:v>
                </c:pt>
                <c:pt idx="277" formatCode="0.00%">
                  <c:v>0.3531967304923268</c:v>
                </c:pt>
                <c:pt idx="278" formatCode="0.00%">
                  <c:v>0.33068164936578326</c:v>
                </c:pt>
                <c:pt idx="279" formatCode="0.00%">
                  <c:v>0.31217330099415996</c:v>
                </c:pt>
                <c:pt idx="280" formatCode="0.00%">
                  <c:v>0.29780629937325953</c:v>
                </c:pt>
                <c:pt idx="281" formatCode="0.00%">
                  <c:v>0.28227538824409881</c:v>
                </c:pt>
                <c:pt idx="282" formatCode="0.00%">
                  <c:v>0.2683908675174283</c:v>
                </c:pt>
                <c:pt idx="283" formatCode="0.00%">
                  <c:v>0.25572379196415163</c:v>
                </c:pt>
                <c:pt idx="284" formatCode="0.00%">
                  <c:v>0.24485860836597884</c:v>
                </c:pt>
                <c:pt idx="285" formatCode="0.00%">
                  <c:v>0.23752585155201458</c:v>
                </c:pt>
                <c:pt idx="286" formatCode="0.00%">
                  <c:v>0.23061477800781083</c:v>
                </c:pt>
                <c:pt idx="287" formatCode="0.00%">
                  <c:v>0.23061723263697267</c:v>
                </c:pt>
                <c:pt idx="288" formatCode="0.00%">
                  <c:v>0.22595932062155799</c:v>
                </c:pt>
                <c:pt idx="289" formatCode="0.00%">
                  <c:v>0.21848458747482527</c:v>
                </c:pt>
                <c:pt idx="290" formatCode="0.00%">
                  <c:v>0.21268975225576353</c:v>
                </c:pt>
                <c:pt idx="291" formatCode="0.00%">
                  <c:v>0.21386719981360258</c:v>
                </c:pt>
                <c:pt idx="292" formatCode="0.00%">
                  <c:v>0.21563824255881439</c:v>
                </c:pt>
                <c:pt idx="293" formatCode="0.00%">
                  <c:v>0.21139285777650565</c:v>
                </c:pt>
                <c:pt idx="294" formatCode="0.00%">
                  <c:v>0.20615709686276787</c:v>
                </c:pt>
                <c:pt idx="295" formatCode="0.00%">
                  <c:v>0.20396503880031472</c:v>
                </c:pt>
                <c:pt idx="296" formatCode="0.00%">
                  <c:v>0.20926281447224157</c:v>
                </c:pt>
                <c:pt idx="297" formatCode="0.00%">
                  <c:v>0.20448659951600504</c:v>
                </c:pt>
                <c:pt idx="298" formatCode="0.00%">
                  <c:v>0.27297878816232518</c:v>
                </c:pt>
                <c:pt idx="299" formatCode="0.00%">
                  <c:v>0.26661156813099579</c:v>
                </c:pt>
                <c:pt idx="300" formatCode="0.00%">
                  <c:v>0.25499759795933202</c:v>
                </c:pt>
                <c:pt idx="301" formatCode="0.00%">
                  <c:v>0.25106483943984004</c:v>
                </c:pt>
                <c:pt idx="302" formatCode="0.00%">
                  <c:v>0.2504091964867296</c:v>
                </c:pt>
                <c:pt idx="303" formatCode="0.00%">
                  <c:v>0.2460300180943035</c:v>
                </c:pt>
                <c:pt idx="304" formatCode="0.00%">
                  <c:v>0.23986304619008877</c:v>
                </c:pt>
                <c:pt idx="305" formatCode="0.00%">
                  <c:v>0.23539788489967239</c:v>
                </c:pt>
                <c:pt idx="306" formatCode="0.00%">
                  <c:v>0.30014068618274176</c:v>
                </c:pt>
                <c:pt idx="307" formatCode="0.00%">
                  <c:v>0.30548020121861591</c:v>
                </c:pt>
                <c:pt idx="308" formatCode="0.00%">
                  <c:v>0.29556613090918032</c:v>
                </c:pt>
                <c:pt idx="309" formatCode="0.00%">
                  <c:v>0.28515429930150765</c:v>
                </c:pt>
                <c:pt idx="310" formatCode="0.00%">
                  <c:v>0.27461710590905103</c:v>
                </c:pt>
                <c:pt idx="311" formatCode="0.00%">
                  <c:v>0.26102557367526014</c:v>
                </c:pt>
                <c:pt idx="312" formatCode="0.00%">
                  <c:v>0.25140028923444846</c:v>
                </c:pt>
                <c:pt idx="313" formatCode="0.00%">
                  <c:v>0.24343060777495595</c:v>
                </c:pt>
                <c:pt idx="314" formatCode="0.00%">
                  <c:v>0.24657845545785373</c:v>
                </c:pt>
                <c:pt idx="315" formatCode="0.00%">
                  <c:v>0.23922405428737104</c:v>
                </c:pt>
                <c:pt idx="316" formatCode="0.00%">
                  <c:v>0.2301482235321084</c:v>
                </c:pt>
                <c:pt idx="317" formatCode="0.00%">
                  <c:v>0.22511622222238675</c:v>
                </c:pt>
                <c:pt idx="318" formatCode="0.00%">
                  <c:v>0.23394178811617761</c:v>
                </c:pt>
                <c:pt idx="319" formatCode="0.00%">
                  <c:v>0.22599437660107322</c:v>
                </c:pt>
                <c:pt idx="320" formatCode="0.00%">
                  <c:v>0.22058274219347807</c:v>
                </c:pt>
                <c:pt idx="321" formatCode="0.00%">
                  <c:v>0.21860970949815489</c:v>
                </c:pt>
                <c:pt idx="322" formatCode="0.00%">
                  <c:v>0.21213157532278423</c:v>
                </c:pt>
                <c:pt idx="323" formatCode="0.00%">
                  <c:v>0.20679882206040101</c:v>
                </c:pt>
                <c:pt idx="324" formatCode="0.00%">
                  <c:v>0.20198069382403733</c:v>
                </c:pt>
                <c:pt idx="325" formatCode="0.00%">
                  <c:v>0.22398226793708612</c:v>
                </c:pt>
                <c:pt idx="326" formatCode="0.00%">
                  <c:v>0.21762176704640218</c:v>
                </c:pt>
                <c:pt idx="327" formatCode="0.00%">
                  <c:v>0.21203560353723447</c:v>
                </c:pt>
                <c:pt idx="328" formatCode="0.00%">
                  <c:v>0.22071140727978703</c:v>
                </c:pt>
                <c:pt idx="329" formatCode="0.00%">
                  <c:v>0.21409699365161997</c:v>
                </c:pt>
                <c:pt idx="330" formatCode="0.00%">
                  <c:v>0.2140187234881831</c:v>
                </c:pt>
                <c:pt idx="331" formatCode="0.00%">
                  <c:v>0.20979825359468657</c:v>
                </c:pt>
                <c:pt idx="332" formatCode="0.00%">
                  <c:v>0.20470945364322965</c:v>
                </c:pt>
                <c:pt idx="333" formatCode="0.00%">
                  <c:v>0.22657453229252433</c:v>
                </c:pt>
                <c:pt idx="334" formatCode="0.00%">
                  <c:v>0.34125085863813953</c:v>
                </c:pt>
                <c:pt idx="335" formatCode="0.00%">
                  <c:v>0.32196001871548807</c:v>
                </c:pt>
                <c:pt idx="336" formatCode="0.00%">
                  <c:v>0.31017945680961106</c:v>
                </c:pt>
                <c:pt idx="337" formatCode="0.00%">
                  <c:v>0.30447942191842758</c:v>
                </c:pt>
                <c:pt idx="338" formatCode="0.00%">
                  <c:v>0.32345305136178065</c:v>
                </c:pt>
                <c:pt idx="339" formatCode="0.00%">
                  <c:v>0.30411938947167144</c:v>
                </c:pt>
                <c:pt idx="340" formatCode="0.00%">
                  <c:v>0.29291033795005789</c:v>
                </c:pt>
                <c:pt idx="341" formatCode="0.00%">
                  <c:v>0.28731230382718559</c:v>
                </c:pt>
                <c:pt idx="342" formatCode="0.00%">
                  <c:v>0.42510028637969238</c:v>
                </c:pt>
                <c:pt idx="343" formatCode="0.00%">
                  <c:v>0.4043117578869907</c:v>
                </c:pt>
                <c:pt idx="344" formatCode="0.00%">
                  <c:v>0.38190035533424677</c:v>
                </c:pt>
                <c:pt idx="345" formatCode="0.00%">
                  <c:v>0.35712990072572398</c:v>
                </c:pt>
                <c:pt idx="346" formatCode="0.00%">
                  <c:v>0.33553394731009745</c:v>
                </c:pt>
                <c:pt idx="347" formatCode="0.00%">
                  <c:v>0.35946473919181049</c:v>
                </c:pt>
                <c:pt idx="348" formatCode="0.00%">
                  <c:v>0.35176027085065215</c:v>
                </c:pt>
                <c:pt idx="349" formatCode="0.00%">
                  <c:v>0.34816624591614642</c:v>
                </c:pt>
                <c:pt idx="350" formatCode="0.00%">
                  <c:v>0.33926704502258481</c:v>
                </c:pt>
                <c:pt idx="351" formatCode="0.00%">
                  <c:v>0.31889738125774586</c:v>
                </c:pt>
                <c:pt idx="352" formatCode="0.00%">
                  <c:v>0.30090579630651676</c:v>
                </c:pt>
                <c:pt idx="353" formatCode="0.00%">
                  <c:v>0.28532060098608558</c:v>
                </c:pt>
                <c:pt idx="354" formatCode="0.00%">
                  <c:v>0.27182421332369644</c:v>
                </c:pt>
                <c:pt idx="355" formatCode="0.00%">
                  <c:v>0.27698635704590685</c:v>
                </c:pt>
                <c:pt idx="356" formatCode="0.00%">
                  <c:v>0.26889456497210401</c:v>
                </c:pt>
                <c:pt idx="357" formatCode="0.00%">
                  <c:v>0.32257215228482417</c:v>
                </c:pt>
                <c:pt idx="358" formatCode="0.00%">
                  <c:v>0.31574477561475939</c:v>
                </c:pt>
                <c:pt idx="359" formatCode="0.00%">
                  <c:v>0.30759994990412798</c:v>
                </c:pt>
                <c:pt idx="360" formatCode="0.00%">
                  <c:v>0.32346722936635725</c:v>
                </c:pt>
                <c:pt idx="361" formatCode="0.00%">
                  <c:v>0.3119748072383689</c:v>
                </c:pt>
                <c:pt idx="362" formatCode="0.00%">
                  <c:v>0.30048819325111598</c:v>
                </c:pt>
                <c:pt idx="363" formatCode="0.00%">
                  <c:v>0.2842732480301165</c:v>
                </c:pt>
                <c:pt idx="364" formatCode="0.00%">
                  <c:v>0.26942630071704904</c:v>
                </c:pt>
                <c:pt idx="365" formatCode="0.00%">
                  <c:v>0.25942426986802009</c:v>
                </c:pt>
                <c:pt idx="366" formatCode="0.00%">
                  <c:v>0.24971185692104531</c:v>
                </c:pt>
                <c:pt idx="367" formatCode="0.00%">
                  <c:v>0.27060191901692765</c:v>
                </c:pt>
                <c:pt idx="368" formatCode="0.00%">
                  <c:v>0.25790352593422244</c:v>
                </c:pt>
                <c:pt idx="369" formatCode="0.00%">
                  <c:v>0.25021582285619748</c:v>
                </c:pt>
                <c:pt idx="370" formatCode="0.00%">
                  <c:v>0.24027794428167848</c:v>
                </c:pt>
                <c:pt idx="371" formatCode="0.00%">
                  <c:v>0.23094537148026412</c:v>
                </c:pt>
                <c:pt idx="372" formatCode="0.00%">
                  <c:v>0.23787023133052593</c:v>
                </c:pt>
                <c:pt idx="373" formatCode="0.00%">
                  <c:v>0.25678720642107872</c:v>
                </c:pt>
                <c:pt idx="374" formatCode="0.00%">
                  <c:v>0.24528508754528275</c:v>
                </c:pt>
                <c:pt idx="375" formatCode="0.00%">
                  <c:v>0.24047687157812647</c:v>
                </c:pt>
                <c:pt idx="376" formatCode="0.00%">
                  <c:v>0.25152838318798737</c:v>
                </c:pt>
                <c:pt idx="377" formatCode="0.00%">
                  <c:v>0.2427806533812025</c:v>
                </c:pt>
                <c:pt idx="378" formatCode="0.00%">
                  <c:v>0.23736339962813111</c:v>
                </c:pt>
                <c:pt idx="379" formatCode="0.00%">
                  <c:v>0.2283965564719739</c:v>
                </c:pt>
                <c:pt idx="380" formatCode="0.00%">
                  <c:v>0.24825901120458405</c:v>
                </c:pt>
                <c:pt idx="381" formatCode="0.00%">
                  <c:v>0.24018271017415718</c:v>
                </c:pt>
                <c:pt idx="382" formatCode="0.00%">
                  <c:v>0.23691457933482971</c:v>
                </c:pt>
                <c:pt idx="383" formatCode="0.00%">
                  <c:v>0.23135503958557069</c:v>
                </c:pt>
                <c:pt idx="384" formatCode="0.00%">
                  <c:v>0.22693908138429919</c:v>
                </c:pt>
                <c:pt idx="385" formatCode="0.00%">
                  <c:v>0.22523427625916384</c:v>
                </c:pt>
                <c:pt idx="386" formatCode="0.00%">
                  <c:v>0.21865990850425418</c:v>
                </c:pt>
                <c:pt idx="387" formatCode="0.00%">
                  <c:v>0.21440447679967983</c:v>
                </c:pt>
                <c:pt idx="388" formatCode="0.00%">
                  <c:v>0.21742804569771249</c:v>
                </c:pt>
                <c:pt idx="389" formatCode="0.00%">
                  <c:v>0.22644483788914366</c:v>
                </c:pt>
                <c:pt idx="390" formatCode="0.00%">
                  <c:v>0.25117189608405183</c:v>
                </c:pt>
                <c:pt idx="391" formatCode="0.00%">
                  <c:v>0.24407028031358671</c:v>
                </c:pt>
                <c:pt idx="392" formatCode="0.00%">
                  <c:v>0.2342206810498775</c:v>
                </c:pt>
                <c:pt idx="393" formatCode="0.00%">
                  <c:v>0.22970203137059347</c:v>
                </c:pt>
                <c:pt idx="394" formatCode="0.00%">
                  <c:v>0.22249142414245029</c:v>
                </c:pt>
                <c:pt idx="395" formatCode="0.00%">
                  <c:v>0.22144040430484735</c:v>
                </c:pt>
                <c:pt idx="396" formatCode="0.00%">
                  <c:v>0.2158662904089807</c:v>
                </c:pt>
                <c:pt idx="397" formatCode="0.00%">
                  <c:v>0.23691481299883815</c:v>
                </c:pt>
                <c:pt idx="398" formatCode="0.00%">
                  <c:v>0.25735754664209798</c:v>
                </c:pt>
                <c:pt idx="399" formatCode="0.00%">
                  <c:v>0.27206215342257872</c:v>
                </c:pt>
                <c:pt idx="400" formatCode="0.00%">
                  <c:v>0.39082472967017479</c:v>
                </c:pt>
                <c:pt idx="401" formatCode="0.00%">
                  <c:v>0.37830994907084636</c:v>
                </c:pt>
                <c:pt idx="402" formatCode="0.00%">
                  <c:v>0.35759113798963138</c:v>
                </c:pt>
                <c:pt idx="403" formatCode="0.00%">
                  <c:v>0.3549570034342448</c:v>
                </c:pt>
                <c:pt idx="404" formatCode="0.00%">
                  <c:v>0.33522428033832585</c:v>
                </c:pt>
                <c:pt idx="405" formatCode="0.00%">
                  <c:v>0.31490129416425533</c:v>
                </c:pt>
                <c:pt idx="406" formatCode="0.00%">
                  <c:v>0.3730809863375546</c:v>
                </c:pt>
                <c:pt idx="407" formatCode="0.00%">
                  <c:v>0.38548490365999266</c:v>
                </c:pt>
                <c:pt idx="408" formatCode="0.00%">
                  <c:v>0.36051659692904925</c:v>
                </c:pt>
                <c:pt idx="409" formatCode="0.00%">
                  <c:v>0.36032032284430365</c:v>
                </c:pt>
                <c:pt idx="410" formatCode="0.00%">
                  <c:v>0.35163112660872831</c:v>
                </c:pt>
                <c:pt idx="411" formatCode="0.00%">
                  <c:v>0.32921863581274358</c:v>
                </c:pt>
                <c:pt idx="412" formatCode="0.00%">
                  <c:v>0.31485994578406046</c:v>
                </c:pt>
                <c:pt idx="413" formatCode="0.00%">
                  <c:v>0.29652417706981821</c:v>
                </c:pt>
                <c:pt idx="414" formatCode="0.00%">
                  <c:v>0.38107576165857443</c:v>
                </c:pt>
                <c:pt idx="415" formatCode="0.00%">
                  <c:v>0.37010506967376833</c:v>
                </c:pt>
                <c:pt idx="416" formatCode="0.00%">
                  <c:v>0.35117465375634782</c:v>
                </c:pt>
                <c:pt idx="417" formatCode="0.00%">
                  <c:v>0.33075242161041613</c:v>
                </c:pt>
                <c:pt idx="418" formatCode="0.00%">
                  <c:v>0.32400266580027454</c:v>
                </c:pt>
                <c:pt idx="419" formatCode="0.00%">
                  <c:v>0.30468578094828769</c:v>
                </c:pt>
                <c:pt idx="420" formatCode="0.00%">
                  <c:v>0.29855404003163516</c:v>
                </c:pt>
                <c:pt idx="421" formatCode="0.00%">
                  <c:v>0.29673534563017345</c:v>
                </c:pt>
                <c:pt idx="422" formatCode="0.00%">
                  <c:v>0.29963144210808113</c:v>
                </c:pt>
                <c:pt idx="423" formatCode="0.00%">
                  <c:v>0.2829919918516815</c:v>
                </c:pt>
                <c:pt idx="424" formatCode="0.00%">
                  <c:v>0.26928209458629782</c:v>
                </c:pt>
                <c:pt idx="425" formatCode="0.00%">
                  <c:v>0.26413063745022719</c:v>
                </c:pt>
                <c:pt idx="426" formatCode="0.00%">
                  <c:v>0.30429502635052852</c:v>
                </c:pt>
                <c:pt idx="427" formatCode="0.00%">
                  <c:v>0.28739012347742837</c:v>
                </c:pt>
                <c:pt idx="428" formatCode="0.00%">
                  <c:v>0.29247537957187186</c:v>
                </c:pt>
                <c:pt idx="429" formatCode="0.00%">
                  <c:v>0.27814203653628444</c:v>
                </c:pt>
                <c:pt idx="430" formatCode="0.00%">
                  <c:v>0.26479628830560242</c:v>
                </c:pt>
                <c:pt idx="431" formatCode="0.00%">
                  <c:v>0.25724592056577794</c:v>
                </c:pt>
                <c:pt idx="432" formatCode="0.00%">
                  <c:v>0.24954937536369598</c:v>
                </c:pt>
                <c:pt idx="433" formatCode="0.00%">
                  <c:v>0.2521232784561695</c:v>
                </c:pt>
                <c:pt idx="434" formatCode="0.00%">
                  <c:v>0.24242226356836807</c:v>
                </c:pt>
                <c:pt idx="435" formatCode="0.00%">
                  <c:v>0.23413804635755284</c:v>
                </c:pt>
                <c:pt idx="436" formatCode="0.00%">
                  <c:v>0.24045759060892333</c:v>
                </c:pt>
                <c:pt idx="437" formatCode="0.00%">
                  <c:v>0.23280865463855327</c:v>
                </c:pt>
                <c:pt idx="438" formatCode="0.00%">
                  <c:v>0.22594890112181354</c:v>
                </c:pt>
                <c:pt idx="439" formatCode="0.00%">
                  <c:v>0.25256331219839856</c:v>
                </c:pt>
                <c:pt idx="440" formatCode="0.00%">
                  <c:v>0.24206981651047382</c:v>
                </c:pt>
                <c:pt idx="441" formatCode="0.00%">
                  <c:v>0.27072458201703414</c:v>
                </c:pt>
                <c:pt idx="442" formatCode="0.00%">
                  <c:v>0.26171694132674805</c:v>
                </c:pt>
                <c:pt idx="443" formatCode="0.00%">
                  <c:v>0.29120821236651184</c:v>
                </c:pt>
                <c:pt idx="444" formatCode="0.00%">
                  <c:v>0.27554795054223236</c:v>
                </c:pt>
                <c:pt idx="445" formatCode="0.00%">
                  <c:v>0.2694359079662782</c:v>
                </c:pt>
                <c:pt idx="446" formatCode="0.00%">
                  <c:v>0.26405392014024265</c:v>
                </c:pt>
                <c:pt idx="447" formatCode="0.00%">
                  <c:v>0.2621243736099127</c:v>
                </c:pt>
                <c:pt idx="448" formatCode="0.00%">
                  <c:v>0.28797206025420463</c:v>
                </c:pt>
                <c:pt idx="449" formatCode="0.00%">
                  <c:v>0.2728027426053562</c:v>
                </c:pt>
                <c:pt idx="450" formatCode="0.00%">
                  <c:v>0.25963102637430768</c:v>
                </c:pt>
                <c:pt idx="451" formatCode="0.00%">
                  <c:v>0.24872592156927353</c:v>
                </c:pt>
                <c:pt idx="452" formatCode="0.00%">
                  <c:v>0.23914789287510824</c:v>
                </c:pt>
                <c:pt idx="453" formatCode="0.00%">
                  <c:v>0.23137722716464135</c:v>
                </c:pt>
                <c:pt idx="454" formatCode="0.00%">
                  <c:v>0.24194774548073525</c:v>
                </c:pt>
                <c:pt idx="455" formatCode="0.00%">
                  <c:v>0.23264207339646734</c:v>
                </c:pt>
                <c:pt idx="456" formatCode="0.00%">
                  <c:v>0.2357214666345884</c:v>
                </c:pt>
                <c:pt idx="457" formatCode="0.00%">
                  <c:v>0.22710185595817367</c:v>
                </c:pt>
                <c:pt idx="458" formatCode="0.00%">
                  <c:v>0.22933676234354605</c:v>
                </c:pt>
                <c:pt idx="459" formatCode="0.00%">
                  <c:v>0.22792043116860949</c:v>
                </c:pt>
                <c:pt idx="460" formatCode="0.00%">
                  <c:v>0.25436240215298805</c:v>
                </c:pt>
                <c:pt idx="461" formatCode="0.00%">
                  <c:v>0.24315977112152062</c:v>
                </c:pt>
                <c:pt idx="462" formatCode="0.00%">
                  <c:v>0.26328035791040083</c:v>
                </c:pt>
                <c:pt idx="463" formatCode="0.00%">
                  <c:v>0.29370042762921</c:v>
                </c:pt>
                <c:pt idx="464" formatCode="0.00%">
                  <c:v>0.28003790637394999</c:v>
                </c:pt>
                <c:pt idx="465" formatCode="0.00%">
                  <c:v>0.26581214516492579</c:v>
                </c:pt>
                <c:pt idx="466" formatCode="0.00%">
                  <c:v>0.25319813296184424</c:v>
                </c:pt>
                <c:pt idx="467" formatCode="0.00%">
                  <c:v>0.2501633209521047</c:v>
                </c:pt>
                <c:pt idx="468" formatCode="0.00%">
                  <c:v>0.23993628595402539</c:v>
                </c:pt>
                <c:pt idx="469" formatCode="0.00%">
                  <c:v>0.23457548251069452</c:v>
                </c:pt>
                <c:pt idx="470" formatCode="0.00%">
                  <c:v>0.22598052151928721</c:v>
                </c:pt>
                <c:pt idx="471" formatCode="0.00%">
                  <c:v>0.22463345235064192</c:v>
                </c:pt>
                <c:pt idx="472" formatCode="0.00%">
                  <c:v>0.22058299459159017</c:v>
                </c:pt>
                <c:pt idx="473" formatCode="0.00%">
                  <c:v>0.2232040740012525</c:v>
                </c:pt>
                <c:pt idx="474" formatCode="0.00%">
                  <c:v>0.21785748251455642</c:v>
                </c:pt>
                <c:pt idx="475" formatCode="0.00%">
                  <c:v>0.21212657757380343</c:v>
                </c:pt>
                <c:pt idx="476" formatCode="0.00%">
                  <c:v>0.21613438078781005</c:v>
                </c:pt>
                <c:pt idx="477" formatCode="0.00%">
                  <c:v>0.21145557289882302</c:v>
                </c:pt>
                <c:pt idx="478" formatCode="0.00%">
                  <c:v>0.20602463533468343</c:v>
                </c:pt>
                <c:pt idx="479" formatCode="0.00%">
                  <c:v>0.22254640417985089</c:v>
                </c:pt>
                <c:pt idx="480" formatCode="0.00%">
                  <c:v>0.21970035388634723</c:v>
                </c:pt>
                <c:pt idx="481" formatCode="0.00%">
                  <c:v>0.22517453705072785</c:v>
                </c:pt>
                <c:pt idx="482" formatCode="0.00%">
                  <c:v>0.21811532996035826</c:v>
                </c:pt>
                <c:pt idx="483" formatCode="0.00%">
                  <c:v>0.22101485726602135</c:v>
                </c:pt>
                <c:pt idx="484" formatCode="0.00%">
                  <c:v>0.23553289218969406</c:v>
                </c:pt>
                <c:pt idx="485" formatCode="0.00%">
                  <c:v>0.23175572589283561</c:v>
                </c:pt>
                <c:pt idx="486" formatCode="0.00%">
                  <c:v>0.23711365202504062</c:v>
                </c:pt>
                <c:pt idx="487" formatCode="0.00%">
                  <c:v>0.25092523890855639</c:v>
                </c:pt>
                <c:pt idx="488" formatCode="0.00%">
                  <c:v>0.25221846540514037</c:v>
                </c:pt>
                <c:pt idx="489" formatCode="0.00%">
                  <c:v>0.24337829581588055</c:v>
                </c:pt>
                <c:pt idx="490" formatCode="0.00%">
                  <c:v>0.23814904429434761</c:v>
                </c:pt>
                <c:pt idx="491" formatCode="0.00%">
                  <c:v>0.2294441855100294</c:v>
                </c:pt>
                <c:pt idx="492" formatCode="0.00%">
                  <c:v>0.23343851525590317</c:v>
                </c:pt>
                <c:pt idx="493" formatCode="0.00%">
                  <c:v>0.2432450860765365</c:v>
                </c:pt>
                <c:pt idx="494" formatCode="0.00%">
                  <c:v>0.23369337401944515</c:v>
                </c:pt>
                <c:pt idx="495" formatCode="0.00%">
                  <c:v>0.22551941320698138</c:v>
                </c:pt>
                <c:pt idx="496" formatCode="0.00%">
                  <c:v>0.21814568045856766</c:v>
                </c:pt>
                <c:pt idx="497" formatCode="0.00%">
                  <c:v>0.21201536850669353</c:v>
                </c:pt>
                <c:pt idx="498" formatCode="0.00%">
                  <c:v>0.22452975684161985</c:v>
                </c:pt>
                <c:pt idx="499" formatCode="0.00%">
                  <c:v>0.21728341533019407</c:v>
                </c:pt>
                <c:pt idx="500" formatCode="0.00%">
                  <c:v>0.23661940605193782</c:v>
                </c:pt>
                <c:pt idx="501" formatCode="0.00%">
                  <c:v>0.22770751356901486</c:v>
                </c:pt>
                <c:pt idx="502" formatCode="0.00%">
                  <c:v>0.22234609356859977</c:v>
                </c:pt>
                <c:pt idx="503" formatCode="0.00%">
                  <c:v>0.21893942882262016</c:v>
                </c:pt>
                <c:pt idx="504" formatCode="0.00%">
                  <c:v>0.24559675483094406</c:v>
                </c:pt>
                <c:pt idx="505" formatCode="0.00%">
                  <c:v>0.24142341770189432</c:v>
                </c:pt>
                <c:pt idx="506" formatCode="0.00%">
                  <c:v>0.23582280160468069</c:v>
                </c:pt>
                <c:pt idx="507" formatCode="0.00%">
                  <c:v>0.22842913566609402</c:v>
                </c:pt>
                <c:pt idx="508" formatCode="0.00%">
                  <c:v>0.2371199581685064</c:v>
                </c:pt>
                <c:pt idx="509" formatCode="0.00%">
                  <c:v>0.25541913541608846</c:v>
                </c:pt>
                <c:pt idx="510" formatCode="0.00%">
                  <c:v>0.24437568064403012</c:v>
                </c:pt>
                <c:pt idx="511" formatCode="0.00%">
                  <c:v>0.26137025682452986</c:v>
                </c:pt>
                <c:pt idx="512" formatCode="0.00%">
                  <c:v>0.26012103547834042</c:v>
                </c:pt>
                <c:pt idx="513" formatCode="0.00%">
                  <c:v>0.24931311816261739</c:v>
                </c:pt>
                <c:pt idx="514" formatCode="0.00%">
                  <c:v>0.24823691224251801</c:v>
                </c:pt>
                <c:pt idx="515" formatCode="0.00%">
                  <c:v>0.2453050904907027</c:v>
                </c:pt>
                <c:pt idx="516" formatCode="0.00%">
                  <c:v>0.23816404997062354</c:v>
                </c:pt>
                <c:pt idx="517" formatCode="0.00%">
                  <c:v>0.22985866103560262</c:v>
                </c:pt>
                <c:pt idx="518" formatCode="0.00%">
                  <c:v>0.22337064667631823</c:v>
                </c:pt>
                <c:pt idx="519" formatCode="0.00%">
                  <c:v>0.21679723098678894</c:v>
                </c:pt>
                <c:pt idx="520" formatCode="0.00%">
                  <c:v>0.2660597624748321</c:v>
                </c:pt>
                <c:pt idx="521" formatCode="0.00%">
                  <c:v>0.29554363605265982</c:v>
                </c:pt>
                <c:pt idx="522" formatCode="0.00%">
                  <c:v>0.30135149850317561</c:v>
                </c:pt>
                <c:pt idx="523" formatCode="0.00%">
                  <c:v>0.28462459754227892</c:v>
                </c:pt>
                <c:pt idx="524" formatCode="0.00%">
                  <c:v>0.36578313243514582</c:v>
                </c:pt>
                <c:pt idx="525" formatCode="0.00%">
                  <c:v>0.3421974305607241</c:v>
                </c:pt>
                <c:pt idx="526" formatCode="0.00%">
                  <c:v>0.36647027485754408</c:v>
                </c:pt>
                <c:pt idx="527" formatCode="0.00%">
                  <c:v>0.34529696017243017</c:v>
                </c:pt>
                <c:pt idx="528" formatCode="0.00%">
                  <c:v>0.32977151171883928</c:v>
                </c:pt>
                <c:pt idx="529" formatCode="0.00%">
                  <c:v>0.3186085816154966</c:v>
                </c:pt>
                <c:pt idx="530" formatCode="0.00%">
                  <c:v>0.30091848100353613</c:v>
                </c:pt>
                <c:pt idx="531" formatCode="0.00%">
                  <c:v>0.28601229124020555</c:v>
                </c:pt>
                <c:pt idx="532" formatCode="0.00%">
                  <c:v>0.29959456767802606</c:v>
                </c:pt>
                <c:pt idx="533" formatCode="0.00%">
                  <c:v>0.28563339889557238</c:v>
                </c:pt>
                <c:pt idx="534" formatCode="0.00%">
                  <c:v>0.27062807475595729</c:v>
                </c:pt>
                <c:pt idx="535" formatCode="0.00%">
                  <c:v>0.27642286181317199</c:v>
                </c:pt>
                <c:pt idx="536" formatCode="0.00%">
                  <c:v>0.27394635696571734</c:v>
                </c:pt>
                <c:pt idx="537" formatCode="0.00%">
                  <c:v>0.26630233940129733</c:v>
                </c:pt>
                <c:pt idx="538" formatCode="0.00%">
                  <c:v>0.28278590080712707</c:v>
                </c:pt>
                <c:pt idx="539" formatCode="0.00%">
                  <c:v>0.37727608100400489</c:v>
                </c:pt>
                <c:pt idx="540" formatCode="0.00%">
                  <c:v>0.39924402192455344</c:v>
                </c:pt>
                <c:pt idx="541" formatCode="0.00%">
                  <c:v>0.38164672771904345</c:v>
                </c:pt>
                <c:pt idx="542" formatCode="0.00%">
                  <c:v>0.51262982664869639</c:v>
                </c:pt>
                <c:pt idx="543" formatCode="0.00%">
                  <c:v>0.47400047700624243</c:v>
                </c:pt>
                <c:pt idx="544" formatCode="0.00%">
                  <c:v>0.65458852314501303</c:v>
                </c:pt>
                <c:pt idx="545" formatCode="0.00%">
                  <c:v>0.62773842811663672</c:v>
                </c:pt>
                <c:pt idx="546" formatCode="0.00%">
                  <c:v>0.62892863190157999</c:v>
                </c:pt>
                <c:pt idx="547" formatCode="0.00%">
                  <c:v>0.60667049772848047</c:v>
                </c:pt>
                <c:pt idx="548" formatCode="0.00%">
                  <c:v>0.56385971828232995</c:v>
                </c:pt>
                <c:pt idx="549" formatCode="0.00%">
                  <c:v>0.68764079130374034</c:v>
                </c:pt>
                <c:pt idx="550" formatCode="0.00%">
                  <c:v>0.73776166658039377</c:v>
                </c:pt>
                <c:pt idx="551" formatCode="0.00%">
                  <c:v>0.70502145233937841</c:v>
                </c:pt>
                <c:pt idx="552" formatCode="0.00%">
                  <c:v>0.86154329017781006</c:v>
                </c:pt>
                <c:pt idx="553" formatCode="0.00%">
                  <c:v>1.0031723461040107</c:v>
                </c:pt>
                <c:pt idx="554" formatCode="0.00%">
                  <c:v>1.1875422537215772</c:v>
                </c:pt>
                <c:pt idx="555" formatCode="0.00%">
                  <c:v>1.1129873735750195</c:v>
                </c:pt>
                <c:pt idx="556" formatCode="0.00%">
                  <c:v>1.0288820221249546</c:v>
                </c:pt>
                <c:pt idx="557" formatCode="0.00%">
                  <c:v>0.94417932726256448</c:v>
                </c:pt>
                <c:pt idx="558" formatCode="0.00%">
                  <c:v>0.93703252774092061</c:v>
                </c:pt>
                <c:pt idx="559" formatCode="0.00%">
                  <c:v>0.86746992079137686</c:v>
                </c:pt>
                <c:pt idx="560" formatCode="0.00%">
                  <c:v>0.95169493151937057</c:v>
                </c:pt>
                <c:pt idx="561" formatCode="0.00%">
                  <c:v>0.87341177015357108</c:v>
                </c:pt>
                <c:pt idx="562" formatCode="0.00%">
                  <c:v>0.84894295448320989</c:v>
                </c:pt>
                <c:pt idx="563" formatCode="0.00%">
                  <c:v>0.81269201877144859</c:v>
                </c:pt>
                <c:pt idx="564" formatCode="0.00%">
                  <c:v>0.76192802981858487</c:v>
                </c:pt>
                <c:pt idx="565" formatCode="0.00%">
                  <c:v>0.70023448615060513</c:v>
                </c:pt>
                <c:pt idx="566" formatCode="0.00%">
                  <c:v>0.70820442786473081</c:v>
                </c:pt>
                <c:pt idx="567" formatCode="0.00%">
                  <c:v>0.65750695621940558</c:v>
                </c:pt>
                <c:pt idx="568" formatCode="0.00%">
                  <c:v>0.61036569849432565</c:v>
                </c:pt>
                <c:pt idx="569" formatCode="0.00%">
                  <c:v>0.72420788364227295</c:v>
                </c:pt>
                <c:pt idx="570" formatCode="0.00%">
                  <c:v>0.66888547618377414</c:v>
                </c:pt>
                <c:pt idx="571" formatCode="0.00%">
                  <c:v>0.63081683711014769</c:v>
                </c:pt>
                <c:pt idx="572" formatCode="0.00%">
                  <c:v>0.58237533648366879</c:v>
                </c:pt>
                <c:pt idx="573" formatCode="0.00%">
                  <c:v>0.54745617162679883</c:v>
                </c:pt>
                <c:pt idx="574" formatCode="0.00%">
                  <c:v>0.57252499689346792</c:v>
                </c:pt>
                <c:pt idx="575" formatCode="0.00%">
                  <c:v>0.53055601601416102</c:v>
                </c:pt>
                <c:pt idx="576" formatCode="0.00%">
                  <c:v>0.49210498830828636</c:v>
                </c:pt>
                <c:pt idx="577" formatCode="0.00%">
                  <c:v>0.46153110837875627</c:v>
                </c:pt>
                <c:pt idx="578" formatCode="0.00%">
                  <c:v>0.44293057977611444</c:v>
                </c:pt>
                <c:pt idx="579" formatCode="0.00%">
                  <c:v>0.44523808273500115</c:v>
                </c:pt>
                <c:pt idx="580" formatCode="0.00%">
                  <c:v>0.44116922290383415</c:v>
                </c:pt>
                <c:pt idx="581" formatCode="0.00%">
                  <c:v>0.4100570425559083</c:v>
                </c:pt>
                <c:pt idx="582" formatCode="0.00%">
                  <c:v>0.41191290428240024</c:v>
                </c:pt>
                <c:pt idx="583" formatCode="0.00%">
                  <c:v>0.38322952524313286</c:v>
                </c:pt>
                <c:pt idx="584" formatCode="0.00%">
                  <c:v>0.3684414511027036</c:v>
                </c:pt>
                <c:pt idx="585" formatCode="0.00%">
                  <c:v>0.38668092412672062</c:v>
                </c:pt>
                <c:pt idx="586" formatCode="0.00%">
                  <c:v>0.37815807093151499</c:v>
                </c:pt>
                <c:pt idx="587" formatCode="0.00%">
                  <c:v>0.36389321168875743</c:v>
                </c:pt>
                <c:pt idx="588" formatCode="0.00%">
                  <c:v>0.34869627481065762</c:v>
                </c:pt>
                <c:pt idx="589" formatCode="0.00%">
                  <c:v>0.33664016882971248</c:v>
                </c:pt>
                <c:pt idx="590" formatCode="0.00%">
                  <c:v>0.32076363141744346</c:v>
                </c:pt>
                <c:pt idx="591" formatCode="0.00%">
                  <c:v>0.30685640879802856</c:v>
                </c:pt>
                <c:pt idx="592" formatCode="0.00%">
                  <c:v>0.31658593041559402</c:v>
                </c:pt>
                <c:pt idx="593" formatCode="0.00%">
                  <c:v>0.30996992515801741</c:v>
                </c:pt>
                <c:pt idx="594" formatCode="0.00%">
                  <c:v>0.29881953025150948</c:v>
                </c:pt>
                <c:pt idx="595" formatCode="0.00%">
                  <c:v>0.28990660264131246</c:v>
                </c:pt>
                <c:pt idx="596" formatCode="0.00%">
                  <c:v>0.2763992234398065</c:v>
                </c:pt>
                <c:pt idx="597" formatCode="0.00%">
                  <c:v>0.26445034136884338</c:v>
                </c:pt>
                <c:pt idx="598" formatCode="0.00%">
                  <c:v>0.28216775460637372</c:v>
                </c:pt>
                <c:pt idx="599" formatCode="0.00%">
                  <c:v>0.26942761732139886</c:v>
                </c:pt>
                <c:pt idx="600" formatCode="0.00%">
                  <c:v>0.27704076672654854</c:v>
                </c:pt>
                <c:pt idx="601" formatCode="0.00%">
                  <c:v>0.2662060541771733</c:v>
                </c:pt>
                <c:pt idx="602" formatCode="0.00%">
                  <c:v>0.25595049114341284</c:v>
                </c:pt>
                <c:pt idx="603" formatCode="0.00%">
                  <c:v>0.24735960949391891</c:v>
                </c:pt>
                <c:pt idx="604" formatCode="0.00%">
                  <c:v>0.2382431128642411</c:v>
                </c:pt>
                <c:pt idx="605" formatCode="0.00%">
                  <c:v>0.22912085563665932</c:v>
                </c:pt>
                <c:pt idx="606" formatCode="0.00%">
                  <c:v>0.22126204925178006</c:v>
                </c:pt>
                <c:pt idx="607" formatCode="0.00%">
                  <c:v>0.22452590305068384</c:v>
                </c:pt>
                <c:pt idx="608" formatCode="0.00%">
                  <c:v>0.21868774353420004</c:v>
                </c:pt>
                <c:pt idx="609" formatCode="0.00%">
                  <c:v>0.21426444582521675</c:v>
                </c:pt>
                <c:pt idx="610" formatCode="0.00%">
                  <c:v>0.21364995720581206</c:v>
                </c:pt>
                <c:pt idx="611" formatCode="0.00%">
                  <c:v>0.25826294693735952</c:v>
                </c:pt>
                <c:pt idx="612" formatCode="0.00%">
                  <c:v>0.24865915010402215</c:v>
                </c:pt>
                <c:pt idx="613" formatCode="0.00%">
                  <c:v>0.29235265173186686</c:v>
                </c:pt>
                <c:pt idx="614" formatCode="0.00%">
                  <c:v>0.30932673021389551</c:v>
                </c:pt>
                <c:pt idx="615" formatCode="0.00%">
                  <c:v>0.39622805505428876</c:v>
                </c:pt>
                <c:pt idx="616" formatCode="0.00%">
                  <c:v>0.37208851817781369</c:v>
                </c:pt>
                <c:pt idx="617" formatCode="0.00%">
                  <c:v>0.35391481599136404</c:v>
                </c:pt>
                <c:pt idx="618" formatCode="0.00%">
                  <c:v>0.36067182520214275</c:v>
                </c:pt>
                <c:pt idx="619" formatCode="0.00%">
                  <c:v>0.3373783183826376</c:v>
                </c:pt>
                <c:pt idx="620" formatCode="0.00%">
                  <c:v>0.31651702012518657</c:v>
                </c:pt>
                <c:pt idx="621" formatCode="0.00%">
                  <c:v>0.29959765183053777</c:v>
                </c:pt>
                <c:pt idx="622" formatCode="0.00%">
                  <c:v>0.31611990848092769</c:v>
                </c:pt>
                <c:pt idx="623" formatCode="0.00%">
                  <c:v>0.31914066863603319</c:v>
                </c:pt>
                <c:pt idx="624" formatCode="0.00%">
                  <c:v>0.31565798737107464</c:v>
                </c:pt>
                <c:pt idx="625" formatCode="0.00%">
                  <c:v>0.30577374769682752</c:v>
                </c:pt>
                <c:pt idx="626" formatCode="0.00%">
                  <c:v>0.33483043235945925</c:v>
                </c:pt>
                <c:pt idx="627" formatCode="0.00%">
                  <c:v>0.33792140393346709</c:v>
                </c:pt>
                <c:pt idx="628" formatCode="0.00%">
                  <c:v>0.32019709012859127</c:v>
                </c:pt>
                <c:pt idx="629" formatCode="0.00%">
                  <c:v>0.30140156164215703</c:v>
                </c:pt>
                <c:pt idx="630" formatCode="0.00%">
                  <c:v>0.28455783102734244</c:v>
                </c:pt>
                <c:pt idx="631" formatCode="0.00%">
                  <c:v>0.30574890799620613</c:v>
                </c:pt>
                <c:pt idx="632" formatCode="0.00%">
                  <c:v>0.2889003647851105</c:v>
                </c:pt>
                <c:pt idx="633" formatCode="0.00%">
                  <c:v>0.30091133125540298</c:v>
                </c:pt>
                <c:pt idx="634" formatCode="0.00%">
                  <c:v>0.28479515861327925</c:v>
                </c:pt>
                <c:pt idx="635" formatCode="0.00%">
                  <c:v>0.27021947387283424</c:v>
                </c:pt>
                <c:pt idx="636" formatCode="0.00%">
                  <c:v>0.25829030597314012</c:v>
                </c:pt>
                <c:pt idx="637" formatCode="0.00%">
                  <c:v>0.26235687844919592</c:v>
                </c:pt>
                <c:pt idx="638" formatCode="0.00%">
                  <c:v>0.25294977884694519</c:v>
                </c:pt>
                <c:pt idx="639" formatCode="0.00%">
                  <c:v>0.25119607492112905</c:v>
                </c:pt>
                <c:pt idx="640" formatCode="0.00%">
                  <c:v>0.24064364126987453</c:v>
                </c:pt>
                <c:pt idx="641" formatCode="0.00%">
                  <c:v>0.25764375042764781</c:v>
                </c:pt>
                <c:pt idx="642" formatCode="0.00%">
                  <c:v>0.25744739540732309</c:v>
                </c:pt>
                <c:pt idx="643" formatCode="0.00%">
                  <c:v>0.24633202146746641</c:v>
                </c:pt>
                <c:pt idx="644" formatCode="0.00%">
                  <c:v>0.34691711477943504</c:v>
                </c:pt>
                <c:pt idx="645" formatCode="0.00%">
                  <c:v>0.32529339003845825</c:v>
                </c:pt>
                <c:pt idx="646" formatCode="0.00%">
                  <c:v>0.33140576040305958</c:v>
                </c:pt>
                <c:pt idx="647" formatCode="0.00%">
                  <c:v>0.32405605735805276</c:v>
                </c:pt>
                <c:pt idx="648" formatCode="0.00%">
                  <c:v>0.32182948298754083</c:v>
                </c:pt>
                <c:pt idx="649" formatCode="0.00%">
                  <c:v>0.30969460543540606</c:v>
                </c:pt>
                <c:pt idx="650" formatCode="0.00%">
                  <c:v>0.61698354024538138</c:v>
                </c:pt>
                <c:pt idx="651" formatCode="0.00%">
                  <c:v>0.58430854822866996</c:v>
                </c:pt>
                <c:pt idx="652" formatCode="0.00%">
                  <c:v>0.54009061771986033</c:v>
                </c:pt>
                <c:pt idx="653" formatCode="0.00%">
                  <c:v>0.4992065406090887</c:v>
                </c:pt>
                <c:pt idx="654" formatCode="0.00%">
                  <c:v>0.49846003390063776</c:v>
                </c:pt>
                <c:pt idx="655" formatCode="0.00%">
                  <c:v>0.47810391933912305</c:v>
                </c:pt>
                <c:pt idx="656" formatCode="0.00%">
                  <c:v>0.44994296705034298</c:v>
                </c:pt>
                <c:pt idx="657" formatCode="0.00%">
                  <c:v>0.44878582017415652</c:v>
                </c:pt>
                <c:pt idx="658" formatCode="0.00%">
                  <c:v>0.45302579514310809</c:v>
                </c:pt>
                <c:pt idx="659" formatCode="0.00%">
                  <c:v>0.43075496646590683</c:v>
                </c:pt>
                <c:pt idx="660" formatCode="0.00%">
                  <c:v>0.40017660715105313</c:v>
                </c:pt>
                <c:pt idx="661" formatCode="0.00%">
                  <c:v>0.37293250856063936</c:v>
                </c:pt>
                <c:pt idx="662" formatCode="0.00%">
                  <c:v>0.35109465073203239</c:v>
                </c:pt>
                <c:pt idx="663" formatCode="0.00%">
                  <c:v>0.32881801383769282</c:v>
                </c:pt>
                <c:pt idx="664" formatCode="0.00%">
                  <c:v>0.33143992261688032</c:v>
                </c:pt>
                <c:pt idx="665" formatCode="0.00%">
                  <c:v>0.41438828744786949</c:v>
                </c:pt>
                <c:pt idx="666" formatCode="0.00%">
                  <c:v>0.39091633135487053</c:v>
                </c:pt>
                <c:pt idx="667" formatCode="0.00%">
                  <c:v>0.36716756326145922</c:v>
                </c:pt>
                <c:pt idx="668" formatCode="0.00%">
                  <c:v>0.35101145463490963</c:v>
                </c:pt>
                <c:pt idx="669" formatCode="0.00%">
                  <c:v>0.33527111009532878</c:v>
                </c:pt>
                <c:pt idx="670" formatCode="0.00%">
                  <c:v>0.31474269685790618</c:v>
                </c:pt>
                <c:pt idx="671" formatCode="0.00%">
                  <c:v>0.3478078189165601</c:v>
                </c:pt>
                <c:pt idx="672" formatCode="0.00%">
                  <c:v>0.38915314618635183</c:v>
                </c:pt>
                <c:pt idx="673" formatCode="0.00%">
                  <c:v>0.38044945953320347</c:v>
                </c:pt>
                <c:pt idx="674" formatCode="0.00%">
                  <c:v>0.57700811122514806</c:v>
                </c:pt>
                <c:pt idx="675" formatCode="0.00%">
                  <c:v>0.53226093063197299</c:v>
                </c:pt>
                <c:pt idx="676" formatCode="0.00%">
                  <c:v>0.62108073932666696</c:v>
                </c:pt>
                <c:pt idx="677" formatCode="0.00%">
                  <c:v>0.61064696578430311</c:v>
                </c:pt>
                <c:pt idx="678" formatCode="0.00%">
                  <c:v>0.59115950920658511</c:v>
                </c:pt>
                <c:pt idx="679" formatCode="0.00%">
                  <c:v>0.54985204367925333</c:v>
                </c:pt>
                <c:pt idx="680" formatCode="0.00%">
                  <c:v>0.5325852596825712</c:v>
                </c:pt>
                <c:pt idx="681" formatCode="0.00%">
                  <c:v>0.49209951219037124</c:v>
                </c:pt>
                <c:pt idx="682" formatCode="0.00%">
                  <c:v>0.48363585775922019</c:v>
                </c:pt>
                <c:pt idx="683" formatCode="0.00%">
                  <c:v>0.4563181496888627</c:v>
                </c:pt>
                <c:pt idx="684" formatCode="0.00%">
                  <c:v>0.45819249604813972</c:v>
                </c:pt>
                <c:pt idx="685" formatCode="0.00%">
                  <c:v>0.4549449066585452</c:v>
                </c:pt>
                <c:pt idx="686" formatCode="0.00%">
                  <c:v>0.43040180386924659</c:v>
                </c:pt>
                <c:pt idx="687" formatCode="0.00%">
                  <c:v>0.46340032770469847</c:v>
                </c:pt>
                <c:pt idx="688" formatCode="0.00%">
                  <c:v>0.43315550148228155</c:v>
                </c:pt>
                <c:pt idx="689" formatCode="0.00%">
                  <c:v>0.44997966303135389</c:v>
                </c:pt>
                <c:pt idx="690" formatCode="0.00%">
                  <c:v>0.43667010642643034</c:v>
                </c:pt>
                <c:pt idx="691" formatCode="0.00%">
                  <c:v>0.40758160178200287</c:v>
                </c:pt>
                <c:pt idx="692" formatCode="0.00%">
                  <c:v>0.38799721215970906</c:v>
                </c:pt>
                <c:pt idx="693" formatCode="0.00%">
                  <c:v>0.3647203641370847</c:v>
                </c:pt>
                <c:pt idx="694" formatCode="0.00%">
                  <c:v>0.384820417519872</c:v>
                </c:pt>
                <c:pt idx="695" formatCode="0.00%">
                  <c:v>0.39491441381536496</c:v>
                </c:pt>
                <c:pt idx="696" formatCode="0.00%">
                  <c:v>0.40040722587245753</c:v>
                </c:pt>
                <c:pt idx="697" formatCode="0.00%">
                  <c:v>0.3837780474166238</c:v>
                </c:pt>
                <c:pt idx="698" formatCode="0.00%">
                  <c:v>0.35800746572940456</c:v>
                </c:pt>
                <c:pt idx="699" formatCode="0.00%">
                  <c:v>0.34801983777738504</c:v>
                </c:pt>
                <c:pt idx="700" formatCode="0.00%">
                  <c:v>0.46772366822744654</c:v>
                </c:pt>
                <c:pt idx="701" formatCode="0.00%">
                  <c:v>0.45749940818799356</c:v>
                </c:pt>
                <c:pt idx="702" formatCode="0.00%">
                  <c:v>0.42424926204948704</c:v>
                </c:pt>
                <c:pt idx="703" formatCode="0.00%">
                  <c:v>0.39488170496843783</c:v>
                </c:pt>
                <c:pt idx="704" formatCode="0.00%">
                  <c:v>0.37584602420282781</c:v>
                </c:pt>
                <c:pt idx="705" formatCode="0.00%">
                  <c:v>0.37840587500659895</c:v>
                </c:pt>
                <c:pt idx="706" formatCode="0.00%">
                  <c:v>0.36038451007935385</c:v>
                </c:pt>
                <c:pt idx="707" formatCode="0.00%">
                  <c:v>0.33833638675142658</c:v>
                </c:pt>
                <c:pt idx="708" formatCode="0.00%">
                  <c:v>0.32177629337145985</c:v>
                </c:pt>
                <c:pt idx="709" formatCode="0.00%">
                  <c:v>0.30447166776304668</c:v>
                </c:pt>
                <c:pt idx="710" formatCode="0.00%">
                  <c:v>0.2872765878197418</c:v>
                </c:pt>
                <c:pt idx="711" formatCode="0.00%">
                  <c:v>0.28177333967464457</c:v>
                </c:pt>
                <c:pt idx="712" formatCode="0.00%">
                  <c:v>0.37216585096267429</c:v>
                </c:pt>
                <c:pt idx="713" formatCode="0.00%">
                  <c:v>0.4003389135670134</c:v>
                </c:pt>
                <c:pt idx="714" formatCode="0.00%">
                  <c:v>0.48766821040727737</c:v>
                </c:pt>
                <c:pt idx="715" formatCode="0.00%">
                  <c:v>0.45146498782852784</c:v>
                </c:pt>
                <c:pt idx="716" formatCode="0.00%">
                  <c:v>0.42702610385431317</c:v>
                </c:pt>
                <c:pt idx="717" formatCode="0.00%">
                  <c:v>0.45262133168459362</c:v>
                </c:pt>
                <c:pt idx="718" formatCode="0.00%">
                  <c:v>0.46100464136545821</c:v>
                </c:pt>
                <c:pt idx="719" formatCode="0.00%">
                  <c:v>0.42743142274715956</c:v>
                </c:pt>
                <c:pt idx="720" formatCode="0.00%">
                  <c:v>0.41213232407152151</c:v>
                </c:pt>
                <c:pt idx="721" formatCode="0.00%">
                  <c:v>0.38376327653044173</c:v>
                </c:pt>
                <c:pt idx="722" formatCode="0.00%">
                  <c:v>0.39357653272291548</c:v>
                </c:pt>
                <c:pt idx="723" formatCode="0.00%">
                  <c:v>0.36697850137282451</c:v>
                </c:pt>
                <c:pt idx="724" formatCode="0.00%">
                  <c:v>0.34293845646161086</c:v>
                </c:pt>
                <c:pt idx="725" formatCode="0.00%">
                  <c:v>0.32493022986638165</c:v>
                </c:pt>
                <c:pt idx="726" formatCode="0.00%">
                  <c:v>0.3082197915126722</c:v>
                </c:pt>
                <c:pt idx="727" formatCode="0.00%">
                  <c:v>0.29735098410631072</c:v>
                </c:pt>
                <c:pt idx="728" formatCode="0.00%">
                  <c:v>0.28240215760762349</c:v>
                </c:pt>
                <c:pt idx="729" formatCode="0.00%">
                  <c:v>0.27445299300004589</c:v>
                </c:pt>
                <c:pt idx="730" formatCode="0.00%">
                  <c:v>0.30850245675317184</c:v>
                </c:pt>
                <c:pt idx="731" formatCode="0.00%">
                  <c:v>0.29749443472523307</c:v>
                </c:pt>
                <c:pt idx="732" formatCode="0.00%">
                  <c:v>0.28406506380862245</c:v>
                </c:pt>
                <c:pt idx="733" formatCode="0.00%">
                  <c:v>0.27054579521302857</c:v>
                </c:pt>
                <c:pt idx="734" formatCode="0.00%">
                  <c:v>0.28144503335808552</c:v>
                </c:pt>
                <c:pt idx="735" formatCode="0.00%">
                  <c:v>0.3139633322155494</c:v>
                </c:pt>
                <c:pt idx="736" formatCode="0.00%">
                  <c:v>0.29613023549576356</c:v>
                </c:pt>
                <c:pt idx="737" formatCode="0.00%">
                  <c:v>0.27996502005598373</c:v>
                </c:pt>
                <c:pt idx="738" formatCode="0.00%">
                  <c:v>0.26737219428233511</c:v>
                </c:pt>
                <c:pt idx="739" formatCode="0.00%">
                  <c:v>0.26313646814017216</c:v>
                </c:pt>
                <c:pt idx="740" formatCode="0.00%">
                  <c:v>0.25229473425203858</c:v>
                </c:pt>
                <c:pt idx="741" formatCode="0.00%">
                  <c:v>0.26731769034743391</c:v>
                </c:pt>
                <c:pt idx="742" formatCode="0.00%">
                  <c:v>0.26271702513458062</c:v>
                </c:pt>
                <c:pt idx="743" formatCode="0.00%">
                  <c:v>0.2531562479210116</c:v>
                </c:pt>
                <c:pt idx="744" formatCode="0.00%">
                  <c:v>0.24376405404211199</c:v>
                </c:pt>
                <c:pt idx="745" formatCode="0.00%">
                  <c:v>0.35447786725144792</c:v>
                </c:pt>
                <c:pt idx="746" formatCode="0.00%">
                  <c:v>0.33177335498647259</c:v>
                </c:pt>
                <c:pt idx="747" formatCode="0.00%">
                  <c:v>0.31384990589633888</c:v>
                </c:pt>
                <c:pt idx="748" formatCode="0.00%">
                  <c:v>0.30802826534511668</c:v>
                </c:pt>
                <c:pt idx="749" formatCode="0.00%">
                  <c:v>0.29795144780186272</c:v>
                </c:pt>
                <c:pt idx="750" formatCode="0.00%">
                  <c:v>0.32049782032783541</c:v>
                </c:pt>
                <c:pt idx="751" formatCode="0.00%">
                  <c:v>0.30394896765724955</c:v>
                </c:pt>
                <c:pt idx="752" formatCode="0.00%">
                  <c:v>0.28992034272205258</c:v>
                </c:pt>
                <c:pt idx="753" formatCode="0.00%">
                  <c:v>0.33499194837572877</c:v>
                </c:pt>
                <c:pt idx="754" formatCode="0.00%">
                  <c:v>0.3229197262276145</c:v>
                </c:pt>
                <c:pt idx="755" formatCode="0.00%">
                  <c:v>0.30715858595114698</c:v>
                </c:pt>
                <c:pt idx="756" formatCode="0.00%">
                  <c:v>0.29270711487247364</c:v>
                </c:pt>
                <c:pt idx="757" formatCode="0.00%">
                  <c:v>0.30868496327884354</c:v>
                </c:pt>
                <c:pt idx="758" formatCode="0.00%">
                  <c:v>0.29847871144615817</c:v>
                </c:pt>
                <c:pt idx="759" formatCode="0.00%">
                  <c:v>0.33774035408962716</c:v>
                </c:pt>
                <c:pt idx="760" formatCode="0.00%">
                  <c:v>0.36544052254407344</c:v>
                </c:pt>
                <c:pt idx="761" formatCode="0.00%">
                  <c:v>0.34481799384494505</c:v>
                </c:pt>
                <c:pt idx="762" formatCode="0.00%">
                  <c:v>0.34763126742610134</c:v>
                </c:pt>
                <c:pt idx="763" formatCode="0.00%">
                  <c:v>0.32574060189817289</c:v>
                </c:pt>
                <c:pt idx="764" formatCode="0.00%">
                  <c:v>0.31835404775772475</c:v>
                </c:pt>
                <c:pt idx="765" formatCode="0.00%">
                  <c:v>0.31076169274053933</c:v>
                </c:pt>
                <c:pt idx="766" formatCode="0.00%">
                  <c:v>0.30247173086980328</c:v>
                </c:pt>
                <c:pt idx="767" formatCode="0.00%">
                  <c:v>0.28700662750608508</c:v>
                </c:pt>
                <c:pt idx="768" formatCode="0.00%">
                  <c:v>0.32421555215323733</c:v>
                </c:pt>
                <c:pt idx="769" formatCode="0.00%">
                  <c:v>0.36288720802856361</c:v>
                </c:pt>
                <c:pt idx="770" formatCode="0.00%">
                  <c:v>0.35003972395273703</c:v>
                </c:pt>
                <c:pt idx="771" formatCode="0.00%">
                  <c:v>0.36028269169259297</c:v>
                </c:pt>
                <c:pt idx="772" formatCode="0.00%">
                  <c:v>0.3370712986456178</c:v>
                </c:pt>
                <c:pt idx="773" formatCode="0.00%">
                  <c:v>0.31906933170398449</c:v>
                </c:pt>
                <c:pt idx="774" formatCode="0.00%">
                  <c:v>0.35724694561454051</c:v>
                </c:pt>
                <c:pt idx="775" formatCode="0.00%">
                  <c:v>0.39401545493633611</c:v>
                </c:pt>
                <c:pt idx="776" formatCode="0.00%">
                  <c:v>0.37785825676915036</c:v>
                </c:pt>
                <c:pt idx="777" formatCode="0.00%">
                  <c:v>0.35433421060980702</c:v>
                </c:pt>
                <c:pt idx="778" formatCode="0.00%">
                  <c:v>0.33435374321827721</c:v>
                </c:pt>
                <c:pt idx="779" formatCode="0.00%">
                  <c:v>0.34329416902125609</c:v>
                </c:pt>
                <c:pt idx="780" formatCode="0.00%">
                  <c:v>0.32222290155016176</c:v>
                </c:pt>
                <c:pt idx="781" formatCode="0.00%">
                  <c:v>0.30308460459786402</c:v>
                </c:pt>
                <c:pt idx="782" formatCode="0.00%">
                  <c:v>0.28832849551055589</c:v>
                </c:pt>
                <c:pt idx="783" formatCode="0.00%">
                  <c:v>0.2741543718937568</c:v>
                </c:pt>
                <c:pt idx="784" formatCode="0.00%">
                  <c:v>0.26072977667110542</c:v>
                </c:pt>
                <c:pt idx="785" formatCode="0.00%">
                  <c:v>0.24892310064082576</c:v>
                </c:pt>
                <c:pt idx="786" formatCode="0.00%">
                  <c:v>0.25427911426568628</c:v>
                </c:pt>
                <c:pt idx="787" formatCode="0.00%">
                  <c:v>0.26188092699598287</c:v>
                </c:pt>
                <c:pt idx="788" formatCode="0.00%">
                  <c:v>0.25409430861891669</c:v>
                </c:pt>
                <c:pt idx="789" formatCode="0.00%">
                  <c:v>0.24301938254903813</c:v>
                </c:pt>
                <c:pt idx="790" formatCode="0.00%">
                  <c:v>0.28571253819938675</c:v>
                </c:pt>
                <c:pt idx="791" formatCode="0.00%">
                  <c:v>0.27076278798039582</c:v>
                </c:pt>
                <c:pt idx="792" formatCode="0.00%">
                  <c:v>0.25849999408886637</c:v>
                </c:pt>
                <c:pt idx="793" formatCode="0.00%">
                  <c:v>0.31370494069100952</c:v>
                </c:pt>
                <c:pt idx="794" formatCode="0.00%">
                  <c:v>0.29571696541315412</c:v>
                </c:pt>
                <c:pt idx="795" formatCode="0.00%">
                  <c:v>0.39995256830122328</c:v>
                </c:pt>
                <c:pt idx="796" formatCode="0.00%">
                  <c:v>0.38973116556755194</c:v>
                </c:pt>
                <c:pt idx="797" formatCode="0.00%">
                  <c:v>0.38764337902862972</c:v>
                </c:pt>
                <c:pt idx="798" formatCode="0.00%">
                  <c:v>0.37167910702743828</c:v>
                </c:pt>
                <c:pt idx="799" formatCode="0.00%">
                  <c:v>0.35191181713584491</c:v>
                </c:pt>
                <c:pt idx="800" formatCode="0.00%">
                  <c:v>0.40301546262021021</c:v>
                </c:pt>
                <c:pt idx="801" formatCode="0.00%">
                  <c:v>0.43350008975880655</c:v>
                </c:pt>
                <c:pt idx="802" formatCode="0.00%">
                  <c:v>0.40561339056729739</c:v>
                </c:pt>
                <c:pt idx="803" formatCode="0.00%">
                  <c:v>0.38780479536600887</c:v>
                </c:pt>
                <c:pt idx="804" formatCode="0.00%">
                  <c:v>0.36402032743157958</c:v>
                </c:pt>
                <c:pt idx="805" formatCode="0.00%">
                  <c:v>0.36495377740178914</c:v>
                </c:pt>
                <c:pt idx="806" formatCode="0.00%">
                  <c:v>0.3481530683396048</c:v>
                </c:pt>
                <c:pt idx="807" formatCode="0.00%">
                  <c:v>0.32805058145154808</c:v>
                </c:pt>
                <c:pt idx="808" formatCode="0.00%">
                  <c:v>0.36112932544679804</c:v>
                </c:pt>
                <c:pt idx="809" formatCode="0.00%">
                  <c:v>0.33856776212692324</c:v>
                </c:pt>
                <c:pt idx="810" formatCode="0.00%">
                  <c:v>0.35214321050382719</c:v>
                </c:pt>
                <c:pt idx="811" formatCode="0.00%">
                  <c:v>0.33185523301770226</c:v>
                </c:pt>
                <c:pt idx="812" formatCode="0.00%">
                  <c:v>0.33030614962149835</c:v>
                </c:pt>
                <c:pt idx="813" formatCode="0.00%">
                  <c:v>0.31101734377087614</c:v>
                </c:pt>
                <c:pt idx="814" formatCode="0.00%">
                  <c:v>0.29438571665312591</c:v>
                </c:pt>
                <c:pt idx="815" formatCode="0.00%">
                  <c:v>0.27847254769386653</c:v>
                </c:pt>
                <c:pt idx="816" formatCode="0.00%">
                  <c:v>0.27255738836824511</c:v>
                </c:pt>
                <c:pt idx="817" formatCode="0.00%">
                  <c:v>0.27802455030249934</c:v>
                </c:pt>
                <c:pt idx="818" formatCode="0.00%">
                  <c:v>0.26659694676764922</c:v>
                </c:pt>
                <c:pt idx="819" formatCode="0.00%">
                  <c:v>0.28414473153316427</c:v>
                </c:pt>
                <c:pt idx="820" formatCode="0.00%">
                  <c:v>0.26965054248883868</c:v>
                </c:pt>
                <c:pt idx="821" formatCode="0.00%">
                  <c:v>0.26641478002287294</c:v>
                </c:pt>
                <c:pt idx="822" formatCode="0.00%">
                  <c:v>0.27431519729964815</c:v>
                </c:pt>
                <c:pt idx="823" formatCode="0.00%">
                  <c:v>0.28266279814999512</c:v>
                </c:pt>
                <c:pt idx="824" formatCode="0.00%">
                  <c:v>0.27771912712951397</c:v>
                </c:pt>
                <c:pt idx="825" formatCode="0.00%">
                  <c:v>0.29428321674116087</c:v>
                </c:pt>
                <c:pt idx="826" formatCode="0.00%">
                  <c:v>0.29493992209775122</c:v>
                </c:pt>
                <c:pt idx="827" formatCode="0.00%">
                  <c:v>0.29644959091966189</c:v>
                </c:pt>
                <c:pt idx="828" formatCode="0.00%">
                  <c:v>0.28050199961533673</c:v>
                </c:pt>
                <c:pt idx="829" formatCode="0.00%">
                  <c:v>0.26750617249481629</c:v>
                </c:pt>
                <c:pt idx="830" formatCode="0.00%">
                  <c:v>0.26415923349602516</c:v>
                </c:pt>
                <c:pt idx="831" formatCode="0.00%">
                  <c:v>0.25225001825754911</c:v>
                </c:pt>
                <c:pt idx="832" formatCode="0.00%">
                  <c:v>0.24970972508076625</c:v>
                </c:pt>
                <c:pt idx="833" formatCode="0.00%">
                  <c:v>0.25804510502043693</c:v>
                </c:pt>
                <c:pt idx="834" formatCode="0.00%">
                  <c:v>0.24692205675918044</c:v>
                </c:pt>
                <c:pt idx="835" formatCode="0.00%">
                  <c:v>0.23704869698522327</c:v>
                </c:pt>
                <c:pt idx="836" formatCode="0.00%">
                  <c:v>0.23035729154997064</c:v>
                </c:pt>
                <c:pt idx="837" formatCode="0.00%">
                  <c:v>0.22230474477498777</c:v>
                </c:pt>
                <c:pt idx="838" formatCode="0.00%">
                  <c:v>0.23089078914185834</c:v>
                </c:pt>
                <c:pt idx="839" formatCode="0.00%">
                  <c:v>0.22721591788747253</c:v>
                </c:pt>
                <c:pt idx="840" formatCode="0.00%">
                  <c:v>0.29505137877355236</c:v>
                </c:pt>
                <c:pt idx="841" formatCode="0.00%">
                  <c:v>0.27914854138621659</c:v>
                </c:pt>
                <c:pt idx="842" formatCode="0.00%">
                  <c:v>0.2739681300186903</c:v>
                </c:pt>
                <c:pt idx="843" formatCode="0.00%">
                  <c:v>0.26193097366540552</c:v>
                </c:pt>
                <c:pt idx="844" formatCode="0.00%">
                  <c:v>0.28761393787138889</c:v>
                </c:pt>
                <c:pt idx="845" formatCode="0.00%">
                  <c:v>0.27534661095108603</c:v>
                </c:pt>
                <c:pt idx="846" formatCode="0.00%">
                  <c:v>0.29577774260879897</c:v>
                </c:pt>
                <c:pt idx="847" formatCode="0.00%">
                  <c:v>0.29592704582773915</c:v>
                </c:pt>
                <c:pt idx="848" formatCode="0.00%">
                  <c:v>0.2994531400898518</c:v>
                </c:pt>
                <c:pt idx="849" formatCode="0.00%">
                  <c:v>0.28724461543281032</c:v>
                </c:pt>
                <c:pt idx="850" formatCode="0.00%">
                  <c:v>0.27902509765410594</c:v>
                </c:pt>
                <c:pt idx="851" formatCode="0.00%">
                  <c:v>0.26489467286866542</c:v>
                </c:pt>
                <c:pt idx="852" formatCode="0.00%">
                  <c:v>0.27661134895969652</c:v>
                </c:pt>
                <c:pt idx="853" formatCode="0.00%">
                  <c:v>0.27480436230345057</c:v>
                </c:pt>
                <c:pt idx="854" formatCode="0.00%">
                  <c:v>0.2708665396916991</c:v>
                </c:pt>
                <c:pt idx="855" formatCode="0.00%">
                  <c:v>0.25776994314020868</c:v>
                </c:pt>
                <c:pt idx="856" formatCode="0.00%">
                  <c:v>0.24614878742406066</c:v>
                </c:pt>
                <c:pt idx="857" formatCode="0.00%">
                  <c:v>0.24555729201346538</c:v>
                </c:pt>
                <c:pt idx="858" formatCode="0.00%">
                  <c:v>0.23730409609997535</c:v>
                </c:pt>
                <c:pt idx="859" formatCode="0.00%">
                  <c:v>0.22875243187386252</c:v>
                </c:pt>
                <c:pt idx="860" formatCode="0.00%">
                  <c:v>0.22352400014699808</c:v>
                </c:pt>
                <c:pt idx="861" formatCode="0.00%">
                  <c:v>0.22638473312716889</c:v>
                </c:pt>
                <c:pt idx="862" formatCode="0.00%">
                  <c:v>0.24181489411821572</c:v>
                </c:pt>
                <c:pt idx="863" formatCode="0.00%">
                  <c:v>0.23221447878078552</c:v>
                </c:pt>
                <c:pt idx="864" formatCode="0.00%">
                  <c:v>0.22676282810152062</c:v>
                </c:pt>
                <c:pt idx="865" formatCode="0.00%">
                  <c:v>0.21980366279262678</c:v>
                </c:pt>
                <c:pt idx="866" formatCode="0.00%">
                  <c:v>0.21759472165827431</c:v>
                </c:pt>
                <c:pt idx="867" formatCode="0.00%">
                  <c:v>0.21774511891366385</c:v>
                </c:pt>
                <c:pt idx="868" formatCode="0.00%">
                  <c:v>0.24938909115852723</c:v>
                </c:pt>
                <c:pt idx="869" formatCode="0.00%">
                  <c:v>0.2413038348995763</c:v>
                </c:pt>
                <c:pt idx="870" formatCode="0.00%">
                  <c:v>0.23272762958750401</c:v>
                </c:pt>
                <c:pt idx="871" formatCode="0.00%">
                  <c:v>0.23448216909069539</c:v>
                </c:pt>
                <c:pt idx="872" formatCode="0.00%">
                  <c:v>0.23259817232113808</c:v>
                </c:pt>
                <c:pt idx="873" formatCode="0.00%">
                  <c:v>0.23701820133225879</c:v>
                </c:pt>
                <c:pt idx="874" formatCode="0.00%">
                  <c:v>0.23820176843924487</c:v>
                </c:pt>
                <c:pt idx="875" formatCode="0.00%">
                  <c:v>0.22935909136631938</c:v>
                </c:pt>
                <c:pt idx="876" formatCode="0.00%">
                  <c:v>0.22170030135946267</c:v>
                </c:pt>
                <c:pt idx="877" formatCode="0.00%">
                  <c:v>0.21514044336139207</c:v>
                </c:pt>
                <c:pt idx="878" formatCode="0.00%">
                  <c:v>0.21978372753591646</c:v>
                </c:pt>
                <c:pt idx="879" formatCode="0.00%">
                  <c:v>0.22218018464007575</c:v>
                </c:pt>
                <c:pt idx="880" formatCode="0.00%">
                  <c:v>0.21667843765824685</c:v>
                </c:pt>
                <c:pt idx="881" formatCode="0.00%">
                  <c:v>0.21079896921888314</c:v>
                </c:pt>
                <c:pt idx="882" formatCode="0.00%">
                  <c:v>0.2311816677572448</c:v>
                </c:pt>
                <c:pt idx="883" formatCode="0.00%">
                  <c:v>0.23667930172231166</c:v>
                </c:pt>
                <c:pt idx="884" formatCode="0.00%">
                  <c:v>0.24765543922028813</c:v>
                </c:pt>
                <c:pt idx="885" formatCode="0.00%">
                  <c:v>0.24258777464803385</c:v>
                </c:pt>
                <c:pt idx="886" formatCode="0.00%">
                  <c:v>0.24341191617321442</c:v>
                </c:pt>
                <c:pt idx="887" formatCode="0.00%">
                  <c:v>0.23474417827471908</c:v>
                </c:pt>
                <c:pt idx="888" formatCode="0.00%">
                  <c:v>0.2301398687757962</c:v>
                </c:pt>
                <c:pt idx="889" formatCode="0.00%">
                  <c:v>0.25710713693229187</c:v>
                </c:pt>
                <c:pt idx="890" formatCode="0.00%">
                  <c:v>0.24679864130052301</c:v>
                </c:pt>
                <c:pt idx="891" formatCode="0.00%">
                  <c:v>0.2487847874004597</c:v>
                </c:pt>
                <c:pt idx="892" formatCode="0.00%">
                  <c:v>0.28097534548571279</c:v>
                </c:pt>
                <c:pt idx="893" formatCode="0.00%">
                  <c:v>0.30100114222600549</c:v>
                </c:pt>
                <c:pt idx="894" formatCode="0.00%">
                  <c:v>0.28556561093283089</c:v>
                </c:pt>
                <c:pt idx="895" formatCode="0.00%">
                  <c:v>0.27556221722963098</c:v>
                </c:pt>
                <c:pt idx="896" formatCode="0.00%">
                  <c:v>0.26961023975276027</c:v>
                </c:pt>
                <c:pt idx="897" formatCode="0.00%">
                  <c:v>0.2570109571393292</c:v>
                </c:pt>
                <c:pt idx="898" formatCode="0.00%">
                  <c:v>0.25868531222643232</c:v>
                </c:pt>
                <c:pt idx="899" formatCode="0.00%">
                  <c:v>0.25585780235571559</c:v>
                </c:pt>
                <c:pt idx="900" formatCode="0.00%">
                  <c:v>0.24572914543932159</c:v>
                </c:pt>
                <c:pt idx="901" formatCode="0.00%">
                  <c:v>0.23575629781563998</c:v>
                </c:pt>
                <c:pt idx="902" formatCode="0.00%">
                  <c:v>0.2272879790982345</c:v>
                </c:pt>
                <c:pt idx="903" formatCode="0.00%">
                  <c:v>0.22995766115239111</c:v>
                </c:pt>
                <c:pt idx="904" formatCode="0.00%">
                  <c:v>0.22242388632894566</c:v>
                </c:pt>
                <c:pt idx="905" formatCode="0.00%">
                  <c:v>0.21544711201977026</c:v>
                </c:pt>
                <c:pt idx="906" formatCode="0.00%">
                  <c:v>0.21102846741208126</c:v>
                </c:pt>
                <c:pt idx="907" formatCode="0.00%">
                  <c:v>0.20561198386732873</c:v>
                </c:pt>
                <c:pt idx="908" formatCode="0.00%">
                  <c:v>0.20177002696549368</c:v>
                </c:pt>
                <c:pt idx="909" formatCode="0.00%">
                  <c:v>0.19790838367609107</c:v>
                </c:pt>
                <c:pt idx="910" formatCode="0.00%">
                  <c:v>0.22428025809570801</c:v>
                </c:pt>
                <c:pt idx="911" formatCode="0.00%">
                  <c:v>0.21714720115574376</c:v>
                </c:pt>
                <c:pt idx="912" formatCode="0.00%">
                  <c:v>0.22337754011820898</c:v>
                </c:pt>
                <c:pt idx="913" formatCode="0.00%">
                  <c:v>0.21885257009064751</c:v>
                </c:pt>
                <c:pt idx="914" formatCode="0.00%">
                  <c:v>0.25476567925954763</c:v>
                </c:pt>
                <c:pt idx="915" formatCode="0.00%">
                  <c:v>0.24384090765378832</c:v>
                </c:pt>
                <c:pt idx="916" formatCode="0.00%">
                  <c:v>0.24027193524659785</c:v>
                </c:pt>
                <c:pt idx="917" formatCode="0.00%">
                  <c:v>0.23754085271019687</c:v>
                </c:pt>
                <c:pt idx="918" formatCode="0.00%">
                  <c:v>0.22852114522123387</c:v>
                </c:pt>
                <c:pt idx="919" formatCode="0.00%">
                  <c:v>0.22548646121738294</c:v>
                </c:pt>
                <c:pt idx="920" formatCode="0.00%">
                  <c:v>0.22015892826167838</c:v>
                </c:pt>
                <c:pt idx="921" formatCode="0.00%">
                  <c:v>0.21702902175755662</c:v>
                </c:pt>
                <c:pt idx="922" formatCode="0.00%">
                  <c:v>0.26713140753942832</c:v>
                </c:pt>
                <c:pt idx="923" formatCode="0.00%">
                  <c:v>0.25853146075188621</c:v>
                </c:pt>
                <c:pt idx="924" formatCode="0.00%">
                  <c:v>0.24801698113503351</c:v>
                </c:pt>
                <c:pt idx="925" formatCode="0.00%">
                  <c:v>0.24103640473604951</c:v>
                </c:pt>
                <c:pt idx="926" formatCode="0.00%">
                  <c:v>0.232653440569801</c:v>
                </c:pt>
                <c:pt idx="927" formatCode="0.00%">
                  <c:v>0.23942270325859499</c:v>
                </c:pt>
                <c:pt idx="928" formatCode="0.00%">
                  <c:v>0.2367345060398795</c:v>
                </c:pt>
                <c:pt idx="929" formatCode="0.00%">
                  <c:v>0.23070963008022832</c:v>
                </c:pt>
                <c:pt idx="930" formatCode="0.00%">
                  <c:v>0.28856908937063441</c:v>
                </c:pt>
                <c:pt idx="931" formatCode="0.00%">
                  <c:v>0.27404229166404676</c:v>
                </c:pt>
                <c:pt idx="932" formatCode="0.00%">
                  <c:v>0.26568462587254155</c:v>
                </c:pt>
                <c:pt idx="933" formatCode="0.00%">
                  <c:v>0.25529306184247652</c:v>
                </c:pt>
                <c:pt idx="934" formatCode="0.00%">
                  <c:v>0.24413311060586132</c:v>
                </c:pt>
                <c:pt idx="935" formatCode="0.00%">
                  <c:v>0.25496678923786426</c:v>
                </c:pt>
                <c:pt idx="936" formatCode="0.00%">
                  <c:v>0.27068728457941515</c:v>
                </c:pt>
                <c:pt idx="937" formatCode="0.00%">
                  <c:v>0.25814691155685038</c:v>
                </c:pt>
                <c:pt idx="938" formatCode="0.00%">
                  <c:v>0.26283259263812492</c:v>
                </c:pt>
                <c:pt idx="939" formatCode="0.00%">
                  <c:v>0.25323909308397619</c:v>
                </c:pt>
                <c:pt idx="940" formatCode="0.00%">
                  <c:v>0.24220032266557878</c:v>
                </c:pt>
                <c:pt idx="941" formatCode="0.00%">
                  <c:v>0.23960354026601452</c:v>
                </c:pt>
                <c:pt idx="942" formatCode="0.00%">
                  <c:v>0.26542954753297249</c:v>
                </c:pt>
                <c:pt idx="943" formatCode="0.00%">
                  <c:v>0.25532120488496141</c:v>
                </c:pt>
                <c:pt idx="944" formatCode="0.00%">
                  <c:v>0.24932192601821568</c:v>
                </c:pt>
                <c:pt idx="945" formatCode="0.00%">
                  <c:v>0.24283558277141823</c:v>
                </c:pt>
                <c:pt idx="946" formatCode="0.00%">
                  <c:v>0.26971713008704951</c:v>
                </c:pt>
                <c:pt idx="947" formatCode="0.00%">
                  <c:v>0.26769877315377821</c:v>
                </c:pt>
                <c:pt idx="948" formatCode="0.00%">
                  <c:v>0.25715783911776169</c:v>
                </c:pt>
                <c:pt idx="949" formatCode="0.00%">
                  <c:v>0.2505498969494665</c:v>
                </c:pt>
                <c:pt idx="950" formatCode="0.00%">
                  <c:v>0.24029039044780365</c:v>
                </c:pt>
                <c:pt idx="951" formatCode="0.00%">
                  <c:v>0.23091373704545456</c:v>
                </c:pt>
                <c:pt idx="952" formatCode="0.00%">
                  <c:v>0.228312039529869</c:v>
                </c:pt>
                <c:pt idx="953" formatCode="0.00%">
                  <c:v>0.22172451889393732</c:v>
                </c:pt>
                <c:pt idx="954" formatCode="0.00%">
                  <c:v>0.24118738314664045</c:v>
                </c:pt>
                <c:pt idx="955" formatCode="0.00%">
                  <c:v>0.23526991077926468</c:v>
                </c:pt>
                <c:pt idx="956" formatCode="0.00%">
                  <c:v>0.23538287679526271</c:v>
                </c:pt>
                <c:pt idx="957" formatCode="0.00%">
                  <c:v>0.24074530022361376</c:v>
                </c:pt>
                <c:pt idx="958" formatCode="0.00%">
                  <c:v>0.23201142913096748</c:v>
                </c:pt>
                <c:pt idx="959" formatCode="0.00%">
                  <c:v>0.22384594719708895</c:v>
                </c:pt>
                <c:pt idx="960" formatCode="0.00%">
                  <c:v>0.21857360370337831</c:v>
                </c:pt>
                <c:pt idx="961" formatCode="0.00%">
                  <c:v>0.21209657559445369</c:v>
                </c:pt>
                <c:pt idx="962" formatCode="0.00%">
                  <c:v>0.20802840332583591</c:v>
                </c:pt>
                <c:pt idx="963" formatCode="0.00%">
                  <c:v>0.20376692322419368</c:v>
                </c:pt>
                <c:pt idx="964" formatCode="0.00%">
                  <c:v>0.2409231249510384</c:v>
                </c:pt>
                <c:pt idx="965" formatCode="0.00%">
                  <c:v>0.25227147374735409</c:v>
                </c:pt>
                <c:pt idx="966" formatCode="0.00%">
                  <c:v>0.24328764110162174</c:v>
                </c:pt>
                <c:pt idx="967" formatCode="0.00%">
                  <c:v>0.23670656369528381</c:v>
                </c:pt>
                <c:pt idx="968" formatCode="0.00%">
                  <c:v>0.23395667285541147</c:v>
                </c:pt>
                <c:pt idx="969" formatCode="0.00%">
                  <c:v>0.22620750088790653</c:v>
                </c:pt>
                <c:pt idx="970" formatCode="0.00%">
                  <c:v>0.21955080508520469</c:v>
                </c:pt>
                <c:pt idx="971" formatCode="0.00%">
                  <c:v>0.21509534399929481</c:v>
                </c:pt>
                <c:pt idx="972" formatCode="0.00%">
                  <c:v>0.20952488864173868</c:v>
                </c:pt>
                <c:pt idx="973" formatCode="0.00%">
                  <c:v>0.23009909934882372</c:v>
                </c:pt>
                <c:pt idx="974" formatCode="0.00%">
                  <c:v>0.222050553355915</c:v>
                </c:pt>
                <c:pt idx="975" formatCode="0.00%">
                  <c:v>0.22876569913206399</c:v>
                </c:pt>
                <c:pt idx="976" formatCode="0.00%">
                  <c:v>0.22088866473428662</c:v>
                </c:pt>
                <c:pt idx="977" formatCode="0.00%">
                  <c:v>0.21714718112070108</c:v>
                </c:pt>
                <c:pt idx="978" formatCode="0.00%">
                  <c:v>0.22892279598859608</c:v>
                </c:pt>
                <c:pt idx="979" formatCode="0.00%">
                  <c:v>0.26913705159388962</c:v>
                </c:pt>
                <c:pt idx="980" formatCode="0.00%">
                  <c:v>0.27202930825755339</c:v>
                </c:pt>
                <c:pt idx="981" formatCode="0.00%">
                  <c:v>0.2591386464984502</c:v>
                </c:pt>
                <c:pt idx="982" formatCode="0.00%">
                  <c:v>0.24767525933476184</c:v>
                </c:pt>
                <c:pt idx="983" formatCode="0.00%">
                  <c:v>0.23799521817227892</c:v>
                </c:pt>
                <c:pt idx="984" formatCode="0.00%">
                  <c:v>0.28838505167438255</c:v>
                </c:pt>
                <c:pt idx="985" formatCode="0.00%">
                  <c:v>0.29760717642307516</c:v>
                </c:pt>
                <c:pt idx="986" formatCode="0.00%">
                  <c:v>0.32826420467786621</c:v>
                </c:pt>
                <c:pt idx="987" formatCode="0.00%">
                  <c:v>0.3088955394900898</c:v>
                </c:pt>
                <c:pt idx="988" formatCode="0.00%">
                  <c:v>0.29313239413128378</c:v>
                </c:pt>
                <c:pt idx="989" formatCode="0.00%">
                  <c:v>0.2846510198251338</c:v>
                </c:pt>
                <c:pt idx="990" formatCode="0.00%">
                  <c:v>0.29378576030772241</c:v>
                </c:pt>
                <c:pt idx="991" formatCode="0.00%">
                  <c:v>0.33652971329051889</c:v>
                </c:pt>
                <c:pt idx="992" formatCode="0.00%">
                  <c:v>0.33883100935744115</c:v>
                </c:pt>
                <c:pt idx="993" formatCode="0.00%">
                  <c:v>0.31821913184089357</c:v>
                </c:pt>
                <c:pt idx="994" formatCode="0.00%">
                  <c:v>0.33530098435426214</c:v>
                </c:pt>
                <c:pt idx="995" formatCode="0.00%">
                  <c:v>0.3346652606035318</c:v>
                </c:pt>
                <c:pt idx="996" formatCode="0.00%">
                  <c:v>0.3171703682620674</c:v>
                </c:pt>
                <c:pt idx="997" formatCode="0.00%">
                  <c:v>0.33567097366494913</c:v>
                </c:pt>
                <c:pt idx="998" formatCode="0.00%">
                  <c:v>0.38333337660394473</c:v>
                </c:pt>
                <c:pt idx="999" formatCode="0.00%">
                  <c:v>0.35934722660522572</c:v>
                </c:pt>
                <c:pt idx="1000" formatCode="0.00%">
                  <c:v>0.33905778873873965</c:v>
                </c:pt>
                <c:pt idx="1001" formatCode="0.00%">
                  <c:v>0.33440967424375617</c:v>
                </c:pt>
                <c:pt idx="1002" formatCode="0.00%">
                  <c:v>0.32460733806706699</c:v>
                </c:pt>
                <c:pt idx="1003" formatCode="0.00%">
                  <c:v>0.30579228887844151</c:v>
                </c:pt>
                <c:pt idx="1004" formatCode="0.00%">
                  <c:v>0.31396353798618165</c:v>
                </c:pt>
                <c:pt idx="1005" formatCode="0.00%">
                  <c:v>0.29738255484261117</c:v>
                </c:pt>
                <c:pt idx="1006" formatCode="0.00%">
                  <c:v>0.28101539410432497</c:v>
                </c:pt>
                <c:pt idx="1007" formatCode="0.00%">
                  <c:v>0.26898995063333103</c:v>
                </c:pt>
                <c:pt idx="1008" formatCode="0.00%">
                  <c:v>0.25670771895176991</c:v>
                </c:pt>
                <c:pt idx="1009" formatCode="0.00%">
                  <c:v>0.27982270984236701</c:v>
                </c:pt>
                <c:pt idx="1010" formatCode="0.00%">
                  <c:v>0.27446563707050914</c:v>
                </c:pt>
                <c:pt idx="1011" formatCode="0.00%">
                  <c:v>0.29943920582829087</c:v>
                </c:pt>
                <c:pt idx="1012" formatCode="0.00%">
                  <c:v>0.29734585981565698</c:v>
                </c:pt>
                <c:pt idx="1013" formatCode="0.00%">
                  <c:v>0.28102172827761923</c:v>
                </c:pt>
                <c:pt idx="1014" formatCode="0.00%">
                  <c:v>0.26656004938213945</c:v>
                </c:pt>
                <c:pt idx="1015" formatCode="0.00%">
                  <c:v>0.26956835656246919</c:v>
                </c:pt>
                <c:pt idx="1016" formatCode="0.00%">
                  <c:v>0.25686850795881222</c:v>
                </c:pt>
                <c:pt idx="1017" formatCode="0.00%">
                  <c:v>0.26678688808627826</c:v>
                </c:pt>
                <c:pt idx="1018" formatCode="0.00%">
                  <c:v>0.25556984745135786</c:v>
                </c:pt>
                <c:pt idx="1019" formatCode="0.00%">
                  <c:v>0.26558299766813714</c:v>
                </c:pt>
                <c:pt idx="1020" formatCode="0.00%">
                  <c:v>0.27813586174708244</c:v>
                </c:pt>
                <c:pt idx="1021" formatCode="0.00%">
                  <c:v>0.27007989679622602</c:v>
                </c:pt>
                <c:pt idx="1022" formatCode="0.00%">
                  <c:v>0.26637464900758684</c:v>
                </c:pt>
                <c:pt idx="1023" formatCode="0.00%">
                  <c:v>0.25507995340202821</c:v>
                </c:pt>
                <c:pt idx="1024" formatCode="0.00%">
                  <c:v>0.25153094628966033</c:v>
                </c:pt>
                <c:pt idx="1025" formatCode="0.00%">
                  <c:v>0.24070409459286249</c:v>
                </c:pt>
                <c:pt idx="1026" formatCode="0.00%">
                  <c:v>0.23181001449616523</c:v>
                </c:pt>
                <c:pt idx="1027" formatCode="0.00%">
                  <c:v>0.4302448537021063</c:v>
                </c:pt>
                <c:pt idx="1028" formatCode="0.00%">
                  <c:v>0.42375644019247899</c:v>
                </c:pt>
                <c:pt idx="1029" formatCode="0.00%">
                  <c:v>0.39388961392666322</c:v>
                </c:pt>
                <c:pt idx="1030" formatCode="0.00%">
                  <c:v>0.36903782450120792</c:v>
                </c:pt>
                <c:pt idx="1031" formatCode="0.00%">
                  <c:v>0.35681417428871331</c:v>
                </c:pt>
                <c:pt idx="1032" formatCode="0.00%">
                  <c:v>0.33397342448683875</c:v>
                </c:pt>
                <c:pt idx="1033" formatCode="0.00%">
                  <c:v>0.31433138363705132</c:v>
                </c:pt>
                <c:pt idx="1034" formatCode="0.00%">
                  <c:v>0.31233690418587984</c:v>
                </c:pt>
                <c:pt idx="1035" formatCode="0.00%">
                  <c:v>0.29768965828959076</c:v>
                </c:pt>
                <c:pt idx="1036" formatCode="0.00%">
                  <c:v>0.30992287947203068</c:v>
                </c:pt>
                <c:pt idx="1037" formatCode="0.00%">
                  <c:v>0.31270224767825955</c:v>
                </c:pt>
                <c:pt idx="1038" formatCode="0.00%">
                  <c:v>0.29467415244234946</c:v>
                </c:pt>
                <c:pt idx="1039" formatCode="0.00%">
                  <c:v>0.30539337099790809</c:v>
                </c:pt>
                <c:pt idx="1040" formatCode="0.00%">
                  <c:v>0.28819328083325518</c:v>
                </c:pt>
                <c:pt idx="1041" formatCode="0.00%">
                  <c:v>0.29708773098168179</c:v>
                </c:pt>
                <c:pt idx="1042" formatCode="0.00%">
                  <c:v>0.28539825803874497</c:v>
                </c:pt>
                <c:pt idx="1043" formatCode="0.00%">
                  <c:v>0.28758016528842489</c:v>
                </c:pt>
                <c:pt idx="1044" formatCode="0.00%">
                  <c:v>0.30751732084696193</c:v>
                </c:pt>
                <c:pt idx="1045" formatCode="0.00%">
                  <c:v>0.30363170266622919</c:v>
                </c:pt>
                <c:pt idx="1046" formatCode="0.00%">
                  <c:v>0.2950519434620088</c:v>
                </c:pt>
                <c:pt idx="1047" formatCode="0.00%">
                  <c:v>0.2790832234446633</c:v>
                </c:pt>
                <c:pt idx="1048" formatCode="0.00%">
                  <c:v>0.27244942502877734</c:v>
                </c:pt>
                <c:pt idx="1049" formatCode="0.00%">
                  <c:v>0.28193224665796462</c:v>
                </c:pt>
                <c:pt idx="1050" formatCode="0.00%">
                  <c:v>0.26758101058982703</c:v>
                </c:pt>
                <c:pt idx="1051" formatCode="0.00%">
                  <c:v>0.27420816336203335</c:v>
                </c:pt>
                <c:pt idx="1052" formatCode="0.00%">
                  <c:v>0.29155816512618232</c:v>
                </c:pt>
                <c:pt idx="1053" formatCode="0.00%">
                  <c:v>0.28321519476452628</c:v>
                </c:pt>
                <c:pt idx="1054" formatCode="0.00%">
                  <c:v>0.32752611302500589</c:v>
                </c:pt>
                <c:pt idx="1055" formatCode="0.00%">
                  <c:v>0.34246193550008341</c:v>
                </c:pt>
                <c:pt idx="1056" formatCode="0.00%">
                  <c:v>0.34718871186499117</c:v>
                </c:pt>
                <c:pt idx="1057" formatCode="0.00%">
                  <c:v>0.35682268676236828</c:v>
                </c:pt>
                <c:pt idx="1058" formatCode="0.00%">
                  <c:v>0.36997121332331934</c:v>
                </c:pt>
                <c:pt idx="1059" formatCode="0.00%">
                  <c:v>0.37928634949635209</c:v>
                </c:pt>
                <c:pt idx="1060" formatCode="0.00%">
                  <c:v>0.35565590480865295</c:v>
                </c:pt>
                <c:pt idx="1061" formatCode="0.00%">
                  <c:v>0.3514979171372497</c:v>
                </c:pt>
                <c:pt idx="1062" formatCode="0.00%">
                  <c:v>0.33236191690524947</c:v>
                </c:pt>
                <c:pt idx="1063" formatCode="0.00%">
                  <c:v>0.33157617943004114</c:v>
                </c:pt>
                <c:pt idx="1064" formatCode="0.00%">
                  <c:v>0.31455064758983831</c:v>
                </c:pt>
                <c:pt idx="1065" formatCode="0.00%">
                  <c:v>0.32043453103996689</c:v>
                </c:pt>
                <c:pt idx="1066" formatCode="0.00%">
                  <c:v>0.30212104176473614</c:v>
                </c:pt>
                <c:pt idx="1067" formatCode="0.00%">
                  <c:v>0.28651448847148675</c:v>
                </c:pt>
                <c:pt idx="1068" formatCode="0.00%">
                  <c:v>0.2904754149985887</c:v>
                </c:pt>
                <c:pt idx="1069" formatCode="0.00%">
                  <c:v>0.27730217204823593</c:v>
                </c:pt>
                <c:pt idx="1070" formatCode="0.00%">
                  <c:v>0.28092234341729039</c:v>
                </c:pt>
                <c:pt idx="1071" formatCode="0.00%">
                  <c:v>0.26663718692115196</c:v>
                </c:pt>
                <c:pt idx="1072" formatCode="0.00%">
                  <c:v>0.28431272986591299</c:v>
                </c:pt>
                <c:pt idx="1073" formatCode="0.00%">
                  <c:v>0.2889969613065354</c:v>
                </c:pt>
                <c:pt idx="1074" formatCode="0.00%">
                  <c:v>0.29179680438131672</c:v>
                </c:pt>
                <c:pt idx="1075" formatCode="0.00%">
                  <c:v>0.27624153686720049</c:v>
                </c:pt>
                <c:pt idx="1076" formatCode="0.00%">
                  <c:v>0.2704009810965175</c:v>
                </c:pt>
                <c:pt idx="1077" formatCode="0.00%">
                  <c:v>0.29327240353469053</c:v>
                </c:pt>
                <c:pt idx="1078" formatCode="0.00%">
                  <c:v>0.28427740382855976</c:v>
                </c:pt>
                <c:pt idx="1079" formatCode="0.00%">
                  <c:v>0.28361410635909201</c:v>
                </c:pt>
                <c:pt idx="1080" formatCode="0.00%">
                  <c:v>0.3159782654162821</c:v>
                </c:pt>
                <c:pt idx="1081" formatCode="0.00%">
                  <c:v>0.29756854857913129</c:v>
                </c:pt>
                <c:pt idx="1082" formatCode="0.00%">
                  <c:v>0.29133042789528996</c:v>
                </c:pt>
                <c:pt idx="1083" formatCode="0.00%">
                  <c:v>0.27570919486700768</c:v>
                </c:pt>
                <c:pt idx="1084" formatCode="0.00%">
                  <c:v>0.26319061726737381</c:v>
                </c:pt>
                <c:pt idx="1085" formatCode="0.00%">
                  <c:v>0.29444172557605403</c:v>
                </c:pt>
                <c:pt idx="1086" formatCode="0.00%">
                  <c:v>0.28080519272783627</c:v>
                </c:pt>
                <c:pt idx="1087" formatCode="0.00%">
                  <c:v>0.337635408993533</c:v>
                </c:pt>
                <c:pt idx="1088" formatCode="0.00%">
                  <c:v>0.31684052223928871</c:v>
                </c:pt>
                <c:pt idx="1089" formatCode="0.00%">
                  <c:v>0.38342110186581135</c:v>
                </c:pt>
                <c:pt idx="1090" formatCode="0.00%">
                  <c:v>0.41142215964297352</c:v>
                </c:pt>
                <c:pt idx="1091" formatCode="0.00%">
                  <c:v>0.38291808543959277</c:v>
                </c:pt>
                <c:pt idx="1092" formatCode="0.00%">
                  <c:v>0.3610122241540904</c:v>
                </c:pt>
                <c:pt idx="1093" formatCode="0.00%">
                  <c:v>0.40252722384020445</c:v>
                </c:pt>
                <c:pt idx="1094" formatCode="0.00%">
                  <c:v>0.48820178764565458</c:v>
                </c:pt>
                <c:pt idx="1095" formatCode="0.00%">
                  <c:v>0.4526557008464695</c:v>
                </c:pt>
                <c:pt idx="1096" formatCode="0.00%">
                  <c:v>0.4584612688398147</c:v>
                </c:pt>
                <c:pt idx="1097" formatCode="0.00%">
                  <c:v>0.43394246358900751</c:v>
                </c:pt>
                <c:pt idx="1098" formatCode="0.00%">
                  <c:v>0.49672732400157676</c:v>
                </c:pt>
                <c:pt idx="1099" formatCode="0.00%">
                  <c:v>0.48309540423403519</c:v>
                </c:pt>
                <c:pt idx="1100" formatCode="0.00%">
                  <c:v>0.47903532726527692</c:v>
                </c:pt>
                <c:pt idx="1101" formatCode="0.00%">
                  <c:v>0.44749854761528196</c:v>
                </c:pt>
                <c:pt idx="1102" formatCode="0.00%">
                  <c:v>0.43722432614603723</c:v>
                </c:pt>
                <c:pt idx="1103" formatCode="0.00%">
                  <c:v>0.51493975191101071</c:v>
                </c:pt>
                <c:pt idx="1104" formatCode="0.00%">
                  <c:v>0.49515702200475498</c:v>
                </c:pt>
                <c:pt idx="1105" formatCode="0.00%">
                  <c:v>0.45830230610027833</c:v>
                </c:pt>
                <c:pt idx="1106" formatCode="0.00%">
                  <c:v>0.47605327705262779</c:v>
                </c:pt>
                <c:pt idx="1107" formatCode="0.00%">
                  <c:v>0.45347967072954326</c:v>
                </c:pt>
                <c:pt idx="1108" formatCode="0.00%">
                  <c:v>0.42065333955075229</c:v>
                </c:pt>
                <c:pt idx="1109" formatCode="0.00%">
                  <c:v>0.4105883557083182</c:v>
                </c:pt>
                <c:pt idx="1110" formatCode="0.00%">
                  <c:v>0.43980287939137375</c:v>
                </c:pt>
                <c:pt idx="1111" formatCode="0.00%">
                  <c:v>0.40933424841370364</c:v>
                </c:pt>
                <c:pt idx="1112" formatCode="0.00%">
                  <c:v>0.38092341526040824</c:v>
                </c:pt>
                <c:pt idx="1113" formatCode="0.00%">
                  <c:v>0.36685911559476025</c:v>
                </c:pt>
                <c:pt idx="1114" formatCode="0.00%">
                  <c:v>0.40438794924671112</c:v>
                </c:pt>
                <c:pt idx="1115" formatCode="0.00%">
                  <c:v>0.37752324799729092</c:v>
                </c:pt>
                <c:pt idx="1116" formatCode="0.00%">
                  <c:v>0.36498194967151926</c:v>
                </c:pt>
                <c:pt idx="1117" formatCode="0.00%">
                  <c:v>0.34225940439455171</c:v>
                </c:pt>
                <c:pt idx="1118" formatCode="0.00%">
                  <c:v>0.37796311754197787</c:v>
                </c:pt>
                <c:pt idx="1119" formatCode="0.00%">
                  <c:v>0.41306100373711235</c:v>
                </c:pt>
                <c:pt idx="1120" formatCode="0.00%">
                  <c:v>0.43930557978203427</c:v>
                </c:pt>
                <c:pt idx="1121" formatCode="0.00%">
                  <c:v>0.40945151920319861</c:v>
                </c:pt>
                <c:pt idx="1122" formatCode="0.00%">
                  <c:v>0.39618180800184394</c:v>
                </c:pt>
                <c:pt idx="1123" formatCode="0.00%">
                  <c:v>0.43003133709671687</c:v>
                </c:pt>
                <c:pt idx="1124" formatCode="0.00%">
                  <c:v>0.4043617973248374</c:v>
                </c:pt>
                <c:pt idx="1125" formatCode="0.00%">
                  <c:v>0.41547956421123716</c:v>
                </c:pt>
                <c:pt idx="1126" formatCode="0.00%">
                  <c:v>0.38698087223422523</c:v>
                </c:pt>
                <c:pt idx="1127" formatCode="0.00%">
                  <c:v>0.37915798677329104</c:v>
                </c:pt>
                <c:pt idx="1128" formatCode="0.00%">
                  <c:v>0.37770092836276092</c:v>
                </c:pt>
                <c:pt idx="1129" formatCode="0.00%">
                  <c:v>0.35252541667560094</c:v>
                </c:pt>
                <c:pt idx="1130" formatCode="0.00%">
                  <c:v>0.36895312905656369</c:v>
                </c:pt>
                <c:pt idx="1131" formatCode="0.00%">
                  <c:v>0.35185373503518635</c:v>
                </c:pt>
                <c:pt idx="1132" formatCode="0.00%">
                  <c:v>0.34404878412204154</c:v>
                </c:pt>
                <c:pt idx="1133" formatCode="0.00%">
                  <c:v>0.33410569411518271</c:v>
                </c:pt>
                <c:pt idx="1134" formatCode="0.00%">
                  <c:v>0.32987217841579847</c:v>
                </c:pt>
                <c:pt idx="1135" formatCode="0.00%">
                  <c:v>0.31418745754404181</c:v>
                </c:pt>
                <c:pt idx="1136" formatCode="0.00%">
                  <c:v>0.32292850092035358</c:v>
                </c:pt>
                <c:pt idx="1137" formatCode="0.00%">
                  <c:v>0.30473471996407103</c:v>
                </c:pt>
                <c:pt idx="1138" formatCode="0.00%">
                  <c:v>0.2987364602857322</c:v>
                </c:pt>
                <c:pt idx="1139" formatCode="0.00%">
                  <c:v>0.28463951647076846</c:v>
                </c:pt>
                <c:pt idx="1140" formatCode="0.00%">
                  <c:v>0.27010587144540299</c:v>
                </c:pt>
                <c:pt idx="1141" formatCode="0.00%">
                  <c:v>0.27975123430488025</c:v>
                </c:pt>
                <c:pt idx="1142" formatCode="0.00%">
                  <c:v>0.27261899150754204</c:v>
                </c:pt>
                <c:pt idx="1143" formatCode="0.00%">
                  <c:v>0.28305134278420063</c:v>
                </c:pt>
                <c:pt idx="1144" formatCode="0.00%">
                  <c:v>0.3044756667331569</c:v>
                </c:pt>
                <c:pt idx="1145" formatCode="0.00%">
                  <c:v>0.29646203473663146</c:v>
                </c:pt>
                <c:pt idx="1146" formatCode="0.00%">
                  <c:v>0.29186368288704889</c:v>
                </c:pt>
                <c:pt idx="1147" formatCode="0.00%">
                  <c:v>0.27967964620394709</c:v>
                </c:pt>
                <c:pt idx="1148" formatCode="0.00%">
                  <c:v>0.26844817726000714</c:v>
                </c:pt>
                <c:pt idx="1149" formatCode="0.00%">
                  <c:v>0.2600378141868811</c:v>
                </c:pt>
                <c:pt idx="1150" formatCode="0.00%">
                  <c:v>0.30870085441798362</c:v>
                </c:pt>
                <c:pt idx="1151" formatCode="0.00%">
                  <c:v>0.29167205298400767</c:v>
                </c:pt>
                <c:pt idx="1152" formatCode="0.00%">
                  <c:v>0.32730816387467054</c:v>
                </c:pt>
                <c:pt idx="1153" formatCode="0.00%">
                  <c:v>0.30938395199920887</c:v>
                </c:pt>
                <c:pt idx="1154" formatCode="0.00%">
                  <c:v>0.29604119635411924</c:v>
                </c:pt>
                <c:pt idx="1155" formatCode="0.00%">
                  <c:v>0.34674230157248803</c:v>
                </c:pt>
                <c:pt idx="1156" formatCode="0.00%">
                  <c:v>0.3250265533200376</c:v>
                </c:pt>
                <c:pt idx="1157" formatCode="0.00%">
                  <c:v>0.30561155819350627</c:v>
                </c:pt>
                <c:pt idx="1158" formatCode="0.00%">
                  <c:v>0.28872141831374004</c:v>
                </c:pt>
                <c:pt idx="1159" formatCode="0.00%">
                  <c:v>0.27335437259438128</c:v>
                </c:pt>
                <c:pt idx="1160" formatCode="0.00%">
                  <c:v>0.295634629320568</c:v>
                </c:pt>
                <c:pt idx="1161" formatCode="0.00%">
                  <c:v>0.28050534799803528</c:v>
                </c:pt>
                <c:pt idx="1162" formatCode="0.00%">
                  <c:v>0.29014701113089758</c:v>
                </c:pt>
                <c:pt idx="1163" formatCode="0.00%">
                  <c:v>0.27675854148048329</c:v>
                </c:pt>
                <c:pt idx="1164" formatCode="0.00%">
                  <c:v>0.26285389635418083</c:v>
                </c:pt>
                <c:pt idx="1165" formatCode="0.00%">
                  <c:v>0.25509692514662508</c:v>
                </c:pt>
                <c:pt idx="1166" formatCode="0.00%">
                  <c:v>0.24412138980375789</c:v>
                </c:pt>
                <c:pt idx="1167" formatCode="0.00%">
                  <c:v>0.24850117007147729</c:v>
                </c:pt>
                <c:pt idx="1168" formatCode="0.00%">
                  <c:v>0.26985459585803989</c:v>
                </c:pt>
                <c:pt idx="1169" formatCode="0.00%">
                  <c:v>0.25697357641670698</c:v>
                </c:pt>
                <c:pt idx="1170" formatCode="0.00%">
                  <c:v>0.24563768203444408</c:v>
                </c:pt>
                <c:pt idx="1171" formatCode="0.00%">
                  <c:v>0.24900893605334209</c:v>
                </c:pt>
                <c:pt idx="1172" formatCode="0.00%">
                  <c:v>0.31751327453738604</c:v>
                </c:pt>
                <c:pt idx="1173" formatCode="0.00%">
                  <c:v>0.30815539062051861</c:v>
                </c:pt>
                <c:pt idx="1174" formatCode="0.00%">
                  <c:v>0.30247890569736791</c:v>
                </c:pt>
                <c:pt idx="1175" formatCode="0.00%">
                  <c:v>0.29140684624975027</c:v>
                </c:pt>
                <c:pt idx="1176" formatCode="0.00%">
                  <c:v>0.27690535931220023</c:v>
                </c:pt>
                <c:pt idx="1177" formatCode="0.00%">
                  <c:v>0.27335221800656928</c:v>
                </c:pt>
                <c:pt idx="1178" formatCode="0.00%">
                  <c:v>0.26367801102242283</c:v>
                </c:pt>
                <c:pt idx="1179" formatCode="0.00%">
                  <c:v>0.25629150527181532</c:v>
                </c:pt>
                <c:pt idx="1180" formatCode="0.00%">
                  <c:v>0.25046094161956944</c:v>
                </c:pt>
                <c:pt idx="1181" formatCode="0.00%">
                  <c:v>0.26047252342088967</c:v>
                </c:pt>
                <c:pt idx="1182" formatCode="0.00%">
                  <c:v>0.32286620974978819</c:v>
                </c:pt>
                <c:pt idx="1183" formatCode="0.00%">
                  <c:v>0.44832062902701214</c:v>
                </c:pt>
                <c:pt idx="1184" formatCode="0.00%">
                  <c:v>0.4191842186262385</c:v>
                </c:pt>
                <c:pt idx="1185" formatCode="0.00%">
                  <c:v>0.40344504072770082</c:v>
                </c:pt>
                <c:pt idx="1186" formatCode="0.00%">
                  <c:v>0.38039106848363197</c:v>
                </c:pt>
                <c:pt idx="1187" formatCode="0.00%">
                  <c:v>0.37979577458893438</c:v>
                </c:pt>
                <c:pt idx="1188" formatCode="0.00%">
                  <c:v>0.36440436666927462</c:v>
                </c:pt>
                <c:pt idx="1189" formatCode="0.00%">
                  <c:v>0.35847870838182055</c:v>
                </c:pt>
                <c:pt idx="1190" formatCode="0.00%">
                  <c:v>0.3371420018525173</c:v>
                </c:pt>
                <c:pt idx="1191" formatCode="0.00%">
                  <c:v>0.32703971402292337</c:v>
                </c:pt>
                <c:pt idx="1192" formatCode="0.00%">
                  <c:v>0.30755330683350407</c:v>
                </c:pt>
                <c:pt idx="1193" formatCode="0.00%">
                  <c:v>0.29219873529307705</c:v>
                </c:pt>
                <c:pt idx="1194" formatCode="0.00%">
                  <c:v>0.28501419523337046</c:v>
                </c:pt>
                <c:pt idx="1195" formatCode="0.00%">
                  <c:v>0.38527604693473727</c:v>
                </c:pt>
                <c:pt idx="1196" formatCode="0.00%">
                  <c:v>0.39596454163237549</c:v>
                </c:pt>
                <c:pt idx="1197" formatCode="0.00%">
                  <c:v>0.40420853401929618</c:v>
                </c:pt>
                <c:pt idx="1198" formatCode="0.00%">
                  <c:v>0.40080441706435721</c:v>
                </c:pt>
                <c:pt idx="1199" formatCode="0.00%">
                  <c:v>0.3734040165915658</c:v>
                </c:pt>
                <c:pt idx="1200" formatCode="0.00%">
                  <c:v>0.35056213504045869</c:v>
                </c:pt>
                <c:pt idx="1201" formatCode="0.00%">
                  <c:v>0.38652606219382718</c:v>
                </c:pt>
                <c:pt idx="1202" formatCode="0.00%">
                  <c:v>0.36065862581949526</c:v>
                </c:pt>
                <c:pt idx="1203" formatCode="0.00%">
                  <c:v>0.34193233965282538</c:v>
                </c:pt>
                <c:pt idx="1204" formatCode="0.00%">
                  <c:v>0.32155489318008873</c:v>
                </c:pt>
                <c:pt idx="1205" formatCode="0.00%">
                  <c:v>0.35211719399986846</c:v>
                </c:pt>
                <c:pt idx="1206" formatCode="0.00%">
                  <c:v>0.37500014950466543</c:v>
                </c:pt>
                <c:pt idx="1207" formatCode="0.00%">
                  <c:v>0.38352941462165513</c:v>
                </c:pt>
                <c:pt idx="1208" formatCode="0.00%">
                  <c:v>0.3613765332683706</c:v>
                </c:pt>
                <c:pt idx="1209" formatCode="0.00%">
                  <c:v>0.33794840212860194</c:v>
                </c:pt>
                <c:pt idx="1210" formatCode="0.00%">
                  <c:v>0.31751896703363736</c:v>
                </c:pt>
                <c:pt idx="1211" formatCode="0.00%">
                  <c:v>0.33244089934238485</c:v>
                </c:pt>
                <c:pt idx="1212" formatCode="0.00%">
                  <c:v>0.32223859014832684</c:v>
                </c:pt>
                <c:pt idx="1213" formatCode="0.00%">
                  <c:v>0.32055464311297333</c:v>
                </c:pt>
                <c:pt idx="1214" formatCode="0.00%">
                  <c:v>0.32034460009813598</c:v>
                </c:pt>
                <c:pt idx="1215" formatCode="0.00%">
                  <c:v>0.3454102049858247</c:v>
                </c:pt>
                <c:pt idx="1216" formatCode="0.00%">
                  <c:v>0.51247545846822551</c:v>
                </c:pt>
                <c:pt idx="1217" formatCode="0.00%">
                  <c:v>0.48136374668575249</c:v>
                </c:pt>
                <c:pt idx="1218" formatCode="0.00%">
                  <c:v>0.45608330938060154</c:v>
                </c:pt>
                <c:pt idx="1219" formatCode="0.00%">
                  <c:v>0.47107092817855739</c:v>
                </c:pt>
                <c:pt idx="1220" formatCode="0.00%">
                  <c:v>0.49636477083494873</c:v>
                </c:pt>
                <c:pt idx="1221" formatCode="0.00%">
                  <c:v>0.45941736358186996</c:v>
                </c:pt>
                <c:pt idx="1222" formatCode="0.00%">
                  <c:v>0.4264875110994561</c:v>
                </c:pt>
                <c:pt idx="1223" formatCode="0.00%">
                  <c:v>0.39696046701386595</c:v>
                </c:pt>
                <c:pt idx="1224" formatCode="0.00%">
                  <c:v>0.41309309435989289</c:v>
                </c:pt>
                <c:pt idx="1225" formatCode="0.00%">
                  <c:v>0.6032152032841559</c:v>
                </c:pt>
                <c:pt idx="1226" formatCode="0.00%">
                  <c:v>0.5656641723268776</c:v>
                </c:pt>
                <c:pt idx="1227" formatCode="0.00%">
                  <c:v>0.52455608241905671</c:v>
                </c:pt>
                <c:pt idx="1228" formatCode="0.00%">
                  <c:v>0.48902599700619465</c:v>
                </c:pt>
                <c:pt idx="1229" formatCode="0.00%">
                  <c:v>0.45496238351699569</c:v>
                </c:pt>
                <c:pt idx="1230" formatCode="0.00%">
                  <c:v>0.42776029918685893</c:v>
                </c:pt>
                <c:pt idx="1231" formatCode="0.00%">
                  <c:v>0.39798702914052259</c:v>
                </c:pt>
                <c:pt idx="1232" formatCode="0.00%">
                  <c:v>0.38951405527871985</c:v>
                </c:pt>
                <c:pt idx="1233" formatCode="0.00%">
                  <c:v>0.37168838066040871</c:v>
                </c:pt>
                <c:pt idx="1234" formatCode="0.00%">
                  <c:v>0.34863701337137104</c:v>
                </c:pt>
                <c:pt idx="1235" formatCode="0.00%">
                  <c:v>0.34392627215109006</c:v>
                </c:pt>
                <c:pt idx="1236" formatCode="0.00%">
                  <c:v>0.35353459219925543</c:v>
                </c:pt>
                <c:pt idx="1237" formatCode="0.00%">
                  <c:v>0.35086062422579539</c:v>
                </c:pt>
                <c:pt idx="1238" formatCode="0.00%">
                  <c:v>0.41825216567204276</c:v>
                </c:pt>
                <c:pt idx="1239" formatCode="0.00%">
                  <c:v>0.38904201765846597</c:v>
                </c:pt>
                <c:pt idx="1240" formatCode="0.00%">
                  <c:v>0.36315340337456725</c:v>
                </c:pt>
                <c:pt idx="1241" formatCode="0.00%">
                  <c:v>0.34231468375705071</c:v>
                </c:pt>
                <c:pt idx="1242" formatCode="0.00%">
                  <c:v>0.3501905353824416</c:v>
                </c:pt>
                <c:pt idx="1243" formatCode="0.00%">
                  <c:v>0.33656169745587683</c:v>
                </c:pt>
                <c:pt idx="1244" formatCode="0.00%">
                  <c:v>0.32256217377298552</c:v>
                </c:pt>
                <c:pt idx="1245" formatCode="0.00%">
                  <c:v>0.30390689478293487</c:v>
                </c:pt>
                <c:pt idx="1246" formatCode="0.00%">
                  <c:v>0.30017584345431381</c:v>
                </c:pt>
                <c:pt idx="1247" formatCode="0.00%">
                  <c:v>0.28586131118329527</c:v>
                </c:pt>
                <c:pt idx="1248" formatCode="0.00%">
                  <c:v>0.28397604504871382</c:v>
                </c:pt>
                <c:pt idx="1249" formatCode="0.00%">
                  <c:v>0.37546935911036827</c:v>
                </c:pt>
                <c:pt idx="1250" formatCode="0.00%">
                  <c:v>0.35956638623376436</c:v>
                </c:pt>
                <c:pt idx="1251" formatCode="0.00%">
                  <c:v>0.34749833538326191</c:v>
                </c:pt>
                <c:pt idx="1252" formatCode="0.00%">
                  <c:v>0.32554355257166229</c:v>
                </c:pt>
                <c:pt idx="1253" formatCode="0.00%">
                  <c:v>0.33181137925739729</c:v>
                </c:pt>
                <c:pt idx="1254" formatCode="0.00%">
                  <c:v>0.33807024191242202</c:v>
                </c:pt>
                <c:pt idx="1255" formatCode="0.00%">
                  <c:v>0.31749394685750854</c:v>
                </c:pt>
                <c:pt idx="1256" formatCode="0.00%">
                  <c:v>0.30839670426701798</c:v>
                </c:pt>
                <c:pt idx="1257" formatCode="0.00%">
                  <c:v>0.33681291745940795</c:v>
                </c:pt>
                <c:pt idx="1258" formatCode="0.00%">
                  <c:v>0.35082055424751973</c:v>
                </c:pt>
                <c:pt idx="1259" formatCode="0.00%">
                  <c:v>0.32877042232267717</c:v>
                </c:pt>
                <c:pt idx="1260" formatCode="0.00%">
                  <c:v>0.37233711892601173</c:v>
                </c:pt>
                <c:pt idx="1261" formatCode="0.00%">
                  <c:v>0.35220115045217482</c:v>
                </c:pt>
                <c:pt idx="1262" formatCode="0.00%">
                  <c:v>0.33481725622432712</c:v>
                </c:pt>
                <c:pt idx="1263" formatCode="0.00%">
                  <c:v>0.37093560105330725</c:v>
                </c:pt>
                <c:pt idx="1264" formatCode="0.00%">
                  <c:v>0.34718457466511754</c:v>
                </c:pt>
                <c:pt idx="1265" formatCode="0.00%">
                  <c:v>0.32615410468921635</c:v>
                </c:pt>
                <c:pt idx="1266" formatCode="0.00%">
                  <c:v>0.3270227302743613</c:v>
                </c:pt>
                <c:pt idx="1267" formatCode="0.00%">
                  <c:v>0.30730955002940785</c:v>
                </c:pt>
                <c:pt idx="1268" formatCode="0.00%">
                  <c:v>0.29494944271852813</c:v>
                </c:pt>
                <c:pt idx="1269" formatCode="0.00%">
                  <c:v>0.2828772666691185</c:v>
                </c:pt>
                <c:pt idx="1270" formatCode="0.00%">
                  <c:v>0.26979816031327969</c:v>
                </c:pt>
                <c:pt idx="1271" formatCode="0.00%">
                  <c:v>0.25669705685781319</c:v>
                </c:pt>
                <c:pt idx="1272" formatCode="0.00%">
                  <c:v>0.26628872263508119</c:v>
                </c:pt>
                <c:pt idx="1273" formatCode="0.00%">
                  <c:v>0.28349968563594641</c:v>
                </c:pt>
                <c:pt idx="1274" formatCode="0.00%">
                  <c:v>0.27423775501387038</c:v>
                </c:pt>
                <c:pt idx="1275" formatCode="0.00%">
                  <c:v>0.2618523192910705</c:v>
                </c:pt>
                <c:pt idx="1276" formatCode="0.00%">
                  <c:v>0.26226571637387786</c:v>
                </c:pt>
                <c:pt idx="1277" formatCode="0.00%">
                  <c:v>0.26083651132680141</c:v>
                </c:pt>
                <c:pt idx="1278" formatCode="0.00%">
                  <c:v>0.27231529882196698</c:v>
                </c:pt>
                <c:pt idx="1279" formatCode="0.00%">
                  <c:v>0.26349178394101058</c:v>
                </c:pt>
                <c:pt idx="1280" formatCode="0.00%">
                  <c:v>0.25479411873057334</c:v>
                </c:pt>
                <c:pt idx="1281" formatCode="0.00%">
                  <c:v>0.31420085534929199</c:v>
                </c:pt>
                <c:pt idx="1282" formatCode="0.00%">
                  <c:v>0.32380861572345232</c:v>
                </c:pt>
                <c:pt idx="1283" formatCode="0.00%">
                  <c:v>0.3200319317637646</c:v>
                </c:pt>
                <c:pt idx="1284" formatCode="0.00%">
                  <c:v>0.31852993495608384</c:v>
                </c:pt>
                <c:pt idx="1285" formatCode="0.00%">
                  <c:v>0.31509780237230739</c:v>
                </c:pt>
                <c:pt idx="1286" formatCode="0.00%">
                  <c:v>0.2991001170373585</c:v>
                </c:pt>
                <c:pt idx="1287" formatCode="0.00%">
                  <c:v>0.28256649709322501</c:v>
                </c:pt>
                <c:pt idx="1288" formatCode="0.00%">
                  <c:v>0.28655238009703032</c:v>
                </c:pt>
                <c:pt idx="1289" formatCode="0.00%">
                  <c:v>0.27241613240670359</c:v>
                </c:pt>
                <c:pt idx="1290" formatCode="0.00%">
                  <c:v>0.26971709002666</c:v>
                </c:pt>
                <c:pt idx="1291" formatCode="0.00%">
                  <c:v>0.26291062297903883</c:v>
                </c:pt>
                <c:pt idx="1292" formatCode="0.00%">
                  <c:v>0.254025725648445</c:v>
                </c:pt>
                <c:pt idx="1293" formatCode="0.00%">
                  <c:v>0.28415675504486126</c:v>
                </c:pt>
                <c:pt idx="1294" formatCode="0.00%">
                  <c:v>0.26978402842068672</c:v>
                </c:pt>
                <c:pt idx="1295" formatCode="0.00%">
                  <c:v>0.25729811022230659</c:v>
                </c:pt>
                <c:pt idx="1296" formatCode="0.00%">
                  <c:v>0.26496346998986597</c:v>
                </c:pt>
                <c:pt idx="1297" formatCode="0.00%">
                  <c:v>2.703025852583515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0A-405E-8196-9B86028C900A}"/>
            </c:ext>
          </c:extLst>
        </c:ser>
        <c:ser>
          <c:idx val="1"/>
          <c:order val="1"/>
          <c:tx>
            <c:strRef>
              <c:f>AAPL.!$N$15</c:f>
              <c:strCache>
                <c:ptCount val="1"/>
                <c:pt idx="0">
                  <c:v>Long run Annual ST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AAPL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:pt idx="426">
                  <c:v>43720</c:v>
                </c:pt>
                <c:pt idx="427">
                  <c:v>43721</c:v>
                </c:pt>
                <c:pt idx="428">
                  <c:v>43724</c:v>
                </c:pt>
                <c:pt idx="429">
                  <c:v>43725</c:v>
                </c:pt>
                <c:pt idx="430">
                  <c:v>43726</c:v>
                </c:pt>
                <c:pt idx="431">
                  <c:v>43727</c:v>
                </c:pt>
                <c:pt idx="432">
                  <c:v>43728</c:v>
                </c:pt>
                <c:pt idx="433">
                  <c:v>43731</c:v>
                </c:pt>
                <c:pt idx="434">
                  <c:v>43732</c:v>
                </c:pt>
                <c:pt idx="435">
                  <c:v>43733</c:v>
                </c:pt>
                <c:pt idx="436">
                  <c:v>43734</c:v>
                </c:pt>
                <c:pt idx="437">
                  <c:v>43735</c:v>
                </c:pt>
                <c:pt idx="438">
                  <c:v>43738</c:v>
                </c:pt>
                <c:pt idx="439">
                  <c:v>43739</c:v>
                </c:pt>
                <c:pt idx="440">
                  <c:v>43740</c:v>
                </c:pt>
                <c:pt idx="441">
                  <c:v>43741</c:v>
                </c:pt>
                <c:pt idx="442">
                  <c:v>43742</c:v>
                </c:pt>
                <c:pt idx="443">
                  <c:v>43745</c:v>
                </c:pt>
                <c:pt idx="444">
                  <c:v>43746</c:v>
                </c:pt>
                <c:pt idx="445">
                  <c:v>43747</c:v>
                </c:pt>
                <c:pt idx="446">
                  <c:v>43748</c:v>
                </c:pt>
                <c:pt idx="447">
                  <c:v>43749</c:v>
                </c:pt>
                <c:pt idx="448">
                  <c:v>43752</c:v>
                </c:pt>
                <c:pt idx="449">
                  <c:v>43753</c:v>
                </c:pt>
                <c:pt idx="450">
                  <c:v>43754</c:v>
                </c:pt>
                <c:pt idx="451">
                  <c:v>43755</c:v>
                </c:pt>
                <c:pt idx="452">
                  <c:v>43756</c:v>
                </c:pt>
                <c:pt idx="453">
                  <c:v>43759</c:v>
                </c:pt>
                <c:pt idx="454">
                  <c:v>43760</c:v>
                </c:pt>
                <c:pt idx="455">
                  <c:v>43761</c:v>
                </c:pt>
                <c:pt idx="456">
                  <c:v>43762</c:v>
                </c:pt>
                <c:pt idx="457">
                  <c:v>43763</c:v>
                </c:pt>
                <c:pt idx="458">
                  <c:v>43766</c:v>
                </c:pt>
                <c:pt idx="459">
                  <c:v>43767</c:v>
                </c:pt>
                <c:pt idx="460">
                  <c:v>43768</c:v>
                </c:pt>
                <c:pt idx="461">
                  <c:v>43769</c:v>
                </c:pt>
                <c:pt idx="462">
                  <c:v>43770</c:v>
                </c:pt>
                <c:pt idx="463">
                  <c:v>43773</c:v>
                </c:pt>
                <c:pt idx="464">
                  <c:v>43774</c:v>
                </c:pt>
                <c:pt idx="465">
                  <c:v>43775</c:v>
                </c:pt>
                <c:pt idx="466">
                  <c:v>43776</c:v>
                </c:pt>
                <c:pt idx="467">
                  <c:v>43777</c:v>
                </c:pt>
                <c:pt idx="468">
                  <c:v>43780</c:v>
                </c:pt>
                <c:pt idx="469">
                  <c:v>43781</c:v>
                </c:pt>
                <c:pt idx="470">
                  <c:v>43782</c:v>
                </c:pt>
                <c:pt idx="471">
                  <c:v>43783</c:v>
                </c:pt>
                <c:pt idx="472">
                  <c:v>43784</c:v>
                </c:pt>
                <c:pt idx="473">
                  <c:v>43787</c:v>
                </c:pt>
                <c:pt idx="474">
                  <c:v>43788</c:v>
                </c:pt>
                <c:pt idx="475">
                  <c:v>43789</c:v>
                </c:pt>
                <c:pt idx="476">
                  <c:v>43790</c:v>
                </c:pt>
                <c:pt idx="477">
                  <c:v>43791</c:v>
                </c:pt>
                <c:pt idx="478">
                  <c:v>43794</c:v>
                </c:pt>
                <c:pt idx="479">
                  <c:v>43795</c:v>
                </c:pt>
                <c:pt idx="480">
                  <c:v>43796</c:v>
                </c:pt>
                <c:pt idx="481">
                  <c:v>43798</c:v>
                </c:pt>
                <c:pt idx="482">
                  <c:v>43801</c:v>
                </c:pt>
                <c:pt idx="483">
                  <c:v>43802</c:v>
                </c:pt>
                <c:pt idx="484">
                  <c:v>43803</c:v>
                </c:pt>
                <c:pt idx="485">
                  <c:v>43804</c:v>
                </c:pt>
                <c:pt idx="486">
                  <c:v>43805</c:v>
                </c:pt>
                <c:pt idx="487">
                  <c:v>43808</c:v>
                </c:pt>
                <c:pt idx="488">
                  <c:v>43809</c:v>
                </c:pt>
                <c:pt idx="489">
                  <c:v>43810</c:v>
                </c:pt>
                <c:pt idx="490">
                  <c:v>43811</c:v>
                </c:pt>
                <c:pt idx="491">
                  <c:v>43812</c:v>
                </c:pt>
                <c:pt idx="492">
                  <c:v>43815</c:v>
                </c:pt>
                <c:pt idx="493">
                  <c:v>43816</c:v>
                </c:pt>
                <c:pt idx="494">
                  <c:v>43817</c:v>
                </c:pt>
                <c:pt idx="495">
                  <c:v>43818</c:v>
                </c:pt>
                <c:pt idx="496">
                  <c:v>43819</c:v>
                </c:pt>
                <c:pt idx="497">
                  <c:v>43822</c:v>
                </c:pt>
                <c:pt idx="498">
                  <c:v>43823</c:v>
                </c:pt>
                <c:pt idx="499">
                  <c:v>43825</c:v>
                </c:pt>
                <c:pt idx="500">
                  <c:v>43826</c:v>
                </c:pt>
                <c:pt idx="501">
                  <c:v>43829</c:v>
                </c:pt>
                <c:pt idx="502">
                  <c:v>43830</c:v>
                </c:pt>
                <c:pt idx="503">
                  <c:v>43832</c:v>
                </c:pt>
                <c:pt idx="504">
                  <c:v>43833</c:v>
                </c:pt>
                <c:pt idx="505">
                  <c:v>43836</c:v>
                </c:pt>
                <c:pt idx="506">
                  <c:v>43837</c:v>
                </c:pt>
                <c:pt idx="507">
                  <c:v>43838</c:v>
                </c:pt>
                <c:pt idx="508">
                  <c:v>43839</c:v>
                </c:pt>
                <c:pt idx="509">
                  <c:v>43840</c:v>
                </c:pt>
                <c:pt idx="510">
                  <c:v>43843</c:v>
                </c:pt>
                <c:pt idx="511">
                  <c:v>43844</c:v>
                </c:pt>
                <c:pt idx="512">
                  <c:v>43845</c:v>
                </c:pt>
                <c:pt idx="513">
                  <c:v>43846</c:v>
                </c:pt>
                <c:pt idx="514">
                  <c:v>43847</c:v>
                </c:pt>
                <c:pt idx="515">
                  <c:v>43851</c:v>
                </c:pt>
                <c:pt idx="516">
                  <c:v>43852</c:v>
                </c:pt>
                <c:pt idx="517">
                  <c:v>43853</c:v>
                </c:pt>
                <c:pt idx="518">
                  <c:v>43854</c:v>
                </c:pt>
                <c:pt idx="519">
                  <c:v>43857</c:v>
                </c:pt>
                <c:pt idx="520">
                  <c:v>43858</c:v>
                </c:pt>
                <c:pt idx="521">
                  <c:v>43859</c:v>
                </c:pt>
                <c:pt idx="522">
                  <c:v>43860</c:v>
                </c:pt>
                <c:pt idx="523">
                  <c:v>43861</c:v>
                </c:pt>
                <c:pt idx="524">
                  <c:v>43864</c:v>
                </c:pt>
                <c:pt idx="525">
                  <c:v>43865</c:v>
                </c:pt>
                <c:pt idx="526">
                  <c:v>43866</c:v>
                </c:pt>
                <c:pt idx="527">
                  <c:v>43867</c:v>
                </c:pt>
                <c:pt idx="528">
                  <c:v>43868</c:v>
                </c:pt>
                <c:pt idx="529">
                  <c:v>43871</c:v>
                </c:pt>
                <c:pt idx="530">
                  <c:v>43872</c:v>
                </c:pt>
                <c:pt idx="531">
                  <c:v>43873</c:v>
                </c:pt>
                <c:pt idx="532">
                  <c:v>43874</c:v>
                </c:pt>
                <c:pt idx="533">
                  <c:v>43875</c:v>
                </c:pt>
                <c:pt idx="534">
                  <c:v>43879</c:v>
                </c:pt>
                <c:pt idx="535">
                  <c:v>43880</c:v>
                </c:pt>
                <c:pt idx="536">
                  <c:v>43881</c:v>
                </c:pt>
                <c:pt idx="537">
                  <c:v>43882</c:v>
                </c:pt>
                <c:pt idx="538">
                  <c:v>43885</c:v>
                </c:pt>
                <c:pt idx="539">
                  <c:v>43886</c:v>
                </c:pt>
                <c:pt idx="540">
                  <c:v>43887</c:v>
                </c:pt>
                <c:pt idx="541">
                  <c:v>43888</c:v>
                </c:pt>
                <c:pt idx="542">
                  <c:v>43889</c:v>
                </c:pt>
                <c:pt idx="543">
                  <c:v>43892</c:v>
                </c:pt>
                <c:pt idx="544">
                  <c:v>43893</c:v>
                </c:pt>
                <c:pt idx="545">
                  <c:v>43894</c:v>
                </c:pt>
                <c:pt idx="546">
                  <c:v>43895</c:v>
                </c:pt>
                <c:pt idx="547">
                  <c:v>43896</c:v>
                </c:pt>
                <c:pt idx="548">
                  <c:v>43899</c:v>
                </c:pt>
                <c:pt idx="549">
                  <c:v>43900</c:v>
                </c:pt>
                <c:pt idx="550">
                  <c:v>43901</c:v>
                </c:pt>
                <c:pt idx="551">
                  <c:v>43902</c:v>
                </c:pt>
                <c:pt idx="552">
                  <c:v>43903</c:v>
                </c:pt>
                <c:pt idx="553">
                  <c:v>43906</c:v>
                </c:pt>
                <c:pt idx="554">
                  <c:v>43907</c:v>
                </c:pt>
                <c:pt idx="555">
                  <c:v>43908</c:v>
                </c:pt>
                <c:pt idx="556">
                  <c:v>43909</c:v>
                </c:pt>
                <c:pt idx="557">
                  <c:v>43910</c:v>
                </c:pt>
                <c:pt idx="558">
                  <c:v>43913</c:v>
                </c:pt>
                <c:pt idx="559">
                  <c:v>43914</c:v>
                </c:pt>
                <c:pt idx="560">
                  <c:v>43915</c:v>
                </c:pt>
                <c:pt idx="561">
                  <c:v>43916</c:v>
                </c:pt>
                <c:pt idx="562">
                  <c:v>43917</c:v>
                </c:pt>
                <c:pt idx="563">
                  <c:v>43920</c:v>
                </c:pt>
                <c:pt idx="564">
                  <c:v>43921</c:v>
                </c:pt>
                <c:pt idx="565">
                  <c:v>43922</c:v>
                </c:pt>
                <c:pt idx="566">
                  <c:v>43923</c:v>
                </c:pt>
                <c:pt idx="567">
                  <c:v>43924</c:v>
                </c:pt>
                <c:pt idx="568">
                  <c:v>43927</c:v>
                </c:pt>
                <c:pt idx="569">
                  <c:v>43928</c:v>
                </c:pt>
                <c:pt idx="570">
                  <c:v>43929</c:v>
                </c:pt>
                <c:pt idx="571">
                  <c:v>43930</c:v>
                </c:pt>
                <c:pt idx="572">
                  <c:v>43934</c:v>
                </c:pt>
                <c:pt idx="573">
                  <c:v>43935</c:v>
                </c:pt>
                <c:pt idx="574">
                  <c:v>43936</c:v>
                </c:pt>
                <c:pt idx="575">
                  <c:v>43937</c:v>
                </c:pt>
                <c:pt idx="576">
                  <c:v>43938</c:v>
                </c:pt>
                <c:pt idx="577">
                  <c:v>43941</c:v>
                </c:pt>
                <c:pt idx="578">
                  <c:v>43942</c:v>
                </c:pt>
                <c:pt idx="579">
                  <c:v>43943</c:v>
                </c:pt>
                <c:pt idx="580">
                  <c:v>43944</c:v>
                </c:pt>
                <c:pt idx="581">
                  <c:v>43945</c:v>
                </c:pt>
                <c:pt idx="582">
                  <c:v>43948</c:v>
                </c:pt>
                <c:pt idx="583">
                  <c:v>43949</c:v>
                </c:pt>
                <c:pt idx="584">
                  <c:v>43950</c:v>
                </c:pt>
                <c:pt idx="585">
                  <c:v>43951</c:v>
                </c:pt>
                <c:pt idx="586">
                  <c:v>43952</c:v>
                </c:pt>
                <c:pt idx="587">
                  <c:v>43955</c:v>
                </c:pt>
                <c:pt idx="588">
                  <c:v>43956</c:v>
                </c:pt>
                <c:pt idx="589">
                  <c:v>43957</c:v>
                </c:pt>
                <c:pt idx="590">
                  <c:v>43958</c:v>
                </c:pt>
                <c:pt idx="591">
                  <c:v>43959</c:v>
                </c:pt>
                <c:pt idx="592">
                  <c:v>43962</c:v>
                </c:pt>
                <c:pt idx="593">
                  <c:v>43963</c:v>
                </c:pt>
                <c:pt idx="594">
                  <c:v>43964</c:v>
                </c:pt>
                <c:pt idx="595">
                  <c:v>43965</c:v>
                </c:pt>
                <c:pt idx="596">
                  <c:v>43966</c:v>
                </c:pt>
                <c:pt idx="597">
                  <c:v>43969</c:v>
                </c:pt>
                <c:pt idx="598">
                  <c:v>43970</c:v>
                </c:pt>
                <c:pt idx="599">
                  <c:v>43971</c:v>
                </c:pt>
                <c:pt idx="600">
                  <c:v>43972</c:v>
                </c:pt>
                <c:pt idx="601">
                  <c:v>43973</c:v>
                </c:pt>
                <c:pt idx="602">
                  <c:v>43977</c:v>
                </c:pt>
                <c:pt idx="603">
                  <c:v>43978</c:v>
                </c:pt>
                <c:pt idx="604">
                  <c:v>43979</c:v>
                </c:pt>
                <c:pt idx="605">
                  <c:v>43980</c:v>
                </c:pt>
                <c:pt idx="606">
                  <c:v>43983</c:v>
                </c:pt>
                <c:pt idx="607">
                  <c:v>43984</c:v>
                </c:pt>
                <c:pt idx="608">
                  <c:v>43985</c:v>
                </c:pt>
                <c:pt idx="609">
                  <c:v>43986</c:v>
                </c:pt>
                <c:pt idx="610">
                  <c:v>43987</c:v>
                </c:pt>
                <c:pt idx="611">
                  <c:v>43990</c:v>
                </c:pt>
                <c:pt idx="612">
                  <c:v>43991</c:v>
                </c:pt>
                <c:pt idx="613">
                  <c:v>43992</c:v>
                </c:pt>
                <c:pt idx="614">
                  <c:v>43993</c:v>
                </c:pt>
                <c:pt idx="615">
                  <c:v>43994</c:v>
                </c:pt>
                <c:pt idx="616">
                  <c:v>43997</c:v>
                </c:pt>
                <c:pt idx="617">
                  <c:v>43998</c:v>
                </c:pt>
                <c:pt idx="618">
                  <c:v>43999</c:v>
                </c:pt>
                <c:pt idx="619">
                  <c:v>44000</c:v>
                </c:pt>
                <c:pt idx="620">
                  <c:v>44001</c:v>
                </c:pt>
                <c:pt idx="621">
                  <c:v>44004</c:v>
                </c:pt>
                <c:pt idx="622">
                  <c:v>44005</c:v>
                </c:pt>
                <c:pt idx="623">
                  <c:v>44006</c:v>
                </c:pt>
                <c:pt idx="624">
                  <c:v>44007</c:v>
                </c:pt>
                <c:pt idx="625">
                  <c:v>44008</c:v>
                </c:pt>
                <c:pt idx="626">
                  <c:v>44011</c:v>
                </c:pt>
                <c:pt idx="627">
                  <c:v>44012</c:v>
                </c:pt>
                <c:pt idx="628">
                  <c:v>44013</c:v>
                </c:pt>
                <c:pt idx="629">
                  <c:v>44014</c:v>
                </c:pt>
                <c:pt idx="630">
                  <c:v>44018</c:v>
                </c:pt>
                <c:pt idx="631">
                  <c:v>44019</c:v>
                </c:pt>
                <c:pt idx="632">
                  <c:v>44020</c:v>
                </c:pt>
                <c:pt idx="633">
                  <c:v>44021</c:v>
                </c:pt>
                <c:pt idx="634">
                  <c:v>44022</c:v>
                </c:pt>
                <c:pt idx="635">
                  <c:v>44025</c:v>
                </c:pt>
                <c:pt idx="636">
                  <c:v>44026</c:v>
                </c:pt>
                <c:pt idx="637">
                  <c:v>44027</c:v>
                </c:pt>
                <c:pt idx="638">
                  <c:v>44028</c:v>
                </c:pt>
                <c:pt idx="639">
                  <c:v>44029</c:v>
                </c:pt>
                <c:pt idx="640">
                  <c:v>44032</c:v>
                </c:pt>
                <c:pt idx="641">
                  <c:v>44033</c:v>
                </c:pt>
                <c:pt idx="642">
                  <c:v>44034</c:v>
                </c:pt>
                <c:pt idx="643">
                  <c:v>44035</c:v>
                </c:pt>
                <c:pt idx="644">
                  <c:v>44036</c:v>
                </c:pt>
                <c:pt idx="645">
                  <c:v>44039</c:v>
                </c:pt>
                <c:pt idx="646">
                  <c:v>44040</c:v>
                </c:pt>
                <c:pt idx="647">
                  <c:v>44041</c:v>
                </c:pt>
                <c:pt idx="648">
                  <c:v>44042</c:v>
                </c:pt>
                <c:pt idx="649">
                  <c:v>44043</c:v>
                </c:pt>
                <c:pt idx="650">
                  <c:v>44046</c:v>
                </c:pt>
                <c:pt idx="651">
                  <c:v>44047</c:v>
                </c:pt>
                <c:pt idx="652">
                  <c:v>44048</c:v>
                </c:pt>
                <c:pt idx="653">
                  <c:v>44049</c:v>
                </c:pt>
                <c:pt idx="654">
                  <c:v>44050</c:v>
                </c:pt>
                <c:pt idx="655">
                  <c:v>44053</c:v>
                </c:pt>
                <c:pt idx="656">
                  <c:v>44054</c:v>
                </c:pt>
                <c:pt idx="657">
                  <c:v>44055</c:v>
                </c:pt>
                <c:pt idx="658">
                  <c:v>44056</c:v>
                </c:pt>
                <c:pt idx="659">
                  <c:v>44057</c:v>
                </c:pt>
                <c:pt idx="660">
                  <c:v>44060</c:v>
                </c:pt>
                <c:pt idx="661">
                  <c:v>44061</c:v>
                </c:pt>
                <c:pt idx="662">
                  <c:v>44062</c:v>
                </c:pt>
                <c:pt idx="663">
                  <c:v>44063</c:v>
                </c:pt>
                <c:pt idx="664">
                  <c:v>44064</c:v>
                </c:pt>
                <c:pt idx="665">
                  <c:v>44067</c:v>
                </c:pt>
                <c:pt idx="666">
                  <c:v>44068</c:v>
                </c:pt>
                <c:pt idx="667">
                  <c:v>44069</c:v>
                </c:pt>
                <c:pt idx="668">
                  <c:v>44070</c:v>
                </c:pt>
                <c:pt idx="669">
                  <c:v>44071</c:v>
                </c:pt>
                <c:pt idx="670">
                  <c:v>44074</c:v>
                </c:pt>
                <c:pt idx="671">
                  <c:v>44075</c:v>
                </c:pt>
                <c:pt idx="672">
                  <c:v>44076</c:v>
                </c:pt>
                <c:pt idx="673">
                  <c:v>44077</c:v>
                </c:pt>
                <c:pt idx="674">
                  <c:v>44078</c:v>
                </c:pt>
                <c:pt idx="675">
                  <c:v>44082</c:v>
                </c:pt>
                <c:pt idx="676">
                  <c:v>44083</c:v>
                </c:pt>
                <c:pt idx="677">
                  <c:v>44084</c:v>
                </c:pt>
                <c:pt idx="678">
                  <c:v>44085</c:v>
                </c:pt>
                <c:pt idx="679">
                  <c:v>44088</c:v>
                </c:pt>
                <c:pt idx="680">
                  <c:v>44089</c:v>
                </c:pt>
                <c:pt idx="681">
                  <c:v>44090</c:v>
                </c:pt>
                <c:pt idx="682">
                  <c:v>44091</c:v>
                </c:pt>
                <c:pt idx="683">
                  <c:v>44092</c:v>
                </c:pt>
                <c:pt idx="684">
                  <c:v>44095</c:v>
                </c:pt>
                <c:pt idx="685">
                  <c:v>44096</c:v>
                </c:pt>
                <c:pt idx="686">
                  <c:v>44097</c:v>
                </c:pt>
                <c:pt idx="687">
                  <c:v>44098</c:v>
                </c:pt>
                <c:pt idx="688">
                  <c:v>44099</c:v>
                </c:pt>
                <c:pt idx="689">
                  <c:v>44102</c:v>
                </c:pt>
                <c:pt idx="690">
                  <c:v>44103</c:v>
                </c:pt>
                <c:pt idx="691">
                  <c:v>44104</c:v>
                </c:pt>
                <c:pt idx="692">
                  <c:v>44105</c:v>
                </c:pt>
                <c:pt idx="693">
                  <c:v>44106</c:v>
                </c:pt>
                <c:pt idx="694">
                  <c:v>44109</c:v>
                </c:pt>
                <c:pt idx="695">
                  <c:v>44110</c:v>
                </c:pt>
                <c:pt idx="696">
                  <c:v>44111</c:v>
                </c:pt>
                <c:pt idx="697">
                  <c:v>44112</c:v>
                </c:pt>
                <c:pt idx="698">
                  <c:v>44113</c:v>
                </c:pt>
                <c:pt idx="699">
                  <c:v>44116</c:v>
                </c:pt>
                <c:pt idx="700">
                  <c:v>44117</c:v>
                </c:pt>
                <c:pt idx="701">
                  <c:v>44118</c:v>
                </c:pt>
                <c:pt idx="702">
                  <c:v>44119</c:v>
                </c:pt>
                <c:pt idx="703">
                  <c:v>44120</c:v>
                </c:pt>
                <c:pt idx="704">
                  <c:v>44123</c:v>
                </c:pt>
                <c:pt idx="705">
                  <c:v>44124</c:v>
                </c:pt>
                <c:pt idx="706">
                  <c:v>44125</c:v>
                </c:pt>
                <c:pt idx="707">
                  <c:v>44126</c:v>
                </c:pt>
                <c:pt idx="708">
                  <c:v>44127</c:v>
                </c:pt>
                <c:pt idx="709">
                  <c:v>44130</c:v>
                </c:pt>
                <c:pt idx="710">
                  <c:v>44131</c:v>
                </c:pt>
                <c:pt idx="711">
                  <c:v>44132</c:v>
                </c:pt>
                <c:pt idx="712">
                  <c:v>44133</c:v>
                </c:pt>
                <c:pt idx="713">
                  <c:v>44134</c:v>
                </c:pt>
                <c:pt idx="714">
                  <c:v>44137</c:v>
                </c:pt>
                <c:pt idx="715">
                  <c:v>44138</c:v>
                </c:pt>
                <c:pt idx="716">
                  <c:v>44139</c:v>
                </c:pt>
                <c:pt idx="717">
                  <c:v>44140</c:v>
                </c:pt>
                <c:pt idx="718">
                  <c:v>44141</c:v>
                </c:pt>
                <c:pt idx="719">
                  <c:v>44144</c:v>
                </c:pt>
                <c:pt idx="720">
                  <c:v>44145</c:v>
                </c:pt>
                <c:pt idx="721">
                  <c:v>44146</c:v>
                </c:pt>
                <c:pt idx="722">
                  <c:v>44147</c:v>
                </c:pt>
                <c:pt idx="723">
                  <c:v>44148</c:v>
                </c:pt>
                <c:pt idx="724">
                  <c:v>44151</c:v>
                </c:pt>
                <c:pt idx="725">
                  <c:v>44152</c:v>
                </c:pt>
                <c:pt idx="726">
                  <c:v>44153</c:v>
                </c:pt>
                <c:pt idx="727">
                  <c:v>44154</c:v>
                </c:pt>
                <c:pt idx="728">
                  <c:v>44155</c:v>
                </c:pt>
                <c:pt idx="729">
                  <c:v>44158</c:v>
                </c:pt>
                <c:pt idx="730">
                  <c:v>44159</c:v>
                </c:pt>
                <c:pt idx="731">
                  <c:v>44160</c:v>
                </c:pt>
                <c:pt idx="732">
                  <c:v>44162</c:v>
                </c:pt>
                <c:pt idx="733">
                  <c:v>44165</c:v>
                </c:pt>
                <c:pt idx="734">
                  <c:v>44166</c:v>
                </c:pt>
                <c:pt idx="735">
                  <c:v>44167</c:v>
                </c:pt>
                <c:pt idx="736">
                  <c:v>44168</c:v>
                </c:pt>
                <c:pt idx="737">
                  <c:v>44169</c:v>
                </c:pt>
                <c:pt idx="738">
                  <c:v>44172</c:v>
                </c:pt>
                <c:pt idx="739">
                  <c:v>44173</c:v>
                </c:pt>
                <c:pt idx="740">
                  <c:v>44174</c:v>
                </c:pt>
                <c:pt idx="741">
                  <c:v>44175</c:v>
                </c:pt>
                <c:pt idx="742">
                  <c:v>44176</c:v>
                </c:pt>
                <c:pt idx="743">
                  <c:v>44179</c:v>
                </c:pt>
                <c:pt idx="744">
                  <c:v>44180</c:v>
                </c:pt>
                <c:pt idx="745">
                  <c:v>44181</c:v>
                </c:pt>
                <c:pt idx="746">
                  <c:v>44182</c:v>
                </c:pt>
                <c:pt idx="747">
                  <c:v>44183</c:v>
                </c:pt>
                <c:pt idx="748">
                  <c:v>44186</c:v>
                </c:pt>
                <c:pt idx="749">
                  <c:v>44187</c:v>
                </c:pt>
                <c:pt idx="750">
                  <c:v>44188</c:v>
                </c:pt>
                <c:pt idx="751">
                  <c:v>44189</c:v>
                </c:pt>
                <c:pt idx="752">
                  <c:v>44193</c:v>
                </c:pt>
                <c:pt idx="753">
                  <c:v>44194</c:v>
                </c:pt>
                <c:pt idx="754">
                  <c:v>44195</c:v>
                </c:pt>
                <c:pt idx="755">
                  <c:v>44196</c:v>
                </c:pt>
                <c:pt idx="756">
                  <c:v>44200</c:v>
                </c:pt>
                <c:pt idx="757">
                  <c:v>44201</c:v>
                </c:pt>
                <c:pt idx="758">
                  <c:v>44202</c:v>
                </c:pt>
                <c:pt idx="759">
                  <c:v>44203</c:v>
                </c:pt>
                <c:pt idx="760">
                  <c:v>44204</c:v>
                </c:pt>
                <c:pt idx="761">
                  <c:v>44207</c:v>
                </c:pt>
                <c:pt idx="762">
                  <c:v>44208</c:v>
                </c:pt>
                <c:pt idx="763">
                  <c:v>44209</c:v>
                </c:pt>
                <c:pt idx="764">
                  <c:v>44210</c:v>
                </c:pt>
                <c:pt idx="765">
                  <c:v>44211</c:v>
                </c:pt>
                <c:pt idx="766">
                  <c:v>44215</c:v>
                </c:pt>
                <c:pt idx="767">
                  <c:v>44216</c:v>
                </c:pt>
                <c:pt idx="768">
                  <c:v>44217</c:v>
                </c:pt>
                <c:pt idx="769">
                  <c:v>44218</c:v>
                </c:pt>
                <c:pt idx="770">
                  <c:v>44221</c:v>
                </c:pt>
                <c:pt idx="771">
                  <c:v>44222</c:v>
                </c:pt>
                <c:pt idx="772">
                  <c:v>44223</c:v>
                </c:pt>
                <c:pt idx="773">
                  <c:v>44224</c:v>
                </c:pt>
                <c:pt idx="774">
                  <c:v>44225</c:v>
                </c:pt>
                <c:pt idx="775">
                  <c:v>44228</c:v>
                </c:pt>
                <c:pt idx="776">
                  <c:v>44229</c:v>
                </c:pt>
                <c:pt idx="777">
                  <c:v>44230</c:v>
                </c:pt>
                <c:pt idx="778">
                  <c:v>44231</c:v>
                </c:pt>
                <c:pt idx="779">
                  <c:v>44232</c:v>
                </c:pt>
                <c:pt idx="780">
                  <c:v>44235</c:v>
                </c:pt>
                <c:pt idx="781">
                  <c:v>44236</c:v>
                </c:pt>
                <c:pt idx="782">
                  <c:v>44237</c:v>
                </c:pt>
                <c:pt idx="783">
                  <c:v>44238</c:v>
                </c:pt>
                <c:pt idx="784">
                  <c:v>44239</c:v>
                </c:pt>
                <c:pt idx="785">
                  <c:v>44243</c:v>
                </c:pt>
                <c:pt idx="786">
                  <c:v>44244</c:v>
                </c:pt>
                <c:pt idx="787">
                  <c:v>44245</c:v>
                </c:pt>
                <c:pt idx="788">
                  <c:v>44246</c:v>
                </c:pt>
                <c:pt idx="789">
                  <c:v>44249</c:v>
                </c:pt>
                <c:pt idx="790">
                  <c:v>44250</c:v>
                </c:pt>
                <c:pt idx="791">
                  <c:v>44251</c:v>
                </c:pt>
                <c:pt idx="792">
                  <c:v>44252</c:v>
                </c:pt>
                <c:pt idx="793">
                  <c:v>44253</c:v>
                </c:pt>
                <c:pt idx="794">
                  <c:v>44256</c:v>
                </c:pt>
                <c:pt idx="795">
                  <c:v>44257</c:v>
                </c:pt>
                <c:pt idx="796">
                  <c:v>44258</c:v>
                </c:pt>
                <c:pt idx="797">
                  <c:v>44259</c:v>
                </c:pt>
                <c:pt idx="798">
                  <c:v>44260</c:v>
                </c:pt>
                <c:pt idx="799">
                  <c:v>44263</c:v>
                </c:pt>
                <c:pt idx="800">
                  <c:v>44264</c:v>
                </c:pt>
                <c:pt idx="801">
                  <c:v>44265</c:v>
                </c:pt>
                <c:pt idx="802">
                  <c:v>44266</c:v>
                </c:pt>
                <c:pt idx="803">
                  <c:v>44267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7</c:v>
                </c:pt>
                <c:pt idx="810">
                  <c:v>44278</c:v>
                </c:pt>
                <c:pt idx="811">
                  <c:v>44279</c:v>
                </c:pt>
                <c:pt idx="812">
                  <c:v>44280</c:v>
                </c:pt>
                <c:pt idx="813">
                  <c:v>44281</c:v>
                </c:pt>
                <c:pt idx="814">
                  <c:v>44284</c:v>
                </c:pt>
                <c:pt idx="815">
                  <c:v>44285</c:v>
                </c:pt>
                <c:pt idx="816">
                  <c:v>44286</c:v>
                </c:pt>
                <c:pt idx="817">
                  <c:v>44287</c:v>
                </c:pt>
                <c:pt idx="818">
                  <c:v>44291</c:v>
                </c:pt>
                <c:pt idx="819">
                  <c:v>44292</c:v>
                </c:pt>
                <c:pt idx="820">
                  <c:v>44293</c:v>
                </c:pt>
                <c:pt idx="821">
                  <c:v>44294</c:v>
                </c:pt>
                <c:pt idx="822">
                  <c:v>44295</c:v>
                </c:pt>
                <c:pt idx="823">
                  <c:v>44298</c:v>
                </c:pt>
                <c:pt idx="824">
                  <c:v>44299</c:v>
                </c:pt>
                <c:pt idx="825">
                  <c:v>44300</c:v>
                </c:pt>
                <c:pt idx="826">
                  <c:v>44301</c:v>
                </c:pt>
                <c:pt idx="827">
                  <c:v>44302</c:v>
                </c:pt>
                <c:pt idx="828">
                  <c:v>44305</c:v>
                </c:pt>
                <c:pt idx="829">
                  <c:v>44306</c:v>
                </c:pt>
                <c:pt idx="830">
                  <c:v>44307</c:v>
                </c:pt>
                <c:pt idx="831">
                  <c:v>44308</c:v>
                </c:pt>
                <c:pt idx="832">
                  <c:v>44309</c:v>
                </c:pt>
                <c:pt idx="833">
                  <c:v>44312</c:v>
                </c:pt>
                <c:pt idx="834">
                  <c:v>44313</c:v>
                </c:pt>
                <c:pt idx="835">
                  <c:v>44314</c:v>
                </c:pt>
                <c:pt idx="836">
                  <c:v>44315</c:v>
                </c:pt>
                <c:pt idx="837">
                  <c:v>44316</c:v>
                </c:pt>
                <c:pt idx="838">
                  <c:v>44319</c:v>
                </c:pt>
                <c:pt idx="839">
                  <c:v>44320</c:v>
                </c:pt>
                <c:pt idx="840">
                  <c:v>44321</c:v>
                </c:pt>
                <c:pt idx="841">
                  <c:v>44322</c:v>
                </c:pt>
                <c:pt idx="842">
                  <c:v>44323</c:v>
                </c:pt>
                <c:pt idx="843">
                  <c:v>44326</c:v>
                </c:pt>
                <c:pt idx="844">
                  <c:v>44327</c:v>
                </c:pt>
                <c:pt idx="845">
                  <c:v>44328</c:v>
                </c:pt>
                <c:pt idx="846">
                  <c:v>44329</c:v>
                </c:pt>
                <c:pt idx="847">
                  <c:v>44330</c:v>
                </c:pt>
                <c:pt idx="848">
                  <c:v>44333</c:v>
                </c:pt>
                <c:pt idx="849">
                  <c:v>44334</c:v>
                </c:pt>
                <c:pt idx="850">
                  <c:v>44335</c:v>
                </c:pt>
                <c:pt idx="851">
                  <c:v>44336</c:v>
                </c:pt>
                <c:pt idx="852">
                  <c:v>44337</c:v>
                </c:pt>
                <c:pt idx="853">
                  <c:v>44340</c:v>
                </c:pt>
                <c:pt idx="854">
                  <c:v>44341</c:v>
                </c:pt>
                <c:pt idx="855">
                  <c:v>44342</c:v>
                </c:pt>
                <c:pt idx="856">
                  <c:v>44343</c:v>
                </c:pt>
                <c:pt idx="857">
                  <c:v>44344</c:v>
                </c:pt>
                <c:pt idx="858">
                  <c:v>44348</c:v>
                </c:pt>
                <c:pt idx="859">
                  <c:v>44349</c:v>
                </c:pt>
                <c:pt idx="860">
                  <c:v>44350</c:v>
                </c:pt>
                <c:pt idx="861">
                  <c:v>44351</c:v>
                </c:pt>
                <c:pt idx="862">
                  <c:v>44354</c:v>
                </c:pt>
                <c:pt idx="863">
                  <c:v>44355</c:v>
                </c:pt>
                <c:pt idx="864">
                  <c:v>44356</c:v>
                </c:pt>
                <c:pt idx="865">
                  <c:v>44357</c:v>
                </c:pt>
                <c:pt idx="866">
                  <c:v>44358</c:v>
                </c:pt>
                <c:pt idx="867">
                  <c:v>44361</c:v>
                </c:pt>
                <c:pt idx="868">
                  <c:v>44362</c:v>
                </c:pt>
                <c:pt idx="869">
                  <c:v>44363</c:v>
                </c:pt>
                <c:pt idx="870">
                  <c:v>44364</c:v>
                </c:pt>
                <c:pt idx="871">
                  <c:v>44365</c:v>
                </c:pt>
                <c:pt idx="872">
                  <c:v>44368</c:v>
                </c:pt>
                <c:pt idx="873">
                  <c:v>44369</c:v>
                </c:pt>
                <c:pt idx="874">
                  <c:v>44370</c:v>
                </c:pt>
                <c:pt idx="875">
                  <c:v>44371</c:v>
                </c:pt>
                <c:pt idx="876">
                  <c:v>44372</c:v>
                </c:pt>
                <c:pt idx="877">
                  <c:v>44375</c:v>
                </c:pt>
                <c:pt idx="878">
                  <c:v>44376</c:v>
                </c:pt>
                <c:pt idx="879">
                  <c:v>44377</c:v>
                </c:pt>
                <c:pt idx="880">
                  <c:v>44378</c:v>
                </c:pt>
                <c:pt idx="881">
                  <c:v>44379</c:v>
                </c:pt>
                <c:pt idx="882">
                  <c:v>44383</c:v>
                </c:pt>
                <c:pt idx="883">
                  <c:v>44384</c:v>
                </c:pt>
                <c:pt idx="884">
                  <c:v>44385</c:v>
                </c:pt>
                <c:pt idx="885">
                  <c:v>44386</c:v>
                </c:pt>
                <c:pt idx="886">
                  <c:v>44389</c:v>
                </c:pt>
                <c:pt idx="887">
                  <c:v>44390</c:v>
                </c:pt>
                <c:pt idx="888">
                  <c:v>44391</c:v>
                </c:pt>
                <c:pt idx="889">
                  <c:v>44392</c:v>
                </c:pt>
                <c:pt idx="890">
                  <c:v>44393</c:v>
                </c:pt>
                <c:pt idx="891">
                  <c:v>44396</c:v>
                </c:pt>
                <c:pt idx="892">
                  <c:v>44397</c:v>
                </c:pt>
                <c:pt idx="893">
                  <c:v>44398</c:v>
                </c:pt>
                <c:pt idx="894">
                  <c:v>44399</c:v>
                </c:pt>
                <c:pt idx="895">
                  <c:v>44400</c:v>
                </c:pt>
                <c:pt idx="896">
                  <c:v>44403</c:v>
                </c:pt>
                <c:pt idx="897">
                  <c:v>44404</c:v>
                </c:pt>
                <c:pt idx="898">
                  <c:v>44405</c:v>
                </c:pt>
                <c:pt idx="899">
                  <c:v>44406</c:v>
                </c:pt>
                <c:pt idx="900">
                  <c:v>44407</c:v>
                </c:pt>
                <c:pt idx="901">
                  <c:v>44410</c:v>
                </c:pt>
                <c:pt idx="902">
                  <c:v>44411</c:v>
                </c:pt>
                <c:pt idx="903">
                  <c:v>44412</c:v>
                </c:pt>
                <c:pt idx="904">
                  <c:v>44413</c:v>
                </c:pt>
                <c:pt idx="905">
                  <c:v>44414</c:v>
                </c:pt>
                <c:pt idx="906">
                  <c:v>44417</c:v>
                </c:pt>
                <c:pt idx="907">
                  <c:v>44418</c:v>
                </c:pt>
                <c:pt idx="908">
                  <c:v>44419</c:v>
                </c:pt>
                <c:pt idx="909">
                  <c:v>44420</c:v>
                </c:pt>
                <c:pt idx="910">
                  <c:v>44421</c:v>
                </c:pt>
                <c:pt idx="911">
                  <c:v>44424</c:v>
                </c:pt>
                <c:pt idx="912">
                  <c:v>44425</c:v>
                </c:pt>
                <c:pt idx="913">
                  <c:v>44426</c:v>
                </c:pt>
                <c:pt idx="914">
                  <c:v>44427</c:v>
                </c:pt>
                <c:pt idx="915">
                  <c:v>44428</c:v>
                </c:pt>
                <c:pt idx="916">
                  <c:v>44431</c:v>
                </c:pt>
                <c:pt idx="917">
                  <c:v>44432</c:v>
                </c:pt>
                <c:pt idx="918">
                  <c:v>44433</c:v>
                </c:pt>
                <c:pt idx="919">
                  <c:v>44434</c:v>
                </c:pt>
                <c:pt idx="920">
                  <c:v>44435</c:v>
                </c:pt>
                <c:pt idx="921">
                  <c:v>44438</c:v>
                </c:pt>
                <c:pt idx="922">
                  <c:v>44439</c:v>
                </c:pt>
                <c:pt idx="923">
                  <c:v>44440</c:v>
                </c:pt>
                <c:pt idx="924">
                  <c:v>44441</c:v>
                </c:pt>
                <c:pt idx="925">
                  <c:v>44442</c:v>
                </c:pt>
                <c:pt idx="926">
                  <c:v>44446</c:v>
                </c:pt>
                <c:pt idx="927">
                  <c:v>44447</c:v>
                </c:pt>
                <c:pt idx="928">
                  <c:v>44448</c:v>
                </c:pt>
                <c:pt idx="929">
                  <c:v>44449</c:v>
                </c:pt>
                <c:pt idx="930">
                  <c:v>44452</c:v>
                </c:pt>
                <c:pt idx="931">
                  <c:v>44453</c:v>
                </c:pt>
                <c:pt idx="932">
                  <c:v>44454</c:v>
                </c:pt>
                <c:pt idx="933">
                  <c:v>44455</c:v>
                </c:pt>
                <c:pt idx="934">
                  <c:v>44456</c:v>
                </c:pt>
                <c:pt idx="935">
                  <c:v>44459</c:v>
                </c:pt>
                <c:pt idx="936">
                  <c:v>44460</c:v>
                </c:pt>
                <c:pt idx="937">
                  <c:v>44461</c:v>
                </c:pt>
                <c:pt idx="938">
                  <c:v>44462</c:v>
                </c:pt>
                <c:pt idx="939">
                  <c:v>44463</c:v>
                </c:pt>
                <c:pt idx="940">
                  <c:v>44466</c:v>
                </c:pt>
                <c:pt idx="941">
                  <c:v>44467</c:v>
                </c:pt>
                <c:pt idx="942">
                  <c:v>44468</c:v>
                </c:pt>
                <c:pt idx="943">
                  <c:v>44469</c:v>
                </c:pt>
                <c:pt idx="944">
                  <c:v>44470</c:v>
                </c:pt>
                <c:pt idx="945">
                  <c:v>44473</c:v>
                </c:pt>
                <c:pt idx="946">
                  <c:v>44474</c:v>
                </c:pt>
                <c:pt idx="947">
                  <c:v>44475</c:v>
                </c:pt>
                <c:pt idx="948">
                  <c:v>44476</c:v>
                </c:pt>
                <c:pt idx="949">
                  <c:v>44477</c:v>
                </c:pt>
                <c:pt idx="950">
                  <c:v>44480</c:v>
                </c:pt>
                <c:pt idx="951">
                  <c:v>44481</c:v>
                </c:pt>
                <c:pt idx="952">
                  <c:v>44482</c:v>
                </c:pt>
                <c:pt idx="953">
                  <c:v>44483</c:v>
                </c:pt>
                <c:pt idx="954">
                  <c:v>44484</c:v>
                </c:pt>
                <c:pt idx="955">
                  <c:v>44487</c:v>
                </c:pt>
                <c:pt idx="956">
                  <c:v>44488</c:v>
                </c:pt>
                <c:pt idx="957">
                  <c:v>44489</c:v>
                </c:pt>
                <c:pt idx="958">
                  <c:v>44490</c:v>
                </c:pt>
                <c:pt idx="959">
                  <c:v>44491</c:v>
                </c:pt>
                <c:pt idx="960">
                  <c:v>44494</c:v>
                </c:pt>
                <c:pt idx="961">
                  <c:v>44495</c:v>
                </c:pt>
                <c:pt idx="962">
                  <c:v>44496</c:v>
                </c:pt>
                <c:pt idx="963">
                  <c:v>44497</c:v>
                </c:pt>
                <c:pt idx="964">
                  <c:v>44498</c:v>
                </c:pt>
                <c:pt idx="965">
                  <c:v>44501</c:v>
                </c:pt>
                <c:pt idx="966">
                  <c:v>44502</c:v>
                </c:pt>
                <c:pt idx="967">
                  <c:v>44503</c:v>
                </c:pt>
                <c:pt idx="968">
                  <c:v>44504</c:v>
                </c:pt>
                <c:pt idx="969">
                  <c:v>44505</c:v>
                </c:pt>
                <c:pt idx="970">
                  <c:v>44508</c:v>
                </c:pt>
                <c:pt idx="971">
                  <c:v>44509</c:v>
                </c:pt>
                <c:pt idx="972">
                  <c:v>44510</c:v>
                </c:pt>
                <c:pt idx="973">
                  <c:v>44511</c:v>
                </c:pt>
                <c:pt idx="974">
                  <c:v>44512</c:v>
                </c:pt>
                <c:pt idx="975">
                  <c:v>44515</c:v>
                </c:pt>
                <c:pt idx="976">
                  <c:v>44516</c:v>
                </c:pt>
                <c:pt idx="977">
                  <c:v>44517</c:v>
                </c:pt>
                <c:pt idx="978">
                  <c:v>44518</c:v>
                </c:pt>
                <c:pt idx="979">
                  <c:v>44519</c:v>
                </c:pt>
                <c:pt idx="980">
                  <c:v>44522</c:v>
                </c:pt>
                <c:pt idx="981">
                  <c:v>44523</c:v>
                </c:pt>
                <c:pt idx="982">
                  <c:v>44524</c:v>
                </c:pt>
                <c:pt idx="983">
                  <c:v>44526</c:v>
                </c:pt>
                <c:pt idx="984">
                  <c:v>44529</c:v>
                </c:pt>
                <c:pt idx="985">
                  <c:v>44530</c:v>
                </c:pt>
                <c:pt idx="986">
                  <c:v>44531</c:v>
                </c:pt>
                <c:pt idx="987">
                  <c:v>44532</c:v>
                </c:pt>
                <c:pt idx="988">
                  <c:v>44533</c:v>
                </c:pt>
                <c:pt idx="989">
                  <c:v>44536</c:v>
                </c:pt>
                <c:pt idx="990">
                  <c:v>44537</c:v>
                </c:pt>
                <c:pt idx="991">
                  <c:v>44538</c:v>
                </c:pt>
                <c:pt idx="992">
                  <c:v>44539</c:v>
                </c:pt>
                <c:pt idx="993">
                  <c:v>44540</c:v>
                </c:pt>
                <c:pt idx="994">
                  <c:v>44543</c:v>
                </c:pt>
                <c:pt idx="995">
                  <c:v>44544</c:v>
                </c:pt>
                <c:pt idx="996">
                  <c:v>44545</c:v>
                </c:pt>
                <c:pt idx="997">
                  <c:v>44546</c:v>
                </c:pt>
                <c:pt idx="998">
                  <c:v>44547</c:v>
                </c:pt>
                <c:pt idx="999">
                  <c:v>44550</c:v>
                </c:pt>
                <c:pt idx="1000">
                  <c:v>44551</c:v>
                </c:pt>
                <c:pt idx="1001">
                  <c:v>44552</c:v>
                </c:pt>
                <c:pt idx="1002">
                  <c:v>44553</c:v>
                </c:pt>
                <c:pt idx="1003">
                  <c:v>44557</c:v>
                </c:pt>
                <c:pt idx="1004">
                  <c:v>44558</c:v>
                </c:pt>
                <c:pt idx="1005">
                  <c:v>44559</c:v>
                </c:pt>
                <c:pt idx="1006">
                  <c:v>44560</c:v>
                </c:pt>
                <c:pt idx="1007">
                  <c:v>44561</c:v>
                </c:pt>
                <c:pt idx="1008">
                  <c:v>44564</c:v>
                </c:pt>
                <c:pt idx="1009">
                  <c:v>44565</c:v>
                </c:pt>
                <c:pt idx="1010">
                  <c:v>44566</c:v>
                </c:pt>
                <c:pt idx="1011">
                  <c:v>44567</c:v>
                </c:pt>
                <c:pt idx="1012">
                  <c:v>44568</c:v>
                </c:pt>
                <c:pt idx="1013">
                  <c:v>44571</c:v>
                </c:pt>
                <c:pt idx="1014">
                  <c:v>44572</c:v>
                </c:pt>
                <c:pt idx="1015">
                  <c:v>44573</c:v>
                </c:pt>
                <c:pt idx="1016">
                  <c:v>44574</c:v>
                </c:pt>
                <c:pt idx="1017">
                  <c:v>44575</c:v>
                </c:pt>
                <c:pt idx="1018">
                  <c:v>44579</c:v>
                </c:pt>
                <c:pt idx="1019">
                  <c:v>44580</c:v>
                </c:pt>
                <c:pt idx="1020">
                  <c:v>44581</c:v>
                </c:pt>
                <c:pt idx="1021">
                  <c:v>44582</c:v>
                </c:pt>
                <c:pt idx="1022">
                  <c:v>44585</c:v>
                </c:pt>
                <c:pt idx="1023">
                  <c:v>44586</c:v>
                </c:pt>
                <c:pt idx="1024">
                  <c:v>44587</c:v>
                </c:pt>
                <c:pt idx="1025">
                  <c:v>44588</c:v>
                </c:pt>
                <c:pt idx="1026">
                  <c:v>44589</c:v>
                </c:pt>
                <c:pt idx="1027">
                  <c:v>44592</c:v>
                </c:pt>
                <c:pt idx="1028">
                  <c:v>44593</c:v>
                </c:pt>
                <c:pt idx="1029">
                  <c:v>44594</c:v>
                </c:pt>
                <c:pt idx="1030">
                  <c:v>44595</c:v>
                </c:pt>
                <c:pt idx="1031">
                  <c:v>44596</c:v>
                </c:pt>
                <c:pt idx="1032">
                  <c:v>44599</c:v>
                </c:pt>
                <c:pt idx="1033">
                  <c:v>44600</c:v>
                </c:pt>
                <c:pt idx="1034">
                  <c:v>44601</c:v>
                </c:pt>
                <c:pt idx="1035">
                  <c:v>44602</c:v>
                </c:pt>
                <c:pt idx="1036">
                  <c:v>44603</c:v>
                </c:pt>
                <c:pt idx="1037">
                  <c:v>44606</c:v>
                </c:pt>
                <c:pt idx="1038">
                  <c:v>44607</c:v>
                </c:pt>
                <c:pt idx="1039">
                  <c:v>44608</c:v>
                </c:pt>
                <c:pt idx="1040">
                  <c:v>44609</c:v>
                </c:pt>
                <c:pt idx="1041">
                  <c:v>44610</c:v>
                </c:pt>
                <c:pt idx="1042">
                  <c:v>44614</c:v>
                </c:pt>
                <c:pt idx="1043">
                  <c:v>44615</c:v>
                </c:pt>
                <c:pt idx="1044">
                  <c:v>44616</c:v>
                </c:pt>
                <c:pt idx="1045">
                  <c:v>44617</c:v>
                </c:pt>
                <c:pt idx="1046">
                  <c:v>44620</c:v>
                </c:pt>
                <c:pt idx="1047">
                  <c:v>44621</c:v>
                </c:pt>
                <c:pt idx="1048">
                  <c:v>44622</c:v>
                </c:pt>
                <c:pt idx="1049">
                  <c:v>44623</c:v>
                </c:pt>
                <c:pt idx="1050">
                  <c:v>44624</c:v>
                </c:pt>
                <c:pt idx="1051">
                  <c:v>44627</c:v>
                </c:pt>
                <c:pt idx="1052">
                  <c:v>44628</c:v>
                </c:pt>
                <c:pt idx="1053">
                  <c:v>44629</c:v>
                </c:pt>
                <c:pt idx="1054">
                  <c:v>44630</c:v>
                </c:pt>
                <c:pt idx="1055">
                  <c:v>44631</c:v>
                </c:pt>
                <c:pt idx="1056">
                  <c:v>44634</c:v>
                </c:pt>
                <c:pt idx="1057">
                  <c:v>44635</c:v>
                </c:pt>
                <c:pt idx="1058">
                  <c:v>44636</c:v>
                </c:pt>
                <c:pt idx="1059">
                  <c:v>44637</c:v>
                </c:pt>
                <c:pt idx="1060">
                  <c:v>44638</c:v>
                </c:pt>
                <c:pt idx="1061">
                  <c:v>44641</c:v>
                </c:pt>
                <c:pt idx="1062">
                  <c:v>44642</c:v>
                </c:pt>
                <c:pt idx="1063">
                  <c:v>44643</c:v>
                </c:pt>
                <c:pt idx="1064">
                  <c:v>44644</c:v>
                </c:pt>
                <c:pt idx="1065">
                  <c:v>44645</c:v>
                </c:pt>
                <c:pt idx="1066">
                  <c:v>44648</c:v>
                </c:pt>
                <c:pt idx="1067">
                  <c:v>44649</c:v>
                </c:pt>
                <c:pt idx="1068">
                  <c:v>44650</c:v>
                </c:pt>
                <c:pt idx="1069">
                  <c:v>44651</c:v>
                </c:pt>
                <c:pt idx="1070">
                  <c:v>44652</c:v>
                </c:pt>
                <c:pt idx="1071">
                  <c:v>44655</c:v>
                </c:pt>
                <c:pt idx="1072">
                  <c:v>44656</c:v>
                </c:pt>
                <c:pt idx="1073">
                  <c:v>44657</c:v>
                </c:pt>
                <c:pt idx="1074">
                  <c:v>44658</c:v>
                </c:pt>
                <c:pt idx="1075">
                  <c:v>44659</c:v>
                </c:pt>
                <c:pt idx="1076">
                  <c:v>44662</c:v>
                </c:pt>
                <c:pt idx="1077">
                  <c:v>44663</c:v>
                </c:pt>
                <c:pt idx="1078">
                  <c:v>44664</c:v>
                </c:pt>
                <c:pt idx="1079">
                  <c:v>44665</c:v>
                </c:pt>
                <c:pt idx="1080">
                  <c:v>44669</c:v>
                </c:pt>
                <c:pt idx="1081">
                  <c:v>44670</c:v>
                </c:pt>
                <c:pt idx="1082">
                  <c:v>44671</c:v>
                </c:pt>
                <c:pt idx="1083">
                  <c:v>44672</c:v>
                </c:pt>
                <c:pt idx="1084">
                  <c:v>44673</c:v>
                </c:pt>
                <c:pt idx="1085">
                  <c:v>44676</c:v>
                </c:pt>
                <c:pt idx="1086">
                  <c:v>44677</c:v>
                </c:pt>
                <c:pt idx="1087">
                  <c:v>44678</c:v>
                </c:pt>
                <c:pt idx="1088">
                  <c:v>44679</c:v>
                </c:pt>
                <c:pt idx="1089">
                  <c:v>44680</c:v>
                </c:pt>
                <c:pt idx="1090">
                  <c:v>44683</c:v>
                </c:pt>
                <c:pt idx="1091">
                  <c:v>44684</c:v>
                </c:pt>
                <c:pt idx="1092">
                  <c:v>44685</c:v>
                </c:pt>
                <c:pt idx="1093">
                  <c:v>44686</c:v>
                </c:pt>
                <c:pt idx="1094">
                  <c:v>44687</c:v>
                </c:pt>
                <c:pt idx="1095">
                  <c:v>44690</c:v>
                </c:pt>
                <c:pt idx="1096">
                  <c:v>44691</c:v>
                </c:pt>
                <c:pt idx="1097">
                  <c:v>44692</c:v>
                </c:pt>
                <c:pt idx="1098">
                  <c:v>44693</c:v>
                </c:pt>
                <c:pt idx="1099">
                  <c:v>44694</c:v>
                </c:pt>
                <c:pt idx="1100">
                  <c:v>44697</c:v>
                </c:pt>
                <c:pt idx="1101">
                  <c:v>44698</c:v>
                </c:pt>
                <c:pt idx="1102">
                  <c:v>44699</c:v>
                </c:pt>
                <c:pt idx="1103">
                  <c:v>44700</c:v>
                </c:pt>
                <c:pt idx="1104">
                  <c:v>44701</c:v>
                </c:pt>
                <c:pt idx="1105">
                  <c:v>44704</c:v>
                </c:pt>
                <c:pt idx="1106">
                  <c:v>44705</c:v>
                </c:pt>
                <c:pt idx="1107">
                  <c:v>44706</c:v>
                </c:pt>
                <c:pt idx="1108">
                  <c:v>44707</c:v>
                </c:pt>
                <c:pt idx="1109">
                  <c:v>44708</c:v>
                </c:pt>
                <c:pt idx="1110">
                  <c:v>44712</c:v>
                </c:pt>
                <c:pt idx="1111">
                  <c:v>44713</c:v>
                </c:pt>
                <c:pt idx="1112">
                  <c:v>44714</c:v>
                </c:pt>
                <c:pt idx="1113">
                  <c:v>44715</c:v>
                </c:pt>
                <c:pt idx="1114">
                  <c:v>44718</c:v>
                </c:pt>
                <c:pt idx="1115">
                  <c:v>44719</c:v>
                </c:pt>
                <c:pt idx="1116">
                  <c:v>44720</c:v>
                </c:pt>
                <c:pt idx="1117">
                  <c:v>44721</c:v>
                </c:pt>
                <c:pt idx="1118">
                  <c:v>44722</c:v>
                </c:pt>
                <c:pt idx="1119">
                  <c:v>44725</c:v>
                </c:pt>
                <c:pt idx="1120">
                  <c:v>44726</c:v>
                </c:pt>
                <c:pt idx="1121">
                  <c:v>44727</c:v>
                </c:pt>
                <c:pt idx="1122">
                  <c:v>44728</c:v>
                </c:pt>
                <c:pt idx="1123">
                  <c:v>44729</c:v>
                </c:pt>
                <c:pt idx="1124">
                  <c:v>44733</c:v>
                </c:pt>
                <c:pt idx="1125">
                  <c:v>44734</c:v>
                </c:pt>
                <c:pt idx="1126">
                  <c:v>44735</c:v>
                </c:pt>
                <c:pt idx="1127">
                  <c:v>44736</c:v>
                </c:pt>
                <c:pt idx="1128">
                  <c:v>44739</c:v>
                </c:pt>
                <c:pt idx="1129">
                  <c:v>44740</c:v>
                </c:pt>
                <c:pt idx="1130">
                  <c:v>44741</c:v>
                </c:pt>
                <c:pt idx="1131">
                  <c:v>44742</c:v>
                </c:pt>
                <c:pt idx="1132">
                  <c:v>44743</c:v>
                </c:pt>
                <c:pt idx="1133">
                  <c:v>44747</c:v>
                </c:pt>
                <c:pt idx="1134">
                  <c:v>44748</c:v>
                </c:pt>
                <c:pt idx="1135">
                  <c:v>44749</c:v>
                </c:pt>
                <c:pt idx="1136">
                  <c:v>44750</c:v>
                </c:pt>
                <c:pt idx="1137">
                  <c:v>44753</c:v>
                </c:pt>
                <c:pt idx="1138">
                  <c:v>44754</c:v>
                </c:pt>
                <c:pt idx="1139">
                  <c:v>44755</c:v>
                </c:pt>
                <c:pt idx="1140">
                  <c:v>44756</c:v>
                </c:pt>
                <c:pt idx="1141">
                  <c:v>44757</c:v>
                </c:pt>
                <c:pt idx="1142">
                  <c:v>44760</c:v>
                </c:pt>
                <c:pt idx="1143">
                  <c:v>44761</c:v>
                </c:pt>
                <c:pt idx="1144">
                  <c:v>44762</c:v>
                </c:pt>
                <c:pt idx="1145">
                  <c:v>44763</c:v>
                </c:pt>
                <c:pt idx="1146">
                  <c:v>44764</c:v>
                </c:pt>
                <c:pt idx="1147">
                  <c:v>44767</c:v>
                </c:pt>
                <c:pt idx="1148">
                  <c:v>44768</c:v>
                </c:pt>
                <c:pt idx="1149">
                  <c:v>44769</c:v>
                </c:pt>
                <c:pt idx="1150">
                  <c:v>44770</c:v>
                </c:pt>
                <c:pt idx="1151">
                  <c:v>44771</c:v>
                </c:pt>
                <c:pt idx="1152">
                  <c:v>44774</c:v>
                </c:pt>
                <c:pt idx="1153">
                  <c:v>44775</c:v>
                </c:pt>
                <c:pt idx="1154">
                  <c:v>44776</c:v>
                </c:pt>
                <c:pt idx="1155">
                  <c:v>44777</c:v>
                </c:pt>
                <c:pt idx="1156">
                  <c:v>44778</c:v>
                </c:pt>
                <c:pt idx="1157">
                  <c:v>44781</c:v>
                </c:pt>
                <c:pt idx="1158">
                  <c:v>44782</c:v>
                </c:pt>
                <c:pt idx="1159">
                  <c:v>44783</c:v>
                </c:pt>
                <c:pt idx="1160">
                  <c:v>44784</c:v>
                </c:pt>
                <c:pt idx="1161">
                  <c:v>44785</c:v>
                </c:pt>
                <c:pt idx="1162">
                  <c:v>44788</c:v>
                </c:pt>
                <c:pt idx="1163">
                  <c:v>44789</c:v>
                </c:pt>
                <c:pt idx="1164">
                  <c:v>44790</c:v>
                </c:pt>
                <c:pt idx="1165">
                  <c:v>44791</c:v>
                </c:pt>
                <c:pt idx="1166">
                  <c:v>44792</c:v>
                </c:pt>
                <c:pt idx="1167">
                  <c:v>44795</c:v>
                </c:pt>
                <c:pt idx="1168">
                  <c:v>44796</c:v>
                </c:pt>
                <c:pt idx="1169">
                  <c:v>44797</c:v>
                </c:pt>
                <c:pt idx="1170">
                  <c:v>44798</c:v>
                </c:pt>
                <c:pt idx="1171">
                  <c:v>44799</c:v>
                </c:pt>
                <c:pt idx="1172">
                  <c:v>44802</c:v>
                </c:pt>
                <c:pt idx="1173">
                  <c:v>44803</c:v>
                </c:pt>
                <c:pt idx="1174">
                  <c:v>44804</c:v>
                </c:pt>
                <c:pt idx="1175">
                  <c:v>44805</c:v>
                </c:pt>
                <c:pt idx="1176">
                  <c:v>44806</c:v>
                </c:pt>
                <c:pt idx="1177">
                  <c:v>44810</c:v>
                </c:pt>
                <c:pt idx="1178">
                  <c:v>44811</c:v>
                </c:pt>
                <c:pt idx="1179">
                  <c:v>44812</c:v>
                </c:pt>
                <c:pt idx="1180">
                  <c:v>44813</c:v>
                </c:pt>
                <c:pt idx="1181">
                  <c:v>44816</c:v>
                </c:pt>
                <c:pt idx="1182">
                  <c:v>44817</c:v>
                </c:pt>
                <c:pt idx="1183">
                  <c:v>44818</c:v>
                </c:pt>
                <c:pt idx="1184">
                  <c:v>44819</c:v>
                </c:pt>
                <c:pt idx="1185">
                  <c:v>44820</c:v>
                </c:pt>
                <c:pt idx="1186">
                  <c:v>44823</c:v>
                </c:pt>
                <c:pt idx="1187">
                  <c:v>44824</c:v>
                </c:pt>
                <c:pt idx="1188">
                  <c:v>44825</c:v>
                </c:pt>
                <c:pt idx="1189">
                  <c:v>44826</c:v>
                </c:pt>
                <c:pt idx="1190">
                  <c:v>44827</c:v>
                </c:pt>
                <c:pt idx="1191">
                  <c:v>44830</c:v>
                </c:pt>
                <c:pt idx="1192">
                  <c:v>44831</c:v>
                </c:pt>
                <c:pt idx="1193">
                  <c:v>44832</c:v>
                </c:pt>
                <c:pt idx="1194">
                  <c:v>44833</c:v>
                </c:pt>
                <c:pt idx="1195">
                  <c:v>44834</c:v>
                </c:pt>
                <c:pt idx="1196">
                  <c:v>44837</c:v>
                </c:pt>
                <c:pt idx="1197">
                  <c:v>44838</c:v>
                </c:pt>
                <c:pt idx="1198">
                  <c:v>44839</c:v>
                </c:pt>
                <c:pt idx="1199">
                  <c:v>44840</c:v>
                </c:pt>
                <c:pt idx="1200">
                  <c:v>44841</c:v>
                </c:pt>
                <c:pt idx="1201">
                  <c:v>44844</c:v>
                </c:pt>
                <c:pt idx="1202">
                  <c:v>44845</c:v>
                </c:pt>
                <c:pt idx="1203">
                  <c:v>44846</c:v>
                </c:pt>
                <c:pt idx="1204">
                  <c:v>44847</c:v>
                </c:pt>
                <c:pt idx="1205">
                  <c:v>44848</c:v>
                </c:pt>
                <c:pt idx="1206">
                  <c:v>44851</c:v>
                </c:pt>
                <c:pt idx="1207">
                  <c:v>44852</c:v>
                </c:pt>
                <c:pt idx="1208">
                  <c:v>44853</c:v>
                </c:pt>
                <c:pt idx="1209">
                  <c:v>44854</c:v>
                </c:pt>
                <c:pt idx="1210">
                  <c:v>44855</c:v>
                </c:pt>
                <c:pt idx="1211">
                  <c:v>44858</c:v>
                </c:pt>
                <c:pt idx="1212">
                  <c:v>44859</c:v>
                </c:pt>
                <c:pt idx="1213">
                  <c:v>44860</c:v>
                </c:pt>
                <c:pt idx="1214">
                  <c:v>44861</c:v>
                </c:pt>
                <c:pt idx="1215">
                  <c:v>44862</c:v>
                </c:pt>
                <c:pt idx="1216">
                  <c:v>44865</c:v>
                </c:pt>
                <c:pt idx="1217">
                  <c:v>44866</c:v>
                </c:pt>
                <c:pt idx="1218">
                  <c:v>44867</c:v>
                </c:pt>
                <c:pt idx="1219">
                  <c:v>44868</c:v>
                </c:pt>
                <c:pt idx="1220">
                  <c:v>44869</c:v>
                </c:pt>
                <c:pt idx="1221">
                  <c:v>44872</c:v>
                </c:pt>
                <c:pt idx="1222">
                  <c:v>44873</c:v>
                </c:pt>
                <c:pt idx="1223">
                  <c:v>44874</c:v>
                </c:pt>
                <c:pt idx="1224">
                  <c:v>44875</c:v>
                </c:pt>
                <c:pt idx="1225">
                  <c:v>44876</c:v>
                </c:pt>
                <c:pt idx="1226">
                  <c:v>44879</c:v>
                </c:pt>
                <c:pt idx="1227">
                  <c:v>44880</c:v>
                </c:pt>
                <c:pt idx="1228">
                  <c:v>44881</c:v>
                </c:pt>
                <c:pt idx="1229">
                  <c:v>44882</c:v>
                </c:pt>
                <c:pt idx="1230">
                  <c:v>44883</c:v>
                </c:pt>
                <c:pt idx="1231">
                  <c:v>44886</c:v>
                </c:pt>
                <c:pt idx="1232">
                  <c:v>44887</c:v>
                </c:pt>
                <c:pt idx="1233">
                  <c:v>44888</c:v>
                </c:pt>
                <c:pt idx="1234">
                  <c:v>44890</c:v>
                </c:pt>
                <c:pt idx="1235">
                  <c:v>44893</c:v>
                </c:pt>
                <c:pt idx="1236">
                  <c:v>44894</c:v>
                </c:pt>
                <c:pt idx="1237">
                  <c:v>44895</c:v>
                </c:pt>
                <c:pt idx="1238">
                  <c:v>44896</c:v>
                </c:pt>
                <c:pt idx="1239">
                  <c:v>44897</c:v>
                </c:pt>
                <c:pt idx="1240">
                  <c:v>44900</c:v>
                </c:pt>
                <c:pt idx="1241">
                  <c:v>44901</c:v>
                </c:pt>
                <c:pt idx="1242">
                  <c:v>44902</c:v>
                </c:pt>
                <c:pt idx="1243">
                  <c:v>44903</c:v>
                </c:pt>
                <c:pt idx="1244">
                  <c:v>44904</c:v>
                </c:pt>
                <c:pt idx="1245">
                  <c:v>44907</c:v>
                </c:pt>
                <c:pt idx="1246">
                  <c:v>44908</c:v>
                </c:pt>
                <c:pt idx="1247">
                  <c:v>44909</c:v>
                </c:pt>
                <c:pt idx="1248">
                  <c:v>44910</c:v>
                </c:pt>
                <c:pt idx="1249">
                  <c:v>44911</c:v>
                </c:pt>
                <c:pt idx="1250">
                  <c:v>44914</c:v>
                </c:pt>
                <c:pt idx="1251">
                  <c:v>44915</c:v>
                </c:pt>
                <c:pt idx="1252">
                  <c:v>44916</c:v>
                </c:pt>
                <c:pt idx="1253">
                  <c:v>44917</c:v>
                </c:pt>
                <c:pt idx="1254">
                  <c:v>44918</c:v>
                </c:pt>
                <c:pt idx="1255">
                  <c:v>44922</c:v>
                </c:pt>
                <c:pt idx="1256">
                  <c:v>44923</c:v>
                </c:pt>
                <c:pt idx="1257">
                  <c:v>44924</c:v>
                </c:pt>
                <c:pt idx="1258">
                  <c:v>44925</c:v>
                </c:pt>
                <c:pt idx="1259">
                  <c:v>44929</c:v>
                </c:pt>
                <c:pt idx="1260">
                  <c:v>44930</c:v>
                </c:pt>
                <c:pt idx="1261">
                  <c:v>44931</c:v>
                </c:pt>
                <c:pt idx="1262">
                  <c:v>44932</c:v>
                </c:pt>
                <c:pt idx="1263">
                  <c:v>44935</c:v>
                </c:pt>
                <c:pt idx="1264">
                  <c:v>44936</c:v>
                </c:pt>
                <c:pt idx="1265">
                  <c:v>44937</c:v>
                </c:pt>
                <c:pt idx="1266">
                  <c:v>44938</c:v>
                </c:pt>
                <c:pt idx="1267">
                  <c:v>44939</c:v>
                </c:pt>
                <c:pt idx="1268">
                  <c:v>44943</c:v>
                </c:pt>
                <c:pt idx="1269">
                  <c:v>44944</c:v>
                </c:pt>
                <c:pt idx="1270">
                  <c:v>44945</c:v>
                </c:pt>
                <c:pt idx="1271">
                  <c:v>44946</c:v>
                </c:pt>
                <c:pt idx="1272">
                  <c:v>44949</c:v>
                </c:pt>
                <c:pt idx="1273">
                  <c:v>44950</c:v>
                </c:pt>
                <c:pt idx="1274">
                  <c:v>44951</c:v>
                </c:pt>
                <c:pt idx="1275">
                  <c:v>44952</c:v>
                </c:pt>
                <c:pt idx="1276">
                  <c:v>44953</c:v>
                </c:pt>
                <c:pt idx="1277">
                  <c:v>44956</c:v>
                </c:pt>
                <c:pt idx="1278">
                  <c:v>44957</c:v>
                </c:pt>
                <c:pt idx="1279">
                  <c:v>44958</c:v>
                </c:pt>
                <c:pt idx="1280">
                  <c:v>44959</c:v>
                </c:pt>
                <c:pt idx="1281">
                  <c:v>44960</c:v>
                </c:pt>
                <c:pt idx="1282">
                  <c:v>44963</c:v>
                </c:pt>
                <c:pt idx="1283">
                  <c:v>44964</c:v>
                </c:pt>
                <c:pt idx="1284">
                  <c:v>44965</c:v>
                </c:pt>
                <c:pt idx="1285">
                  <c:v>44966</c:v>
                </c:pt>
                <c:pt idx="1286">
                  <c:v>44967</c:v>
                </c:pt>
                <c:pt idx="1287">
                  <c:v>44970</c:v>
                </c:pt>
                <c:pt idx="1288">
                  <c:v>44971</c:v>
                </c:pt>
                <c:pt idx="1289">
                  <c:v>44972</c:v>
                </c:pt>
                <c:pt idx="1290">
                  <c:v>44973</c:v>
                </c:pt>
                <c:pt idx="1291">
                  <c:v>44974</c:v>
                </c:pt>
                <c:pt idx="1292">
                  <c:v>44978</c:v>
                </c:pt>
                <c:pt idx="1293">
                  <c:v>44979</c:v>
                </c:pt>
                <c:pt idx="1294">
                  <c:v>44980</c:v>
                </c:pt>
                <c:pt idx="1295">
                  <c:v>44981</c:v>
                </c:pt>
                <c:pt idx="1296">
                  <c:v>44984</c:v>
                </c:pt>
                <c:pt idx="1297">
                  <c:v>44985</c:v>
                </c:pt>
              </c:numCache>
            </c:numRef>
          </c:cat>
          <c:val>
            <c:numRef>
              <c:f>AAPL.!$N$16:$N$1313</c:f>
              <c:numCache>
                <c:formatCode>General</c:formatCode>
                <c:ptCount val="1298"/>
                <c:pt idx="2" formatCode="0.00%">
                  <c:v>0.334192966317997</c:v>
                </c:pt>
                <c:pt idx="3" formatCode="0.00%">
                  <c:v>0.334192966317997</c:v>
                </c:pt>
                <c:pt idx="4" formatCode="0.00%">
                  <c:v>0.334192966317997</c:v>
                </c:pt>
                <c:pt idx="5" formatCode="0.00%">
                  <c:v>0.334192966317997</c:v>
                </c:pt>
                <c:pt idx="6" formatCode="0.00%">
                  <c:v>0.334192966317997</c:v>
                </c:pt>
                <c:pt idx="7" formatCode="0.00%">
                  <c:v>0.334192966317997</c:v>
                </c:pt>
                <c:pt idx="8" formatCode="0.00%">
                  <c:v>0.334192966317997</c:v>
                </c:pt>
                <c:pt idx="9" formatCode="0.00%">
                  <c:v>0.334192966317997</c:v>
                </c:pt>
                <c:pt idx="10" formatCode="0.00%">
                  <c:v>0.334192966317997</c:v>
                </c:pt>
                <c:pt idx="11" formatCode="0.00%">
                  <c:v>0.334192966317997</c:v>
                </c:pt>
                <c:pt idx="12" formatCode="0.00%">
                  <c:v>0.334192966317997</c:v>
                </c:pt>
                <c:pt idx="13" formatCode="0.00%">
                  <c:v>0.334192966317997</c:v>
                </c:pt>
                <c:pt idx="14" formatCode="0.00%">
                  <c:v>0.334192966317997</c:v>
                </c:pt>
                <c:pt idx="15" formatCode="0.00%">
                  <c:v>0.334192966317997</c:v>
                </c:pt>
                <c:pt idx="16" formatCode="0.00%">
                  <c:v>0.334192966317997</c:v>
                </c:pt>
                <c:pt idx="17" formatCode="0.00%">
                  <c:v>0.334192966317997</c:v>
                </c:pt>
                <c:pt idx="18" formatCode="0.00%">
                  <c:v>0.334192966317997</c:v>
                </c:pt>
                <c:pt idx="19" formatCode="0.00%">
                  <c:v>0.334192966317997</c:v>
                </c:pt>
                <c:pt idx="20" formatCode="0.00%">
                  <c:v>0.334192966317997</c:v>
                </c:pt>
                <c:pt idx="21" formatCode="0.00%">
                  <c:v>0.334192966317997</c:v>
                </c:pt>
                <c:pt idx="22" formatCode="0.00%">
                  <c:v>0.334192966317997</c:v>
                </c:pt>
                <c:pt idx="23" formatCode="0.00%">
                  <c:v>0.334192966317997</c:v>
                </c:pt>
                <c:pt idx="24" formatCode="0.00%">
                  <c:v>0.334192966317997</c:v>
                </c:pt>
                <c:pt idx="25" formatCode="0.00%">
                  <c:v>0.334192966317997</c:v>
                </c:pt>
                <c:pt idx="26" formatCode="0.00%">
                  <c:v>0.334192966317997</c:v>
                </c:pt>
                <c:pt idx="27" formatCode="0.00%">
                  <c:v>0.334192966317997</c:v>
                </c:pt>
                <c:pt idx="28" formatCode="0.00%">
                  <c:v>0.334192966317997</c:v>
                </c:pt>
                <c:pt idx="29" formatCode="0.00%">
                  <c:v>0.334192966317997</c:v>
                </c:pt>
                <c:pt idx="30" formatCode="0.00%">
                  <c:v>0.334192966317997</c:v>
                </c:pt>
                <c:pt idx="31" formatCode="0.00%">
                  <c:v>0.334192966317997</c:v>
                </c:pt>
                <c:pt idx="32" formatCode="0.00%">
                  <c:v>0.334192966317997</c:v>
                </c:pt>
                <c:pt idx="33" formatCode="0.00%">
                  <c:v>0.334192966317997</c:v>
                </c:pt>
                <c:pt idx="34" formatCode="0.00%">
                  <c:v>0.334192966317997</c:v>
                </c:pt>
                <c:pt idx="35" formatCode="0.00%">
                  <c:v>0.334192966317997</c:v>
                </c:pt>
                <c:pt idx="36" formatCode="0.00%">
                  <c:v>0.334192966317997</c:v>
                </c:pt>
                <c:pt idx="37" formatCode="0.00%">
                  <c:v>0.334192966317997</c:v>
                </c:pt>
                <c:pt idx="38" formatCode="0.00%">
                  <c:v>0.334192966317997</c:v>
                </c:pt>
                <c:pt idx="39" formatCode="0.00%">
                  <c:v>0.334192966317997</c:v>
                </c:pt>
                <c:pt idx="40" formatCode="0.00%">
                  <c:v>0.334192966317997</c:v>
                </c:pt>
                <c:pt idx="41" formatCode="0.00%">
                  <c:v>0.334192966317997</c:v>
                </c:pt>
                <c:pt idx="42" formatCode="0.00%">
                  <c:v>0.334192966317997</c:v>
                </c:pt>
                <c:pt idx="43" formatCode="0.00%">
                  <c:v>0.334192966317997</c:v>
                </c:pt>
                <c:pt idx="44" formatCode="0.00%">
                  <c:v>0.334192966317997</c:v>
                </c:pt>
                <c:pt idx="45" formatCode="0.00%">
                  <c:v>0.334192966317997</c:v>
                </c:pt>
                <c:pt idx="46" formatCode="0.00%">
                  <c:v>0.334192966317997</c:v>
                </c:pt>
                <c:pt idx="47" formatCode="0.00%">
                  <c:v>0.334192966317997</c:v>
                </c:pt>
                <c:pt idx="48" formatCode="0.00%">
                  <c:v>0.334192966317997</c:v>
                </c:pt>
                <c:pt idx="49" formatCode="0.00%">
                  <c:v>0.334192966317997</c:v>
                </c:pt>
                <c:pt idx="50" formatCode="0.00%">
                  <c:v>0.334192966317997</c:v>
                </c:pt>
                <c:pt idx="51" formatCode="0.00%">
                  <c:v>0.334192966317997</c:v>
                </c:pt>
                <c:pt idx="52" formatCode="0.00%">
                  <c:v>0.334192966317997</c:v>
                </c:pt>
                <c:pt idx="53" formatCode="0.00%">
                  <c:v>0.334192966317997</c:v>
                </c:pt>
                <c:pt idx="54" formatCode="0.00%">
                  <c:v>0.334192966317997</c:v>
                </c:pt>
                <c:pt idx="55" formatCode="0.00%">
                  <c:v>0.334192966317997</c:v>
                </c:pt>
                <c:pt idx="56" formatCode="0.00%">
                  <c:v>0.334192966317997</c:v>
                </c:pt>
                <c:pt idx="57" formatCode="0.00%">
                  <c:v>0.334192966317997</c:v>
                </c:pt>
                <c:pt idx="58" formatCode="0.00%">
                  <c:v>0.334192966317997</c:v>
                </c:pt>
                <c:pt idx="59" formatCode="0.00%">
                  <c:v>0.334192966317997</c:v>
                </c:pt>
                <c:pt idx="60" formatCode="0.00%">
                  <c:v>0.334192966317997</c:v>
                </c:pt>
                <c:pt idx="61" formatCode="0.00%">
                  <c:v>0.334192966317997</c:v>
                </c:pt>
                <c:pt idx="62" formatCode="0.00%">
                  <c:v>0.334192966317997</c:v>
                </c:pt>
                <c:pt idx="63" formatCode="0.00%">
                  <c:v>0.334192966317997</c:v>
                </c:pt>
                <c:pt idx="64" formatCode="0.00%">
                  <c:v>0.334192966317997</c:v>
                </c:pt>
                <c:pt idx="65" formatCode="0.00%">
                  <c:v>0.334192966317997</c:v>
                </c:pt>
                <c:pt idx="66" formatCode="0.00%">
                  <c:v>0.334192966317997</c:v>
                </c:pt>
                <c:pt idx="67" formatCode="0.00%">
                  <c:v>0.334192966317997</c:v>
                </c:pt>
                <c:pt idx="68" formatCode="0.00%">
                  <c:v>0.334192966317997</c:v>
                </c:pt>
                <c:pt idx="69" formatCode="0.00%">
                  <c:v>0.334192966317997</c:v>
                </c:pt>
                <c:pt idx="70" formatCode="0.00%">
                  <c:v>0.334192966317997</c:v>
                </c:pt>
                <c:pt idx="71" formatCode="0.00%">
                  <c:v>0.334192966317997</c:v>
                </c:pt>
                <c:pt idx="72" formatCode="0.00%">
                  <c:v>0.334192966317997</c:v>
                </c:pt>
                <c:pt idx="73" formatCode="0.00%">
                  <c:v>0.334192966317997</c:v>
                </c:pt>
                <c:pt idx="74" formatCode="0.00%">
                  <c:v>0.334192966317997</c:v>
                </c:pt>
                <c:pt idx="75" formatCode="0.00%">
                  <c:v>0.334192966317997</c:v>
                </c:pt>
                <c:pt idx="76" formatCode="0.00%">
                  <c:v>0.334192966317997</c:v>
                </c:pt>
                <c:pt idx="77" formatCode="0.00%">
                  <c:v>0.334192966317997</c:v>
                </c:pt>
                <c:pt idx="78" formatCode="0.00%">
                  <c:v>0.334192966317997</c:v>
                </c:pt>
                <c:pt idx="79" formatCode="0.00%">
                  <c:v>0.334192966317997</c:v>
                </c:pt>
                <c:pt idx="80" formatCode="0.00%">
                  <c:v>0.334192966317997</c:v>
                </c:pt>
                <c:pt idx="81" formatCode="0.00%">
                  <c:v>0.334192966317997</c:v>
                </c:pt>
                <c:pt idx="82" formatCode="0.00%">
                  <c:v>0.334192966317997</c:v>
                </c:pt>
                <c:pt idx="83" formatCode="0.00%">
                  <c:v>0.334192966317997</c:v>
                </c:pt>
                <c:pt idx="84" formatCode="0.00%">
                  <c:v>0.334192966317997</c:v>
                </c:pt>
                <c:pt idx="85" formatCode="0.00%">
                  <c:v>0.334192966317997</c:v>
                </c:pt>
                <c:pt idx="86" formatCode="0.00%">
                  <c:v>0.334192966317997</c:v>
                </c:pt>
                <c:pt idx="87" formatCode="0.00%">
                  <c:v>0.334192966317997</c:v>
                </c:pt>
                <c:pt idx="88" formatCode="0.00%">
                  <c:v>0.334192966317997</c:v>
                </c:pt>
                <c:pt idx="89" formatCode="0.00%">
                  <c:v>0.334192966317997</c:v>
                </c:pt>
                <c:pt idx="90" formatCode="0.00%">
                  <c:v>0.334192966317997</c:v>
                </c:pt>
                <c:pt idx="91" formatCode="0.00%">
                  <c:v>0.334192966317997</c:v>
                </c:pt>
                <c:pt idx="92" formatCode="0.00%">
                  <c:v>0.334192966317997</c:v>
                </c:pt>
                <c:pt idx="93" formatCode="0.00%">
                  <c:v>0.334192966317997</c:v>
                </c:pt>
                <c:pt idx="94" formatCode="0.00%">
                  <c:v>0.334192966317997</c:v>
                </c:pt>
                <c:pt idx="95" formatCode="0.00%">
                  <c:v>0.334192966317997</c:v>
                </c:pt>
                <c:pt idx="96" formatCode="0.00%">
                  <c:v>0.334192966317997</c:v>
                </c:pt>
                <c:pt idx="97" formatCode="0.00%">
                  <c:v>0.334192966317997</c:v>
                </c:pt>
                <c:pt idx="98" formatCode="0.00%">
                  <c:v>0.334192966317997</c:v>
                </c:pt>
                <c:pt idx="99" formatCode="0.00%">
                  <c:v>0.334192966317997</c:v>
                </c:pt>
                <c:pt idx="100" formatCode="0.00%">
                  <c:v>0.334192966317997</c:v>
                </c:pt>
                <c:pt idx="101" formatCode="0.00%">
                  <c:v>0.334192966317997</c:v>
                </c:pt>
                <c:pt idx="102" formatCode="0.00%">
                  <c:v>0.334192966317997</c:v>
                </c:pt>
                <c:pt idx="103" formatCode="0.00%">
                  <c:v>0.334192966317997</c:v>
                </c:pt>
                <c:pt idx="104" formatCode="0.00%">
                  <c:v>0.334192966317997</c:v>
                </c:pt>
                <c:pt idx="105" formatCode="0.00%">
                  <c:v>0.334192966317997</c:v>
                </c:pt>
                <c:pt idx="106" formatCode="0.00%">
                  <c:v>0.334192966317997</c:v>
                </c:pt>
                <c:pt idx="107" formatCode="0.00%">
                  <c:v>0.334192966317997</c:v>
                </c:pt>
                <c:pt idx="108" formatCode="0.00%">
                  <c:v>0.334192966317997</c:v>
                </c:pt>
                <c:pt idx="109" formatCode="0.00%">
                  <c:v>0.334192966317997</c:v>
                </c:pt>
                <c:pt idx="110" formatCode="0.00%">
                  <c:v>0.334192966317997</c:v>
                </c:pt>
                <c:pt idx="111" formatCode="0.00%">
                  <c:v>0.334192966317997</c:v>
                </c:pt>
                <c:pt idx="112" formatCode="0.00%">
                  <c:v>0.334192966317997</c:v>
                </c:pt>
                <c:pt idx="113" formatCode="0.00%">
                  <c:v>0.334192966317997</c:v>
                </c:pt>
                <c:pt idx="114" formatCode="0.00%">
                  <c:v>0.334192966317997</c:v>
                </c:pt>
                <c:pt idx="115" formatCode="0.00%">
                  <c:v>0.334192966317997</c:v>
                </c:pt>
                <c:pt idx="116" formatCode="0.00%">
                  <c:v>0.334192966317997</c:v>
                </c:pt>
                <c:pt idx="117" formatCode="0.00%">
                  <c:v>0.334192966317997</c:v>
                </c:pt>
                <c:pt idx="118" formatCode="0.00%">
                  <c:v>0.334192966317997</c:v>
                </c:pt>
                <c:pt idx="119" formatCode="0.00%">
                  <c:v>0.334192966317997</c:v>
                </c:pt>
                <c:pt idx="120" formatCode="0.00%">
                  <c:v>0.334192966317997</c:v>
                </c:pt>
                <c:pt idx="121" formatCode="0.00%">
                  <c:v>0.334192966317997</c:v>
                </c:pt>
                <c:pt idx="122" formatCode="0.00%">
                  <c:v>0.334192966317997</c:v>
                </c:pt>
                <c:pt idx="123" formatCode="0.00%">
                  <c:v>0.334192966317997</c:v>
                </c:pt>
                <c:pt idx="124" formatCode="0.00%">
                  <c:v>0.334192966317997</c:v>
                </c:pt>
                <c:pt idx="125" formatCode="0.00%">
                  <c:v>0.334192966317997</c:v>
                </c:pt>
                <c:pt idx="126" formatCode="0.00%">
                  <c:v>0.334192966317997</c:v>
                </c:pt>
                <c:pt idx="127" formatCode="0.00%">
                  <c:v>0.334192966317997</c:v>
                </c:pt>
                <c:pt idx="128" formatCode="0.00%">
                  <c:v>0.334192966317997</c:v>
                </c:pt>
                <c:pt idx="129" formatCode="0.00%">
                  <c:v>0.334192966317997</c:v>
                </c:pt>
                <c:pt idx="130" formatCode="0.00%">
                  <c:v>0.334192966317997</c:v>
                </c:pt>
                <c:pt idx="131" formatCode="0.00%">
                  <c:v>0.334192966317997</c:v>
                </c:pt>
                <c:pt idx="132" formatCode="0.00%">
                  <c:v>0.334192966317997</c:v>
                </c:pt>
                <c:pt idx="133" formatCode="0.00%">
                  <c:v>0.334192966317997</c:v>
                </c:pt>
                <c:pt idx="134" formatCode="0.00%">
                  <c:v>0.334192966317997</c:v>
                </c:pt>
                <c:pt idx="135" formatCode="0.00%">
                  <c:v>0.334192966317997</c:v>
                </c:pt>
                <c:pt idx="136" formatCode="0.00%">
                  <c:v>0.334192966317997</c:v>
                </c:pt>
                <c:pt idx="137" formatCode="0.00%">
                  <c:v>0.334192966317997</c:v>
                </c:pt>
                <c:pt idx="138" formatCode="0.00%">
                  <c:v>0.334192966317997</c:v>
                </c:pt>
                <c:pt idx="139" formatCode="0.00%">
                  <c:v>0.334192966317997</c:v>
                </c:pt>
                <c:pt idx="140" formatCode="0.00%">
                  <c:v>0.334192966317997</c:v>
                </c:pt>
                <c:pt idx="141" formatCode="0.00%">
                  <c:v>0.334192966317997</c:v>
                </c:pt>
                <c:pt idx="142" formatCode="0.00%">
                  <c:v>0.334192966317997</c:v>
                </c:pt>
                <c:pt idx="143" formatCode="0.00%">
                  <c:v>0.334192966317997</c:v>
                </c:pt>
                <c:pt idx="144" formatCode="0.00%">
                  <c:v>0.334192966317997</c:v>
                </c:pt>
                <c:pt idx="145" formatCode="0.00%">
                  <c:v>0.334192966317997</c:v>
                </c:pt>
                <c:pt idx="146" formatCode="0.00%">
                  <c:v>0.334192966317997</c:v>
                </c:pt>
                <c:pt idx="147" formatCode="0.00%">
                  <c:v>0.334192966317997</c:v>
                </c:pt>
                <c:pt idx="148" formatCode="0.00%">
                  <c:v>0.334192966317997</c:v>
                </c:pt>
                <c:pt idx="149" formatCode="0.00%">
                  <c:v>0.334192966317997</c:v>
                </c:pt>
                <c:pt idx="150" formatCode="0.00%">
                  <c:v>0.334192966317997</c:v>
                </c:pt>
                <c:pt idx="151" formatCode="0.00%">
                  <c:v>0.334192966317997</c:v>
                </c:pt>
                <c:pt idx="152" formatCode="0.00%">
                  <c:v>0.334192966317997</c:v>
                </c:pt>
                <c:pt idx="153" formatCode="0.00%">
                  <c:v>0.334192966317997</c:v>
                </c:pt>
                <c:pt idx="154" formatCode="0.00%">
                  <c:v>0.334192966317997</c:v>
                </c:pt>
                <c:pt idx="155" formatCode="0.00%">
                  <c:v>0.334192966317997</c:v>
                </c:pt>
                <c:pt idx="156" formatCode="0.00%">
                  <c:v>0.334192966317997</c:v>
                </c:pt>
                <c:pt idx="157" formatCode="0.00%">
                  <c:v>0.334192966317997</c:v>
                </c:pt>
                <c:pt idx="158" formatCode="0.00%">
                  <c:v>0.334192966317997</c:v>
                </c:pt>
                <c:pt idx="159" formatCode="0.00%">
                  <c:v>0.334192966317997</c:v>
                </c:pt>
                <c:pt idx="160" formatCode="0.00%">
                  <c:v>0.334192966317997</c:v>
                </c:pt>
                <c:pt idx="161" formatCode="0.00%">
                  <c:v>0.334192966317997</c:v>
                </c:pt>
                <c:pt idx="162" formatCode="0.00%">
                  <c:v>0.334192966317997</c:v>
                </c:pt>
                <c:pt idx="163" formatCode="0.00%">
                  <c:v>0.334192966317997</c:v>
                </c:pt>
                <c:pt idx="164" formatCode="0.00%">
                  <c:v>0.334192966317997</c:v>
                </c:pt>
                <c:pt idx="165" formatCode="0.00%">
                  <c:v>0.334192966317997</c:v>
                </c:pt>
                <c:pt idx="166" formatCode="0.00%">
                  <c:v>0.334192966317997</c:v>
                </c:pt>
                <c:pt idx="167" formatCode="0.00%">
                  <c:v>0.334192966317997</c:v>
                </c:pt>
                <c:pt idx="168" formatCode="0.00%">
                  <c:v>0.334192966317997</c:v>
                </c:pt>
                <c:pt idx="169" formatCode="0.00%">
                  <c:v>0.334192966317997</c:v>
                </c:pt>
                <c:pt idx="170" formatCode="0.00%">
                  <c:v>0.334192966317997</c:v>
                </c:pt>
                <c:pt idx="171" formatCode="0.00%">
                  <c:v>0.334192966317997</c:v>
                </c:pt>
                <c:pt idx="172" formatCode="0.00%">
                  <c:v>0.334192966317997</c:v>
                </c:pt>
                <c:pt idx="173" formatCode="0.00%">
                  <c:v>0.334192966317997</c:v>
                </c:pt>
                <c:pt idx="174" formatCode="0.00%">
                  <c:v>0.334192966317997</c:v>
                </c:pt>
                <c:pt idx="175" formatCode="0.00%">
                  <c:v>0.334192966317997</c:v>
                </c:pt>
                <c:pt idx="176" formatCode="0.00%">
                  <c:v>0.334192966317997</c:v>
                </c:pt>
                <c:pt idx="177" formatCode="0.00%">
                  <c:v>0.334192966317997</c:v>
                </c:pt>
                <c:pt idx="178" formatCode="0.00%">
                  <c:v>0.334192966317997</c:v>
                </c:pt>
                <c:pt idx="179" formatCode="0.00%">
                  <c:v>0.334192966317997</c:v>
                </c:pt>
                <c:pt idx="180" formatCode="0.00%">
                  <c:v>0.334192966317997</c:v>
                </c:pt>
                <c:pt idx="181" formatCode="0.00%">
                  <c:v>0.334192966317997</c:v>
                </c:pt>
                <c:pt idx="182" formatCode="0.00%">
                  <c:v>0.334192966317997</c:v>
                </c:pt>
                <c:pt idx="183" formatCode="0.00%">
                  <c:v>0.334192966317997</c:v>
                </c:pt>
                <c:pt idx="184" formatCode="0.00%">
                  <c:v>0.334192966317997</c:v>
                </c:pt>
                <c:pt idx="185" formatCode="0.00%">
                  <c:v>0.334192966317997</c:v>
                </c:pt>
                <c:pt idx="186" formatCode="0.00%">
                  <c:v>0.334192966317997</c:v>
                </c:pt>
                <c:pt idx="187" formatCode="0.00%">
                  <c:v>0.334192966317997</c:v>
                </c:pt>
                <c:pt idx="188" formatCode="0.00%">
                  <c:v>0.334192966317997</c:v>
                </c:pt>
                <c:pt idx="189" formatCode="0.00%">
                  <c:v>0.334192966317997</c:v>
                </c:pt>
                <c:pt idx="190" formatCode="0.00%">
                  <c:v>0.334192966317997</c:v>
                </c:pt>
                <c:pt idx="191" formatCode="0.00%">
                  <c:v>0.334192966317997</c:v>
                </c:pt>
                <c:pt idx="192" formatCode="0.00%">
                  <c:v>0.334192966317997</c:v>
                </c:pt>
                <c:pt idx="193" formatCode="0.00%">
                  <c:v>0.334192966317997</c:v>
                </c:pt>
                <c:pt idx="194" formatCode="0.00%">
                  <c:v>0.334192966317997</c:v>
                </c:pt>
                <c:pt idx="195" formatCode="0.00%">
                  <c:v>0.334192966317997</c:v>
                </c:pt>
                <c:pt idx="196" formatCode="0.00%">
                  <c:v>0.334192966317997</c:v>
                </c:pt>
                <c:pt idx="197" formatCode="0.00%">
                  <c:v>0.334192966317997</c:v>
                </c:pt>
                <c:pt idx="198" formatCode="0.00%">
                  <c:v>0.334192966317997</c:v>
                </c:pt>
                <c:pt idx="199" formatCode="0.00%">
                  <c:v>0.334192966317997</c:v>
                </c:pt>
                <c:pt idx="200" formatCode="0.00%">
                  <c:v>0.334192966317997</c:v>
                </c:pt>
                <c:pt idx="201" formatCode="0.00%">
                  <c:v>0.334192966317997</c:v>
                </c:pt>
                <c:pt idx="202" formatCode="0.00%">
                  <c:v>0.334192966317997</c:v>
                </c:pt>
                <c:pt idx="203" formatCode="0.00%">
                  <c:v>0.334192966317997</c:v>
                </c:pt>
                <c:pt idx="204" formatCode="0.00%">
                  <c:v>0.334192966317997</c:v>
                </c:pt>
                <c:pt idx="205" formatCode="0.00%">
                  <c:v>0.334192966317997</c:v>
                </c:pt>
                <c:pt idx="206" formatCode="0.00%">
                  <c:v>0.334192966317997</c:v>
                </c:pt>
                <c:pt idx="207" formatCode="0.00%">
                  <c:v>0.334192966317997</c:v>
                </c:pt>
                <c:pt idx="208" formatCode="0.00%">
                  <c:v>0.334192966317997</c:v>
                </c:pt>
                <c:pt idx="209" formatCode="0.00%">
                  <c:v>0.334192966317997</c:v>
                </c:pt>
                <c:pt idx="210" formatCode="0.00%">
                  <c:v>0.334192966317997</c:v>
                </c:pt>
                <c:pt idx="211" formatCode="0.00%">
                  <c:v>0.334192966317997</c:v>
                </c:pt>
                <c:pt idx="212" formatCode="0.00%">
                  <c:v>0.334192966317997</c:v>
                </c:pt>
                <c:pt idx="213" formatCode="0.00%">
                  <c:v>0.334192966317997</c:v>
                </c:pt>
                <c:pt idx="214" formatCode="0.00%">
                  <c:v>0.334192966317997</c:v>
                </c:pt>
                <c:pt idx="215" formatCode="0.00%">
                  <c:v>0.334192966317997</c:v>
                </c:pt>
                <c:pt idx="216" formatCode="0.00%">
                  <c:v>0.334192966317997</c:v>
                </c:pt>
                <c:pt idx="217" formatCode="0.00%">
                  <c:v>0.334192966317997</c:v>
                </c:pt>
                <c:pt idx="218" formatCode="0.00%">
                  <c:v>0.334192966317997</c:v>
                </c:pt>
                <c:pt idx="219" formatCode="0.00%">
                  <c:v>0.334192966317997</c:v>
                </c:pt>
                <c:pt idx="220" formatCode="0.00%">
                  <c:v>0.334192966317997</c:v>
                </c:pt>
                <c:pt idx="221" formatCode="0.00%">
                  <c:v>0.334192966317997</c:v>
                </c:pt>
                <c:pt idx="222" formatCode="0.00%">
                  <c:v>0.334192966317997</c:v>
                </c:pt>
                <c:pt idx="223" formatCode="0.00%">
                  <c:v>0.334192966317997</c:v>
                </c:pt>
                <c:pt idx="224" formatCode="0.00%">
                  <c:v>0.334192966317997</c:v>
                </c:pt>
                <c:pt idx="225" formatCode="0.00%">
                  <c:v>0.334192966317997</c:v>
                </c:pt>
                <c:pt idx="226" formatCode="0.00%">
                  <c:v>0.334192966317997</c:v>
                </c:pt>
                <c:pt idx="227" formatCode="0.00%">
                  <c:v>0.334192966317997</c:v>
                </c:pt>
                <c:pt idx="228" formatCode="0.00%">
                  <c:v>0.334192966317997</c:v>
                </c:pt>
                <c:pt idx="229" formatCode="0.00%">
                  <c:v>0.334192966317997</c:v>
                </c:pt>
                <c:pt idx="230" formatCode="0.00%">
                  <c:v>0.334192966317997</c:v>
                </c:pt>
                <c:pt idx="231" formatCode="0.00%">
                  <c:v>0.334192966317997</c:v>
                </c:pt>
                <c:pt idx="232" formatCode="0.00%">
                  <c:v>0.334192966317997</c:v>
                </c:pt>
                <c:pt idx="233" formatCode="0.00%">
                  <c:v>0.334192966317997</c:v>
                </c:pt>
                <c:pt idx="234" formatCode="0.00%">
                  <c:v>0.334192966317997</c:v>
                </c:pt>
                <c:pt idx="235" formatCode="0.00%">
                  <c:v>0.334192966317997</c:v>
                </c:pt>
                <c:pt idx="236" formatCode="0.00%">
                  <c:v>0.334192966317997</c:v>
                </c:pt>
                <c:pt idx="237" formatCode="0.00%">
                  <c:v>0.334192966317997</c:v>
                </c:pt>
                <c:pt idx="238" formatCode="0.00%">
                  <c:v>0.334192966317997</c:v>
                </c:pt>
                <c:pt idx="239" formatCode="0.00%">
                  <c:v>0.334192966317997</c:v>
                </c:pt>
                <c:pt idx="240" formatCode="0.00%">
                  <c:v>0.334192966317997</c:v>
                </c:pt>
                <c:pt idx="241" formatCode="0.00%">
                  <c:v>0.334192966317997</c:v>
                </c:pt>
                <c:pt idx="242" formatCode="0.00%">
                  <c:v>0.334192966317997</c:v>
                </c:pt>
                <c:pt idx="243" formatCode="0.00%">
                  <c:v>0.334192966317997</c:v>
                </c:pt>
                <c:pt idx="244" formatCode="0.00%">
                  <c:v>0.334192966317997</c:v>
                </c:pt>
                <c:pt idx="245" formatCode="0.00%">
                  <c:v>0.334192966317997</c:v>
                </c:pt>
                <c:pt idx="246" formatCode="0.00%">
                  <c:v>0.334192966317997</c:v>
                </c:pt>
                <c:pt idx="247" formatCode="0.00%">
                  <c:v>0.334192966317997</c:v>
                </c:pt>
                <c:pt idx="248" formatCode="0.00%">
                  <c:v>0.334192966317997</c:v>
                </c:pt>
                <c:pt idx="249" formatCode="0.00%">
                  <c:v>0.334192966317997</c:v>
                </c:pt>
                <c:pt idx="250" formatCode="0.00%">
                  <c:v>0.334192966317997</c:v>
                </c:pt>
                <c:pt idx="251" formatCode="0.00%">
                  <c:v>0.334192966317997</c:v>
                </c:pt>
                <c:pt idx="252" formatCode="0.00%">
                  <c:v>0.334192966317997</c:v>
                </c:pt>
                <c:pt idx="253" formatCode="0.00%">
                  <c:v>0.334192966317997</c:v>
                </c:pt>
                <c:pt idx="254" formatCode="0.00%">
                  <c:v>0.334192966317997</c:v>
                </c:pt>
                <c:pt idx="255" formatCode="0.00%">
                  <c:v>0.334192966317997</c:v>
                </c:pt>
                <c:pt idx="256" formatCode="0.00%">
                  <c:v>0.334192966317997</c:v>
                </c:pt>
                <c:pt idx="257" formatCode="0.00%">
                  <c:v>0.334192966317997</c:v>
                </c:pt>
                <c:pt idx="258" formatCode="0.00%">
                  <c:v>0.334192966317997</c:v>
                </c:pt>
                <c:pt idx="259" formatCode="0.00%">
                  <c:v>0.334192966317997</c:v>
                </c:pt>
                <c:pt idx="260" formatCode="0.00%">
                  <c:v>0.334192966317997</c:v>
                </c:pt>
                <c:pt idx="261" formatCode="0.00%">
                  <c:v>0.334192966317997</c:v>
                </c:pt>
                <c:pt idx="262" formatCode="0.00%">
                  <c:v>0.334192966317997</c:v>
                </c:pt>
                <c:pt idx="263" formatCode="0.00%">
                  <c:v>0.334192966317997</c:v>
                </c:pt>
                <c:pt idx="264" formatCode="0.00%">
                  <c:v>0.334192966317997</c:v>
                </c:pt>
                <c:pt idx="265" formatCode="0.00%">
                  <c:v>0.334192966317997</c:v>
                </c:pt>
                <c:pt idx="266" formatCode="0.00%">
                  <c:v>0.334192966317997</c:v>
                </c:pt>
                <c:pt idx="267" formatCode="0.00%">
                  <c:v>0.334192966317997</c:v>
                </c:pt>
                <c:pt idx="268" formatCode="0.00%">
                  <c:v>0.334192966317997</c:v>
                </c:pt>
                <c:pt idx="269" formatCode="0.00%">
                  <c:v>0.334192966317997</c:v>
                </c:pt>
                <c:pt idx="270" formatCode="0.00%">
                  <c:v>0.334192966317997</c:v>
                </c:pt>
                <c:pt idx="271" formatCode="0.00%">
                  <c:v>0.334192966317997</c:v>
                </c:pt>
                <c:pt idx="272" formatCode="0.00%">
                  <c:v>0.334192966317997</c:v>
                </c:pt>
                <c:pt idx="273" formatCode="0.00%">
                  <c:v>0.334192966317997</c:v>
                </c:pt>
                <c:pt idx="274" formatCode="0.00%">
                  <c:v>0.334192966317997</c:v>
                </c:pt>
                <c:pt idx="275" formatCode="0.00%">
                  <c:v>0.334192966317997</c:v>
                </c:pt>
                <c:pt idx="276" formatCode="0.00%">
                  <c:v>0.334192966317997</c:v>
                </c:pt>
                <c:pt idx="277" formatCode="0.00%">
                  <c:v>0.334192966317997</c:v>
                </c:pt>
                <c:pt idx="278" formatCode="0.00%">
                  <c:v>0.334192966317997</c:v>
                </c:pt>
                <c:pt idx="279" formatCode="0.00%">
                  <c:v>0.334192966317997</c:v>
                </c:pt>
                <c:pt idx="280" formatCode="0.00%">
                  <c:v>0.334192966317997</c:v>
                </c:pt>
                <c:pt idx="281" formatCode="0.00%">
                  <c:v>0.334192966317997</c:v>
                </c:pt>
                <c:pt idx="282" formatCode="0.00%">
                  <c:v>0.334192966317997</c:v>
                </c:pt>
                <c:pt idx="283" formatCode="0.00%">
                  <c:v>0.334192966317997</c:v>
                </c:pt>
                <c:pt idx="284" formatCode="0.00%">
                  <c:v>0.334192966317997</c:v>
                </c:pt>
                <c:pt idx="285" formatCode="0.00%">
                  <c:v>0.334192966317997</c:v>
                </c:pt>
                <c:pt idx="286" formatCode="0.00%">
                  <c:v>0.334192966317997</c:v>
                </c:pt>
                <c:pt idx="287" formatCode="0.00%">
                  <c:v>0.334192966317997</c:v>
                </c:pt>
                <c:pt idx="288" formatCode="0.00%">
                  <c:v>0.334192966317997</c:v>
                </c:pt>
                <c:pt idx="289" formatCode="0.00%">
                  <c:v>0.334192966317997</c:v>
                </c:pt>
                <c:pt idx="290" formatCode="0.00%">
                  <c:v>0.334192966317997</c:v>
                </c:pt>
                <c:pt idx="291" formatCode="0.00%">
                  <c:v>0.334192966317997</c:v>
                </c:pt>
                <c:pt idx="292" formatCode="0.00%">
                  <c:v>0.334192966317997</c:v>
                </c:pt>
                <c:pt idx="293" formatCode="0.00%">
                  <c:v>0.334192966317997</c:v>
                </c:pt>
                <c:pt idx="294" formatCode="0.00%">
                  <c:v>0.334192966317997</c:v>
                </c:pt>
                <c:pt idx="295" formatCode="0.00%">
                  <c:v>0.334192966317997</c:v>
                </c:pt>
                <c:pt idx="296" formatCode="0.00%">
                  <c:v>0.334192966317997</c:v>
                </c:pt>
                <c:pt idx="297" formatCode="0.00%">
                  <c:v>0.334192966317997</c:v>
                </c:pt>
                <c:pt idx="298" formatCode="0.00%">
                  <c:v>0.334192966317997</c:v>
                </c:pt>
                <c:pt idx="299" formatCode="0.00%">
                  <c:v>0.334192966317997</c:v>
                </c:pt>
                <c:pt idx="300" formatCode="0.00%">
                  <c:v>0.334192966317997</c:v>
                </c:pt>
                <c:pt idx="301" formatCode="0.00%">
                  <c:v>0.334192966317997</c:v>
                </c:pt>
                <c:pt idx="302" formatCode="0.00%">
                  <c:v>0.334192966317997</c:v>
                </c:pt>
                <c:pt idx="303" formatCode="0.00%">
                  <c:v>0.334192966317997</c:v>
                </c:pt>
                <c:pt idx="304" formatCode="0.00%">
                  <c:v>0.334192966317997</c:v>
                </c:pt>
                <c:pt idx="305" formatCode="0.00%">
                  <c:v>0.334192966317997</c:v>
                </c:pt>
                <c:pt idx="306" formatCode="0.00%">
                  <c:v>0.334192966317997</c:v>
                </c:pt>
                <c:pt idx="307" formatCode="0.00%">
                  <c:v>0.334192966317997</c:v>
                </c:pt>
                <c:pt idx="308" formatCode="0.00%">
                  <c:v>0.334192966317997</c:v>
                </c:pt>
                <c:pt idx="309" formatCode="0.00%">
                  <c:v>0.334192966317997</c:v>
                </c:pt>
                <c:pt idx="310" formatCode="0.00%">
                  <c:v>0.334192966317997</c:v>
                </c:pt>
                <c:pt idx="311" formatCode="0.00%">
                  <c:v>0.334192966317997</c:v>
                </c:pt>
                <c:pt idx="312" formatCode="0.00%">
                  <c:v>0.334192966317997</c:v>
                </c:pt>
                <c:pt idx="313" formatCode="0.00%">
                  <c:v>0.334192966317997</c:v>
                </c:pt>
                <c:pt idx="314" formatCode="0.00%">
                  <c:v>0.334192966317997</c:v>
                </c:pt>
                <c:pt idx="315" formatCode="0.00%">
                  <c:v>0.334192966317997</c:v>
                </c:pt>
                <c:pt idx="316" formatCode="0.00%">
                  <c:v>0.334192966317997</c:v>
                </c:pt>
                <c:pt idx="317" formatCode="0.00%">
                  <c:v>0.334192966317997</c:v>
                </c:pt>
                <c:pt idx="318" formatCode="0.00%">
                  <c:v>0.334192966317997</c:v>
                </c:pt>
                <c:pt idx="319" formatCode="0.00%">
                  <c:v>0.334192966317997</c:v>
                </c:pt>
                <c:pt idx="320" formatCode="0.00%">
                  <c:v>0.334192966317997</c:v>
                </c:pt>
                <c:pt idx="321" formatCode="0.00%">
                  <c:v>0.334192966317997</c:v>
                </c:pt>
                <c:pt idx="322" formatCode="0.00%">
                  <c:v>0.334192966317997</c:v>
                </c:pt>
                <c:pt idx="323" formatCode="0.00%">
                  <c:v>0.334192966317997</c:v>
                </c:pt>
                <c:pt idx="324" formatCode="0.00%">
                  <c:v>0.334192966317997</c:v>
                </c:pt>
                <c:pt idx="325" formatCode="0.00%">
                  <c:v>0.334192966317997</c:v>
                </c:pt>
                <c:pt idx="326" formatCode="0.00%">
                  <c:v>0.334192966317997</c:v>
                </c:pt>
                <c:pt idx="327" formatCode="0.00%">
                  <c:v>0.334192966317997</c:v>
                </c:pt>
                <c:pt idx="328" formatCode="0.00%">
                  <c:v>0.334192966317997</c:v>
                </c:pt>
                <c:pt idx="329" formatCode="0.00%">
                  <c:v>0.334192966317997</c:v>
                </c:pt>
                <c:pt idx="330" formatCode="0.00%">
                  <c:v>0.334192966317997</c:v>
                </c:pt>
                <c:pt idx="331" formatCode="0.00%">
                  <c:v>0.334192966317997</c:v>
                </c:pt>
                <c:pt idx="332" formatCode="0.00%">
                  <c:v>0.334192966317997</c:v>
                </c:pt>
                <c:pt idx="333" formatCode="0.00%">
                  <c:v>0.334192966317997</c:v>
                </c:pt>
                <c:pt idx="334" formatCode="0.00%">
                  <c:v>0.334192966317997</c:v>
                </c:pt>
                <c:pt idx="335" formatCode="0.00%">
                  <c:v>0.334192966317997</c:v>
                </c:pt>
                <c:pt idx="336" formatCode="0.00%">
                  <c:v>0.334192966317997</c:v>
                </c:pt>
                <c:pt idx="337" formatCode="0.00%">
                  <c:v>0.334192966317997</c:v>
                </c:pt>
                <c:pt idx="338" formatCode="0.00%">
                  <c:v>0.334192966317997</c:v>
                </c:pt>
                <c:pt idx="339" formatCode="0.00%">
                  <c:v>0.334192966317997</c:v>
                </c:pt>
                <c:pt idx="340" formatCode="0.00%">
                  <c:v>0.334192966317997</c:v>
                </c:pt>
                <c:pt idx="341" formatCode="0.00%">
                  <c:v>0.334192966317997</c:v>
                </c:pt>
                <c:pt idx="342" formatCode="0.00%">
                  <c:v>0.334192966317997</c:v>
                </c:pt>
                <c:pt idx="343" formatCode="0.00%">
                  <c:v>0.334192966317997</c:v>
                </c:pt>
                <c:pt idx="344" formatCode="0.00%">
                  <c:v>0.334192966317997</c:v>
                </c:pt>
                <c:pt idx="345" formatCode="0.00%">
                  <c:v>0.334192966317997</c:v>
                </c:pt>
                <c:pt idx="346" formatCode="0.00%">
                  <c:v>0.334192966317997</c:v>
                </c:pt>
                <c:pt idx="347" formatCode="0.00%">
                  <c:v>0.334192966317997</c:v>
                </c:pt>
                <c:pt idx="348" formatCode="0.00%">
                  <c:v>0.334192966317997</c:v>
                </c:pt>
                <c:pt idx="349" formatCode="0.00%">
                  <c:v>0.334192966317997</c:v>
                </c:pt>
                <c:pt idx="350" formatCode="0.00%">
                  <c:v>0.334192966317997</c:v>
                </c:pt>
                <c:pt idx="351" formatCode="0.00%">
                  <c:v>0.334192966317997</c:v>
                </c:pt>
                <c:pt idx="352" formatCode="0.00%">
                  <c:v>0.334192966317997</c:v>
                </c:pt>
                <c:pt idx="353" formatCode="0.00%">
                  <c:v>0.334192966317997</c:v>
                </c:pt>
                <c:pt idx="354" formatCode="0.00%">
                  <c:v>0.334192966317997</c:v>
                </c:pt>
                <c:pt idx="355" formatCode="0.00%">
                  <c:v>0.334192966317997</c:v>
                </c:pt>
                <c:pt idx="356" formatCode="0.00%">
                  <c:v>0.334192966317997</c:v>
                </c:pt>
                <c:pt idx="357" formatCode="0.00%">
                  <c:v>0.334192966317997</c:v>
                </c:pt>
                <c:pt idx="358" formatCode="0.00%">
                  <c:v>0.334192966317997</c:v>
                </c:pt>
                <c:pt idx="359" formatCode="0.00%">
                  <c:v>0.334192966317997</c:v>
                </c:pt>
                <c:pt idx="360" formatCode="0.00%">
                  <c:v>0.334192966317997</c:v>
                </c:pt>
                <c:pt idx="361" formatCode="0.00%">
                  <c:v>0.334192966317997</c:v>
                </c:pt>
                <c:pt idx="362" formatCode="0.00%">
                  <c:v>0.334192966317997</c:v>
                </c:pt>
                <c:pt idx="363" formatCode="0.00%">
                  <c:v>0.334192966317997</c:v>
                </c:pt>
                <c:pt idx="364" formatCode="0.00%">
                  <c:v>0.334192966317997</c:v>
                </c:pt>
                <c:pt idx="365" formatCode="0.00%">
                  <c:v>0.334192966317997</c:v>
                </c:pt>
                <c:pt idx="366" formatCode="0.00%">
                  <c:v>0.334192966317997</c:v>
                </c:pt>
                <c:pt idx="367" formatCode="0.00%">
                  <c:v>0.334192966317997</c:v>
                </c:pt>
                <c:pt idx="368" formatCode="0.00%">
                  <c:v>0.334192966317997</c:v>
                </c:pt>
                <c:pt idx="369" formatCode="0.00%">
                  <c:v>0.334192966317997</c:v>
                </c:pt>
                <c:pt idx="370" formatCode="0.00%">
                  <c:v>0.334192966317997</c:v>
                </c:pt>
                <c:pt idx="371" formatCode="0.00%">
                  <c:v>0.334192966317997</c:v>
                </c:pt>
                <c:pt idx="372" formatCode="0.00%">
                  <c:v>0.334192966317997</c:v>
                </c:pt>
                <c:pt idx="373" formatCode="0.00%">
                  <c:v>0.334192966317997</c:v>
                </c:pt>
                <c:pt idx="374" formatCode="0.00%">
                  <c:v>0.334192966317997</c:v>
                </c:pt>
                <c:pt idx="375" formatCode="0.00%">
                  <c:v>0.334192966317997</c:v>
                </c:pt>
                <c:pt idx="376" formatCode="0.00%">
                  <c:v>0.334192966317997</c:v>
                </c:pt>
                <c:pt idx="377" formatCode="0.00%">
                  <c:v>0.334192966317997</c:v>
                </c:pt>
                <c:pt idx="378" formatCode="0.00%">
                  <c:v>0.334192966317997</c:v>
                </c:pt>
                <c:pt idx="379" formatCode="0.00%">
                  <c:v>0.334192966317997</c:v>
                </c:pt>
                <c:pt idx="380" formatCode="0.00%">
                  <c:v>0.334192966317997</c:v>
                </c:pt>
                <c:pt idx="381" formatCode="0.00%">
                  <c:v>0.334192966317997</c:v>
                </c:pt>
                <c:pt idx="382" formatCode="0.00%">
                  <c:v>0.334192966317997</c:v>
                </c:pt>
                <c:pt idx="383" formatCode="0.00%">
                  <c:v>0.334192966317997</c:v>
                </c:pt>
                <c:pt idx="384" formatCode="0.00%">
                  <c:v>0.334192966317997</c:v>
                </c:pt>
                <c:pt idx="385" formatCode="0.00%">
                  <c:v>0.334192966317997</c:v>
                </c:pt>
                <c:pt idx="386" formatCode="0.00%">
                  <c:v>0.334192966317997</c:v>
                </c:pt>
                <c:pt idx="387" formatCode="0.00%">
                  <c:v>0.334192966317997</c:v>
                </c:pt>
                <c:pt idx="388" formatCode="0.00%">
                  <c:v>0.334192966317997</c:v>
                </c:pt>
                <c:pt idx="389" formatCode="0.00%">
                  <c:v>0.334192966317997</c:v>
                </c:pt>
                <c:pt idx="390" formatCode="0.00%">
                  <c:v>0.334192966317997</c:v>
                </c:pt>
                <c:pt idx="391" formatCode="0.00%">
                  <c:v>0.334192966317997</c:v>
                </c:pt>
                <c:pt idx="392" formatCode="0.00%">
                  <c:v>0.334192966317997</c:v>
                </c:pt>
                <c:pt idx="393" formatCode="0.00%">
                  <c:v>0.334192966317997</c:v>
                </c:pt>
                <c:pt idx="394" formatCode="0.00%">
                  <c:v>0.334192966317997</c:v>
                </c:pt>
                <c:pt idx="395" formatCode="0.00%">
                  <c:v>0.334192966317997</c:v>
                </c:pt>
                <c:pt idx="396" formatCode="0.00%">
                  <c:v>0.334192966317997</c:v>
                </c:pt>
                <c:pt idx="397" formatCode="0.00%">
                  <c:v>0.334192966317997</c:v>
                </c:pt>
                <c:pt idx="398" formatCode="0.00%">
                  <c:v>0.334192966317997</c:v>
                </c:pt>
                <c:pt idx="399" formatCode="0.00%">
                  <c:v>0.334192966317997</c:v>
                </c:pt>
                <c:pt idx="400" formatCode="0.00%">
                  <c:v>0.334192966317997</c:v>
                </c:pt>
                <c:pt idx="401" formatCode="0.00%">
                  <c:v>0.334192966317997</c:v>
                </c:pt>
                <c:pt idx="402" formatCode="0.00%">
                  <c:v>0.334192966317997</c:v>
                </c:pt>
                <c:pt idx="403" formatCode="0.00%">
                  <c:v>0.334192966317997</c:v>
                </c:pt>
                <c:pt idx="404" formatCode="0.00%">
                  <c:v>0.334192966317997</c:v>
                </c:pt>
                <c:pt idx="405" formatCode="0.00%">
                  <c:v>0.334192966317997</c:v>
                </c:pt>
                <c:pt idx="406" formatCode="0.00%">
                  <c:v>0.334192966317997</c:v>
                </c:pt>
                <c:pt idx="407" formatCode="0.00%">
                  <c:v>0.334192966317997</c:v>
                </c:pt>
                <c:pt idx="408" formatCode="0.00%">
                  <c:v>0.334192966317997</c:v>
                </c:pt>
                <c:pt idx="409" formatCode="0.00%">
                  <c:v>0.334192966317997</c:v>
                </c:pt>
                <c:pt idx="410" formatCode="0.00%">
                  <c:v>0.334192966317997</c:v>
                </c:pt>
                <c:pt idx="411" formatCode="0.00%">
                  <c:v>0.334192966317997</c:v>
                </c:pt>
                <c:pt idx="412" formatCode="0.00%">
                  <c:v>0.334192966317997</c:v>
                </c:pt>
                <c:pt idx="413" formatCode="0.00%">
                  <c:v>0.334192966317997</c:v>
                </c:pt>
                <c:pt idx="414" formatCode="0.00%">
                  <c:v>0.334192966317997</c:v>
                </c:pt>
                <c:pt idx="415" formatCode="0.00%">
                  <c:v>0.334192966317997</c:v>
                </c:pt>
                <c:pt idx="416" formatCode="0.00%">
                  <c:v>0.334192966317997</c:v>
                </c:pt>
                <c:pt idx="417" formatCode="0.00%">
                  <c:v>0.334192966317997</c:v>
                </c:pt>
                <c:pt idx="418" formatCode="0.00%">
                  <c:v>0.334192966317997</c:v>
                </c:pt>
                <c:pt idx="419" formatCode="0.00%">
                  <c:v>0.334192966317997</c:v>
                </c:pt>
                <c:pt idx="420" formatCode="0.00%">
                  <c:v>0.334192966317997</c:v>
                </c:pt>
                <c:pt idx="421" formatCode="0.00%">
                  <c:v>0.334192966317997</c:v>
                </c:pt>
                <c:pt idx="422" formatCode="0.00%">
                  <c:v>0.334192966317997</c:v>
                </c:pt>
                <c:pt idx="423" formatCode="0.00%">
                  <c:v>0.334192966317997</c:v>
                </c:pt>
                <c:pt idx="424" formatCode="0.00%">
                  <c:v>0.334192966317997</c:v>
                </c:pt>
                <c:pt idx="425" formatCode="0.00%">
                  <c:v>0.334192966317997</c:v>
                </c:pt>
                <c:pt idx="426" formatCode="0.00%">
                  <c:v>0.334192966317997</c:v>
                </c:pt>
                <c:pt idx="427" formatCode="0.00%">
                  <c:v>0.334192966317997</c:v>
                </c:pt>
                <c:pt idx="428" formatCode="0.00%">
                  <c:v>0.334192966317997</c:v>
                </c:pt>
                <c:pt idx="429" formatCode="0.00%">
                  <c:v>0.334192966317997</c:v>
                </c:pt>
                <c:pt idx="430" formatCode="0.00%">
                  <c:v>0.334192966317997</c:v>
                </c:pt>
                <c:pt idx="431" formatCode="0.00%">
                  <c:v>0.334192966317997</c:v>
                </c:pt>
                <c:pt idx="432" formatCode="0.00%">
                  <c:v>0.334192966317997</c:v>
                </c:pt>
                <c:pt idx="433" formatCode="0.00%">
                  <c:v>0.334192966317997</c:v>
                </c:pt>
                <c:pt idx="434" formatCode="0.00%">
                  <c:v>0.334192966317997</c:v>
                </c:pt>
                <c:pt idx="435" formatCode="0.00%">
                  <c:v>0.334192966317997</c:v>
                </c:pt>
                <c:pt idx="436" formatCode="0.00%">
                  <c:v>0.334192966317997</c:v>
                </c:pt>
                <c:pt idx="437" formatCode="0.00%">
                  <c:v>0.334192966317997</c:v>
                </c:pt>
                <c:pt idx="438" formatCode="0.00%">
                  <c:v>0.334192966317997</c:v>
                </c:pt>
                <c:pt idx="439" formatCode="0.00%">
                  <c:v>0.334192966317997</c:v>
                </c:pt>
                <c:pt idx="440" formatCode="0.00%">
                  <c:v>0.334192966317997</c:v>
                </c:pt>
                <c:pt idx="441" formatCode="0.00%">
                  <c:v>0.334192966317997</c:v>
                </c:pt>
                <c:pt idx="442" formatCode="0.00%">
                  <c:v>0.334192966317997</c:v>
                </c:pt>
                <c:pt idx="443" formatCode="0.00%">
                  <c:v>0.334192966317997</c:v>
                </c:pt>
                <c:pt idx="444" formatCode="0.00%">
                  <c:v>0.334192966317997</c:v>
                </c:pt>
                <c:pt idx="445" formatCode="0.00%">
                  <c:v>0.334192966317997</c:v>
                </c:pt>
                <c:pt idx="446" formatCode="0.00%">
                  <c:v>0.334192966317997</c:v>
                </c:pt>
                <c:pt idx="447" formatCode="0.00%">
                  <c:v>0.334192966317997</c:v>
                </c:pt>
                <c:pt idx="448" formatCode="0.00%">
                  <c:v>0.334192966317997</c:v>
                </c:pt>
                <c:pt idx="449" formatCode="0.00%">
                  <c:v>0.334192966317997</c:v>
                </c:pt>
                <c:pt idx="450" formatCode="0.00%">
                  <c:v>0.334192966317997</c:v>
                </c:pt>
                <c:pt idx="451" formatCode="0.00%">
                  <c:v>0.334192966317997</c:v>
                </c:pt>
                <c:pt idx="452" formatCode="0.00%">
                  <c:v>0.334192966317997</c:v>
                </c:pt>
                <c:pt idx="453" formatCode="0.00%">
                  <c:v>0.334192966317997</c:v>
                </c:pt>
                <c:pt idx="454" formatCode="0.00%">
                  <c:v>0.334192966317997</c:v>
                </c:pt>
                <c:pt idx="455" formatCode="0.00%">
                  <c:v>0.334192966317997</c:v>
                </c:pt>
                <c:pt idx="456" formatCode="0.00%">
                  <c:v>0.334192966317997</c:v>
                </c:pt>
                <c:pt idx="457" formatCode="0.00%">
                  <c:v>0.334192966317997</c:v>
                </c:pt>
                <c:pt idx="458" formatCode="0.00%">
                  <c:v>0.334192966317997</c:v>
                </c:pt>
                <c:pt idx="459" formatCode="0.00%">
                  <c:v>0.334192966317997</c:v>
                </c:pt>
                <c:pt idx="460" formatCode="0.00%">
                  <c:v>0.334192966317997</c:v>
                </c:pt>
                <c:pt idx="461" formatCode="0.00%">
                  <c:v>0.334192966317997</c:v>
                </c:pt>
                <c:pt idx="462" formatCode="0.00%">
                  <c:v>0.334192966317997</c:v>
                </c:pt>
                <c:pt idx="463" formatCode="0.00%">
                  <c:v>0.334192966317997</c:v>
                </c:pt>
                <c:pt idx="464" formatCode="0.00%">
                  <c:v>0.334192966317997</c:v>
                </c:pt>
                <c:pt idx="465" formatCode="0.00%">
                  <c:v>0.334192966317997</c:v>
                </c:pt>
                <c:pt idx="466" formatCode="0.00%">
                  <c:v>0.334192966317997</c:v>
                </c:pt>
                <c:pt idx="467" formatCode="0.00%">
                  <c:v>0.334192966317997</c:v>
                </c:pt>
                <c:pt idx="468" formatCode="0.00%">
                  <c:v>0.334192966317997</c:v>
                </c:pt>
                <c:pt idx="469" formatCode="0.00%">
                  <c:v>0.334192966317997</c:v>
                </c:pt>
                <c:pt idx="470" formatCode="0.00%">
                  <c:v>0.334192966317997</c:v>
                </c:pt>
                <c:pt idx="471" formatCode="0.00%">
                  <c:v>0.334192966317997</c:v>
                </c:pt>
                <c:pt idx="472" formatCode="0.00%">
                  <c:v>0.334192966317997</c:v>
                </c:pt>
                <c:pt idx="473" formatCode="0.00%">
                  <c:v>0.334192966317997</c:v>
                </c:pt>
                <c:pt idx="474" formatCode="0.00%">
                  <c:v>0.334192966317997</c:v>
                </c:pt>
                <c:pt idx="475" formatCode="0.00%">
                  <c:v>0.334192966317997</c:v>
                </c:pt>
                <c:pt idx="476" formatCode="0.00%">
                  <c:v>0.334192966317997</c:v>
                </c:pt>
                <c:pt idx="477" formatCode="0.00%">
                  <c:v>0.334192966317997</c:v>
                </c:pt>
                <c:pt idx="478" formatCode="0.00%">
                  <c:v>0.334192966317997</c:v>
                </c:pt>
                <c:pt idx="479" formatCode="0.00%">
                  <c:v>0.334192966317997</c:v>
                </c:pt>
                <c:pt idx="480" formatCode="0.00%">
                  <c:v>0.334192966317997</c:v>
                </c:pt>
                <c:pt idx="481" formatCode="0.00%">
                  <c:v>0.334192966317997</c:v>
                </c:pt>
                <c:pt idx="482" formatCode="0.00%">
                  <c:v>0.334192966317997</c:v>
                </c:pt>
                <c:pt idx="483" formatCode="0.00%">
                  <c:v>0.334192966317997</c:v>
                </c:pt>
                <c:pt idx="484" formatCode="0.00%">
                  <c:v>0.334192966317997</c:v>
                </c:pt>
                <c:pt idx="485" formatCode="0.00%">
                  <c:v>0.334192966317997</c:v>
                </c:pt>
                <c:pt idx="486" formatCode="0.00%">
                  <c:v>0.334192966317997</c:v>
                </c:pt>
                <c:pt idx="487" formatCode="0.00%">
                  <c:v>0.334192966317997</c:v>
                </c:pt>
                <c:pt idx="488" formatCode="0.00%">
                  <c:v>0.334192966317997</c:v>
                </c:pt>
                <c:pt idx="489" formatCode="0.00%">
                  <c:v>0.334192966317997</c:v>
                </c:pt>
                <c:pt idx="490" formatCode="0.00%">
                  <c:v>0.334192966317997</c:v>
                </c:pt>
                <c:pt idx="491" formatCode="0.00%">
                  <c:v>0.334192966317997</c:v>
                </c:pt>
                <c:pt idx="492" formatCode="0.00%">
                  <c:v>0.334192966317997</c:v>
                </c:pt>
                <c:pt idx="493" formatCode="0.00%">
                  <c:v>0.334192966317997</c:v>
                </c:pt>
                <c:pt idx="494" formatCode="0.00%">
                  <c:v>0.334192966317997</c:v>
                </c:pt>
                <c:pt idx="495" formatCode="0.00%">
                  <c:v>0.334192966317997</c:v>
                </c:pt>
                <c:pt idx="496" formatCode="0.00%">
                  <c:v>0.334192966317997</c:v>
                </c:pt>
                <c:pt idx="497" formatCode="0.00%">
                  <c:v>0.334192966317997</c:v>
                </c:pt>
                <c:pt idx="498" formatCode="0.00%">
                  <c:v>0.334192966317997</c:v>
                </c:pt>
                <c:pt idx="499" formatCode="0.00%">
                  <c:v>0.334192966317997</c:v>
                </c:pt>
                <c:pt idx="500" formatCode="0.00%">
                  <c:v>0.334192966317997</c:v>
                </c:pt>
                <c:pt idx="501" formatCode="0.00%">
                  <c:v>0.334192966317997</c:v>
                </c:pt>
                <c:pt idx="502" formatCode="0.00%">
                  <c:v>0.334192966317997</c:v>
                </c:pt>
                <c:pt idx="503" formatCode="0.00%">
                  <c:v>0.334192966317997</c:v>
                </c:pt>
                <c:pt idx="504" formatCode="0.00%">
                  <c:v>0.334192966317997</c:v>
                </c:pt>
                <c:pt idx="505" formatCode="0.00%">
                  <c:v>0.334192966317997</c:v>
                </c:pt>
                <c:pt idx="506" formatCode="0.00%">
                  <c:v>0.334192966317997</c:v>
                </c:pt>
                <c:pt idx="507" formatCode="0.00%">
                  <c:v>0.334192966317997</c:v>
                </c:pt>
                <c:pt idx="508" formatCode="0.00%">
                  <c:v>0.334192966317997</c:v>
                </c:pt>
                <c:pt idx="509" formatCode="0.00%">
                  <c:v>0.334192966317997</c:v>
                </c:pt>
                <c:pt idx="510" formatCode="0.00%">
                  <c:v>0.334192966317997</c:v>
                </c:pt>
                <c:pt idx="511" formatCode="0.00%">
                  <c:v>0.334192966317997</c:v>
                </c:pt>
                <c:pt idx="512" formatCode="0.00%">
                  <c:v>0.334192966317997</c:v>
                </c:pt>
                <c:pt idx="513" formatCode="0.00%">
                  <c:v>0.334192966317997</c:v>
                </c:pt>
                <c:pt idx="514" formatCode="0.00%">
                  <c:v>0.334192966317997</c:v>
                </c:pt>
                <c:pt idx="515" formatCode="0.00%">
                  <c:v>0.334192966317997</c:v>
                </c:pt>
                <c:pt idx="516" formatCode="0.00%">
                  <c:v>0.334192966317997</c:v>
                </c:pt>
                <c:pt idx="517" formatCode="0.00%">
                  <c:v>0.334192966317997</c:v>
                </c:pt>
                <c:pt idx="518" formatCode="0.00%">
                  <c:v>0.334192966317997</c:v>
                </c:pt>
                <c:pt idx="519" formatCode="0.00%">
                  <c:v>0.334192966317997</c:v>
                </c:pt>
                <c:pt idx="520" formatCode="0.00%">
                  <c:v>0.334192966317997</c:v>
                </c:pt>
                <c:pt idx="521" formatCode="0.00%">
                  <c:v>0.334192966317997</c:v>
                </c:pt>
                <c:pt idx="522" formatCode="0.00%">
                  <c:v>0.334192966317997</c:v>
                </c:pt>
                <c:pt idx="523" formatCode="0.00%">
                  <c:v>0.334192966317997</c:v>
                </c:pt>
                <c:pt idx="524" formatCode="0.00%">
                  <c:v>0.334192966317997</c:v>
                </c:pt>
                <c:pt idx="525" formatCode="0.00%">
                  <c:v>0.334192966317997</c:v>
                </c:pt>
                <c:pt idx="526" formatCode="0.00%">
                  <c:v>0.334192966317997</c:v>
                </c:pt>
                <c:pt idx="527" formatCode="0.00%">
                  <c:v>0.334192966317997</c:v>
                </c:pt>
                <c:pt idx="528" formatCode="0.00%">
                  <c:v>0.334192966317997</c:v>
                </c:pt>
                <c:pt idx="529" formatCode="0.00%">
                  <c:v>0.334192966317997</c:v>
                </c:pt>
                <c:pt idx="530" formatCode="0.00%">
                  <c:v>0.334192966317997</c:v>
                </c:pt>
                <c:pt idx="531" formatCode="0.00%">
                  <c:v>0.334192966317997</c:v>
                </c:pt>
                <c:pt idx="532" formatCode="0.00%">
                  <c:v>0.334192966317997</c:v>
                </c:pt>
                <c:pt idx="533" formatCode="0.00%">
                  <c:v>0.334192966317997</c:v>
                </c:pt>
                <c:pt idx="534" formatCode="0.00%">
                  <c:v>0.334192966317997</c:v>
                </c:pt>
                <c:pt idx="535" formatCode="0.00%">
                  <c:v>0.334192966317997</c:v>
                </c:pt>
                <c:pt idx="536" formatCode="0.00%">
                  <c:v>0.334192966317997</c:v>
                </c:pt>
                <c:pt idx="537" formatCode="0.00%">
                  <c:v>0.334192966317997</c:v>
                </c:pt>
                <c:pt idx="538" formatCode="0.00%">
                  <c:v>0.334192966317997</c:v>
                </c:pt>
                <c:pt idx="539" formatCode="0.00%">
                  <c:v>0.334192966317997</c:v>
                </c:pt>
                <c:pt idx="540" formatCode="0.00%">
                  <c:v>0.334192966317997</c:v>
                </c:pt>
                <c:pt idx="541" formatCode="0.00%">
                  <c:v>0.334192966317997</c:v>
                </c:pt>
                <c:pt idx="542" formatCode="0.00%">
                  <c:v>0.334192966317997</c:v>
                </c:pt>
                <c:pt idx="543" formatCode="0.00%">
                  <c:v>0.334192966317997</c:v>
                </c:pt>
                <c:pt idx="544" formatCode="0.00%">
                  <c:v>0.334192966317997</c:v>
                </c:pt>
                <c:pt idx="545" formatCode="0.00%">
                  <c:v>0.334192966317997</c:v>
                </c:pt>
                <c:pt idx="546" formatCode="0.00%">
                  <c:v>0.334192966317997</c:v>
                </c:pt>
                <c:pt idx="547" formatCode="0.00%">
                  <c:v>0.334192966317997</c:v>
                </c:pt>
                <c:pt idx="548" formatCode="0.00%">
                  <c:v>0.334192966317997</c:v>
                </c:pt>
                <c:pt idx="549" formatCode="0.00%">
                  <c:v>0.334192966317997</c:v>
                </c:pt>
                <c:pt idx="550" formatCode="0.00%">
                  <c:v>0.334192966317997</c:v>
                </c:pt>
                <c:pt idx="551" formatCode="0.00%">
                  <c:v>0.334192966317997</c:v>
                </c:pt>
                <c:pt idx="552" formatCode="0.00%">
                  <c:v>0.334192966317997</c:v>
                </c:pt>
                <c:pt idx="553" formatCode="0.00%">
                  <c:v>0.334192966317997</c:v>
                </c:pt>
                <c:pt idx="554" formatCode="0.00%">
                  <c:v>0.334192966317997</c:v>
                </c:pt>
                <c:pt idx="555" formatCode="0.00%">
                  <c:v>0.334192966317997</c:v>
                </c:pt>
                <c:pt idx="556" formatCode="0.00%">
                  <c:v>0.334192966317997</c:v>
                </c:pt>
                <c:pt idx="557" formatCode="0.00%">
                  <c:v>0.334192966317997</c:v>
                </c:pt>
                <c:pt idx="558" formatCode="0.00%">
                  <c:v>0.334192966317997</c:v>
                </c:pt>
                <c:pt idx="559" formatCode="0.00%">
                  <c:v>0.334192966317997</c:v>
                </c:pt>
                <c:pt idx="560" formatCode="0.00%">
                  <c:v>0.334192966317997</c:v>
                </c:pt>
                <c:pt idx="561" formatCode="0.00%">
                  <c:v>0.334192966317997</c:v>
                </c:pt>
                <c:pt idx="562" formatCode="0.00%">
                  <c:v>0.334192966317997</c:v>
                </c:pt>
                <c:pt idx="563" formatCode="0.00%">
                  <c:v>0.334192966317997</c:v>
                </c:pt>
                <c:pt idx="564" formatCode="0.00%">
                  <c:v>0.334192966317997</c:v>
                </c:pt>
                <c:pt idx="565" formatCode="0.00%">
                  <c:v>0.334192966317997</c:v>
                </c:pt>
                <c:pt idx="566" formatCode="0.00%">
                  <c:v>0.334192966317997</c:v>
                </c:pt>
                <c:pt idx="567" formatCode="0.00%">
                  <c:v>0.334192966317997</c:v>
                </c:pt>
                <c:pt idx="568" formatCode="0.00%">
                  <c:v>0.334192966317997</c:v>
                </c:pt>
                <c:pt idx="569" formatCode="0.00%">
                  <c:v>0.334192966317997</c:v>
                </c:pt>
                <c:pt idx="570" formatCode="0.00%">
                  <c:v>0.334192966317997</c:v>
                </c:pt>
                <c:pt idx="571" formatCode="0.00%">
                  <c:v>0.334192966317997</c:v>
                </c:pt>
                <c:pt idx="572" formatCode="0.00%">
                  <c:v>0.334192966317997</c:v>
                </c:pt>
                <c:pt idx="573" formatCode="0.00%">
                  <c:v>0.334192966317997</c:v>
                </c:pt>
                <c:pt idx="574" formatCode="0.00%">
                  <c:v>0.334192966317997</c:v>
                </c:pt>
                <c:pt idx="575" formatCode="0.00%">
                  <c:v>0.334192966317997</c:v>
                </c:pt>
                <c:pt idx="576" formatCode="0.00%">
                  <c:v>0.334192966317997</c:v>
                </c:pt>
                <c:pt idx="577" formatCode="0.00%">
                  <c:v>0.334192966317997</c:v>
                </c:pt>
                <c:pt idx="578" formatCode="0.00%">
                  <c:v>0.334192966317997</c:v>
                </c:pt>
                <c:pt idx="579" formatCode="0.00%">
                  <c:v>0.334192966317997</c:v>
                </c:pt>
                <c:pt idx="580" formatCode="0.00%">
                  <c:v>0.334192966317997</c:v>
                </c:pt>
                <c:pt idx="581" formatCode="0.00%">
                  <c:v>0.334192966317997</c:v>
                </c:pt>
                <c:pt idx="582" formatCode="0.00%">
                  <c:v>0.334192966317997</c:v>
                </c:pt>
                <c:pt idx="583" formatCode="0.00%">
                  <c:v>0.334192966317997</c:v>
                </c:pt>
                <c:pt idx="584" formatCode="0.00%">
                  <c:v>0.334192966317997</c:v>
                </c:pt>
                <c:pt idx="585" formatCode="0.00%">
                  <c:v>0.334192966317997</c:v>
                </c:pt>
                <c:pt idx="586" formatCode="0.00%">
                  <c:v>0.334192966317997</c:v>
                </c:pt>
                <c:pt idx="587" formatCode="0.00%">
                  <c:v>0.334192966317997</c:v>
                </c:pt>
                <c:pt idx="588" formatCode="0.00%">
                  <c:v>0.334192966317997</c:v>
                </c:pt>
                <c:pt idx="589" formatCode="0.00%">
                  <c:v>0.334192966317997</c:v>
                </c:pt>
                <c:pt idx="590" formatCode="0.00%">
                  <c:v>0.334192966317997</c:v>
                </c:pt>
                <c:pt idx="591" formatCode="0.00%">
                  <c:v>0.334192966317997</c:v>
                </c:pt>
                <c:pt idx="592" formatCode="0.00%">
                  <c:v>0.334192966317997</c:v>
                </c:pt>
                <c:pt idx="593" formatCode="0.00%">
                  <c:v>0.334192966317997</c:v>
                </c:pt>
                <c:pt idx="594" formatCode="0.00%">
                  <c:v>0.334192966317997</c:v>
                </c:pt>
                <c:pt idx="595" formatCode="0.00%">
                  <c:v>0.334192966317997</c:v>
                </c:pt>
                <c:pt idx="596" formatCode="0.00%">
                  <c:v>0.334192966317997</c:v>
                </c:pt>
                <c:pt idx="597" formatCode="0.00%">
                  <c:v>0.334192966317997</c:v>
                </c:pt>
                <c:pt idx="598" formatCode="0.00%">
                  <c:v>0.334192966317997</c:v>
                </c:pt>
                <c:pt idx="599" formatCode="0.00%">
                  <c:v>0.334192966317997</c:v>
                </c:pt>
                <c:pt idx="600" formatCode="0.00%">
                  <c:v>0.334192966317997</c:v>
                </c:pt>
                <c:pt idx="601" formatCode="0.00%">
                  <c:v>0.334192966317997</c:v>
                </c:pt>
                <c:pt idx="602" formatCode="0.00%">
                  <c:v>0.334192966317997</c:v>
                </c:pt>
                <c:pt idx="603" formatCode="0.00%">
                  <c:v>0.334192966317997</c:v>
                </c:pt>
                <c:pt idx="604" formatCode="0.00%">
                  <c:v>0.334192966317997</c:v>
                </c:pt>
                <c:pt idx="605" formatCode="0.00%">
                  <c:v>0.334192966317997</c:v>
                </c:pt>
                <c:pt idx="606" formatCode="0.00%">
                  <c:v>0.334192966317997</c:v>
                </c:pt>
                <c:pt idx="607" formatCode="0.00%">
                  <c:v>0.334192966317997</c:v>
                </c:pt>
                <c:pt idx="608" formatCode="0.00%">
                  <c:v>0.334192966317997</c:v>
                </c:pt>
                <c:pt idx="609" formatCode="0.00%">
                  <c:v>0.334192966317997</c:v>
                </c:pt>
                <c:pt idx="610" formatCode="0.00%">
                  <c:v>0.334192966317997</c:v>
                </c:pt>
                <c:pt idx="611" formatCode="0.00%">
                  <c:v>0.334192966317997</c:v>
                </c:pt>
                <c:pt idx="612" formatCode="0.00%">
                  <c:v>0.334192966317997</c:v>
                </c:pt>
                <c:pt idx="613" formatCode="0.00%">
                  <c:v>0.334192966317997</c:v>
                </c:pt>
                <c:pt idx="614" formatCode="0.00%">
                  <c:v>0.334192966317997</c:v>
                </c:pt>
                <c:pt idx="615" formatCode="0.00%">
                  <c:v>0.334192966317997</c:v>
                </c:pt>
                <c:pt idx="616" formatCode="0.00%">
                  <c:v>0.334192966317997</c:v>
                </c:pt>
                <c:pt idx="617" formatCode="0.00%">
                  <c:v>0.334192966317997</c:v>
                </c:pt>
                <c:pt idx="618" formatCode="0.00%">
                  <c:v>0.334192966317997</c:v>
                </c:pt>
                <c:pt idx="619" formatCode="0.00%">
                  <c:v>0.334192966317997</c:v>
                </c:pt>
                <c:pt idx="620" formatCode="0.00%">
                  <c:v>0.334192966317997</c:v>
                </c:pt>
                <c:pt idx="621" formatCode="0.00%">
                  <c:v>0.334192966317997</c:v>
                </c:pt>
                <c:pt idx="622" formatCode="0.00%">
                  <c:v>0.334192966317997</c:v>
                </c:pt>
                <c:pt idx="623" formatCode="0.00%">
                  <c:v>0.334192966317997</c:v>
                </c:pt>
                <c:pt idx="624" formatCode="0.00%">
                  <c:v>0.334192966317997</c:v>
                </c:pt>
                <c:pt idx="625" formatCode="0.00%">
                  <c:v>0.334192966317997</c:v>
                </c:pt>
                <c:pt idx="626" formatCode="0.00%">
                  <c:v>0.334192966317997</c:v>
                </c:pt>
                <c:pt idx="627" formatCode="0.00%">
                  <c:v>0.334192966317997</c:v>
                </c:pt>
                <c:pt idx="628" formatCode="0.00%">
                  <c:v>0.334192966317997</c:v>
                </c:pt>
                <c:pt idx="629" formatCode="0.00%">
                  <c:v>0.334192966317997</c:v>
                </c:pt>
                <c:pt idx="630" formatCode="0.00%">
                  <c:v>0.334192966317997</c:v>
                </c:pt>
                <c:pt idx="631" formatCode="0.00%">
                  <c:v>0.334192966317997</c:v>
                </c:pt>
                <c:pt idx="632" formatCode="0.00%">
                  <c:v>0.334192966317997</c:v>
                </c:pt>
                <c:pt idx="633" formatCode="0.00%">
                  <c:v>0.334192966317997</c:v>
                </c:pt>
                <c:pt idx="634" formatCode="0.00%">
                  <c:v>0.334192966317997</c:v>
                </c:pt>
                <c:pt idx="635" formatCode="0.00%">
                  <c:v>0.334192966317997</c:v>
                </c:pt>
                <c:pt idx="636" formatCode="0.00%">
                  <c:v>0.334192966317997</c:v>
                </c:pt>
                <c:pt idx="637" formatCode="0.00%">
                  <c:v>0.334192966317997</c:v>
                </c:pt>
                <c:pt idx="638" formatCode="0.00%">
                  <c:v>0.334192966317997</c:v>
                </c:pt>
                <c:pt idx="639" formatCode="0.00%">
                  <c:v>0.334192966317997</c:v>
                </c:pt>
                <c:pt idx="640" formatCode="0.00%">
                  <c:v>0.334192966317997</c:v>
                </c:pt>
                <c:pt idx="641" formatCode="0.00%">
                  <c:v>0.334192966317997</c:v>
                </c:pt>
                <c:pt idx="642" formatCode="0.00%">
                  <c:v>0.334192966317997</c:v>
                </c:pt>
                <c:pt idx="643" formatCode="0.00%">
                  <c:v>0.334192966317997</c:v>
                </c:pt>
                <c:pt idx="644" formatCode="0.00%">
                  <c:v>0.334192966317997</c:v>
                </c:pt>
                <c:pt idx="645" formatCode="0.00%">
                  <c:v>0.334192966317997</c:v>
                </c:pt>
                <c:pt idx="646" formatCode="0.00%">
                  <c:v>0.334192966317997</c:v>
                </c:pt>
                <c:pt idx="647" formatCode="0.00%">
                  <c:v>0.334192966317997</c:v>
                </c:pt>
                <c:pt idx="648" formatCode="0.00%">
                  <c:v>0.334192966317997</c:v>
                </c:pt>
                <c:pt idx="649" formatCode="0.00%">
                  <c:v>0.334192966317997</c:v>
                </c:pt>
                <c:pt idx="650" formatCode="0.00%">
                  <c:v>0.334192966317997</c:v>
                </c:pt>
                <c:pt idx="651" formatCode="0.00%">
                  <c:v>0.334192966317997</c:v>
                </c:pt>
                <c:pt idx="652" formatCode="0.00%">
                  <c:v>0.334192966317997</c:v>
                </c:pt>
                <c:pt idx="653" formatCode="0.00%">
                  <c:v>0.334192966317997</c:v>
                </c:pt>
                <c:pt idx="654" formatCode="0.00%">
                  <c:v>0.334192966317997</c:v>
                </c:pt>
                <c:pt idx="655" formatCode="0.00%">
                  <c:v>0.334192966317997</c:v>
                </c:pt>
                <c:pt idx="656" formatCode="0.00%">
                  <c:v>0.334192966317997</c:v>
                </c:pt>
                <c:pt idx="657" formatCode="0.00%">
                  <c:v>0.334192966317997</c:v>
                </c:pt>
                <c:pt idx="658" formatCode="0.00%">
                  <c:v>0.334192966317997</c:v>
                </c:pt>
                <c:pt idx="659" formatCode="0.00%">
                  <c:v>0.334192966317997</c:v>
                </c:pt>
                <c:pt idx="660" formatCode="0.00%">
                  <c:v>0.334192966317997</c:v>
                </c:pt>
                <c:pt idx="661" formatCode="0.00%">
                  <c:v>0.334192966317997</c:v>
                </c:pt>
                <c:pt idx="662" formatCode="0.00%">
                  <c:v>0.334192966317997</c:v>
                </c:pt>
                <c:pt idx="663" formatCode="0.00%">
                  <c:v>0.334192966317997</c:v>
                </c:pt>
                <c:pt idx="664" formatCode="0.00%">
                  <c:v>0.334192966317997</c:v>
                </c:pt>
                <c:pt idx="665" formatCode="0.00%">
                  <c:v>0.334192966317997</c:v>
                </c:pt>
                <c:pt idx="666" formatCode="0.00%">
                  <c:v>0.334192966317997</c:v>
                </c:pt>
                <c:pt idx="667" formatCode="0.00%">
                  <c:v>0.334192966317997</c:v>
                </c:pt>
                <c:pt idx="668" formatCode="0.00%">
                  <c:v>0.334192966317997</c:v>
                </c:pt>
                <c:pt idx="669" formatCode="0.00%">
                  <c:v>0.334192966317997</c:v>
                </c:pt>
                <c:pt idx="670" formatCode="0.00%">
                  <c:v>0.334192966317997</c:v>
                </c:pt>
                <c:pt idx="671" formatCode="0.00%">
                  <c:v>0.334192966317997</c:v>
                </c:pt>
                <c:pt idx="672" formatCode="0.00%">
                  <c:v>0.334192966317997</c:v>
                </c:pt>
                <c:pt idx="673" formatCode="0.00%">
                  <c:v>0.334192966317997</c:v>
                </c:pt>
                <c:pt idx="674" formatCode="0.00%">
                  <c:v>0.334192966317997</c:v>
                </c:pt>
                <c:pt idx="675" formatCode="0.00%">
                  <c:v>0.334192966317997</c:v>
                </c:pt>
                <c:pt idx="676" formatCode="0.00%">
                  <c:v>0.334192966317997</c:v>
                </c:pt>
                <c:pt idx="677" formatCode="0.00%">
                  <c:v>0.334192966317997</c:v>
                </c:pt>
                <c:pt idx="678" formatCode="0.00%">
                  <c:v>0.334192966317997</c:v>
                </c:pt>
                <c:pt idx="679" formatCode="0.00%">
                  <c:v>0.334192966317997</c:v>
                </c:pt>
                <c:pt idx="680" formatCode="0.00%">
                  <c:v>0.334192966317997</c:v>
                </c:pt>
                <c:pt idx="681" formatCode="0.00%">
                  <c:v>0.334192966317997</c:v>
                </c:pt>
                <c:pt idx="682" formatCode="0.00%">
                  <c:v>0.334192966317997</c:v>
                </c:pt>
                <c:pt idx="683" formatCode="0.00%">
                  <c:v>0.334192966317997</c:v>
                </c:pt>
                <c:pt idx="684" formatCode="0.00%">
                  <c:v>0.334192966317997</c:v>
                </c:pt>
                <c:pt idx="685" formatCode="0.00%">
                  <c:v>0.334192966317997</c:v>
                </c:pt>
                <c:pt idx="686" formatCode="0.00%">
                  <c:v>0.334192966317997</c:v>
                </c:pt>
                <c:pt idx="687" formatCode="0.00%">
                  <c:v>0.334192966317997</c:v>
                </c:pt>
                <c:pt idx="688" formatCode="0.00%">
                  <c:v>0.334192966317997</c:v>
                </c:pt>
                <c:pt idx="689" formatCode="0.00%">
                  <c:v>0.334192966317997</c:v>
                </c:pt>
                <c:pt idx="690" formatCode="0.00%">
                  <c:v>0.334192966317997</c:v>
                </c:pt>
                <c:pt idx="691" formatCode="0.00%">
                  <c:v>0.334192966317997</c:v>
                </c:pt>
                <c:pt idx="692" formatCode="0.00%">
                  <c:v>0.334192966317997</c:v>
                </c:pt>
                <c:pt idx="693" formatCode="0.00%">
                  <c:v>0.334192966317997</c:v>
                </c:pt>
                <c:pt idx="694" formatCode="0.00%">
                  <c:v>0.334192966317997</c:v>
                </c:pt>
                <c:pt idx="695" formatCode="0.00%">
                  <c:v>0.334192966317997</c:v>
                </c:pt>
                <c:pt idx="696" formatCode="0.00%">
                  <c:v>0.334192966317997</c:v>
                </c:pt>
                <c:pt idx="697" formatCode="0.00%">
                  <c:v>0.334192966317997</c:v>
                </c:pt>
                <c:pt idx="698" formatCode="0.00%">
                  <c:v>0.334192966317997</c:v>
                </c:pt>
                <c:pt idx="699" formatCode="0.00%">
                  <c:v>0.334192966317997</c:v>
                </c:pt>
                <c:pt idx="700" formatCode="0.00%">
                  <c:v>0.334192966317997</c:v>
                </c:pt>
                <c:pt idx="701" formatCode="0.00%">
                  <c:v>0.334192966317997</c:v>
                </c:pt>
                <c:pt idx="702" formatCode="0.00%">
                  <c:v>0.334192966317997</c:v>
                </c:pt>
                <c:pt idx="703" formatCode="0.00%">
                  <c:v>0.334192966317997</c:v>
                </c:pt>
                <c:pt idx="704" formatCode="0.00%">
                  <c:v>0.334192966317997</c:v>
                </c:pt>
                <c:pt idx="705" formatCode="0.00%">
                  <c:v>0.334192966317997</c:v>
                </c:pt>
                <c:pt idx="706" formatCode="0.00%">
                  <c:v>0.334192966317997</c:v>
                </c:pt>
                <c:pt idx="707" formatCode="0.00%">
                  <c:v>0.334192966317997</c:v>
                </c:pt>
                <c:pt idx="708" formatCode="0.00%">
                  <c:v>0.334192966317997</c:v>
                </c:pt>
                <c:pt idx="709" formatCode="0.00%">
                  <c:v>0.334192966317997</c:v>
                </c:pt>
                <c:pt idx="710" formatCode="0.00%">
                  <c:v>0.334192966317997</c:v>
                </c:pt>
                <c:pt idx="711" formatCode="0.00%">
                  <c:v>0.334192966317997</c:v>
                </c:pt>
                <c:pt idx="712" formatCode="0.00%">
                  <c:v>0.334192966317997</c:v>
                </c:pt>
                <c:pt idx="713" formatCode="0.00%">
                  <c:v>0.334192966317997</c:v>
                </c:pt>
                <c:pt idx="714" formatCode="0.00%">
                  <c:v>0.334192966317997</c:v>
                </c:pt>
                <c:pt idx="715" formatCode="0.00%">
                  <c:v>0.334192966317997</c:v>
                </c:pt>
                <c:pt idx="716" formatCode="0.00%">
                  <c:v>0.334192966317997</c:v>
                </c:pt>
                <c:pt idx="717" formatCode="0.00%">
                  <c:v>0.334192966317997</c:v>
                </c:pt>
                <c:pt idx="718" formatCode="0.00%">
                  <c:v>0.334192966317997</c:v>
                </c:pt>
                <c:pt idx="719" formatCode="0.00%">
                  <c:v>0.334192966317997</c:v>
                </c:pt>
                <c:pt idx="720" formatCode="0.00%">
                  <c:v>0.334192966317997</c:v>
                </c:pt>
                <c:pt idx="721" formatCode="0.00%">
                  <c:v>0.334192966317997</c:v>
                </c:pt>
                <c:pt idx="722" formatCode="0.00%">
                  <c:v>0.334192966317997</c:v>
                </c:pt>
                <c:pt idx="723" formatCode="0.00%">
                  <c:v>0.334192966317997</c:v>
                </c:pt>
                <c:pt idx="724" formatCode="0.00%">
                  <c:v>0.334192966317997</c:v>
                </c:pt>
                <c:pt idx="725" formatCode="0.00%">
                  <c:v>0.334192966317997</c:v>
                </c:pt>
                <c:pt idx="726" formatCode="0.00%">
                  <c:v>0.334192966317997</c:v>
                </c:pt>
                <c:pt idx="727" formatCode="0.00%">
                  <c:v>0.334192966317997</c:v>
                </c:pt>
                <c:pt idx="728" formatCode="0.00%">
                  <c:v>0.334192966317997</c:v>
                </c:pt>
                <c:pt idx="729" formatCode="0.00%">
                  <c:v>0.334192966317997</c:v>
                </c:pt>
                <c:pt idx="730" formatCode="0.00%">
                  <c:v>0.334192966317997</c:v>
                </c:pt>
                <c:pt idx="731" formatCode="0.00%">
                  <c:v>0.334192966317997</c:v>
                </c:pt>
                <c:pt idx="732" formatCode="0.00%">
                  <c:v>0.334192966317997</c:v>
                </c:pt>
                <c:pt idx="733" formatCode="0.00%">
                  <c:v>0.334192966317997</c:v>
                </c:pt>
                <c:pt idx="734" formatCode="0.00%">
                  <c:v>0.334192966317997</c:v>
                </c:pt>
                <c:pt idx="735" formatCode="0.00%">
                  <c:v>0.334192966317997</c:v>
                </c:pt>
                <c:pt idx="736" formatCode="0.00%">
                  <c:v>0.334192966317997</c:v>
                </c:pt>
                <c:pt idx="737" formatCode="0.00%">
                  <c:v>0.334192966317997</c:v>
                </c:pt>
                <c:pt idx="738" formatCode="0.00%">
                  <c:v>0.334192966317997</c:v>
                </c:pt>
                <c:pt idx="739" formatCode="0.00%">
                  <c:v>0.334192966317997</c:v>
                </c:pt>
                <c:pt idx="740" formatCode="0.00%">
                  <c:v>0.334192966317997</c:v>
                </c:pt>
                <c:pt idx="741" formatCode="0.00%">
                  <c:v>0.334192966317997</c:v>
                </c:pt>
                <c:pt idx="742" formatCode="0.00%">
                  <c:v>0.334192966317997</c:v>
                </c:pt>
                <c:pt idx="743" formatCode="0.00%">
                  <c:v>0.334192966317997</c:v>
                </c:pt>
                <c:pt idx="744" formatCode="0.00%">
                  <c:v>0.334192966317997</c:v>
                </c:pt>
                <c:pt idx="745" formatCode="0.00%">
                  <c:v>0.334192966317997</c:v>
                </c:pt>
                <c:pt idx="746" formatCode="0.00%">
                  <c:v>0.334192966317997</c:v>
                </c:pt>
                <c:pt idx="747" formatCode="0.00%">
                  <c:v>0.334192966317997</c:v>
                </c:pt>
                <c:pt idx="748" formatCode="0.00%">
                  <c:v>0.334192966317997</c:v>
                </c:pt>
                <c:pt idx="749" formatCode="0.00%">
                  <c:v>0.334192966317997</c:v>
                </c:pt>
                <c:pt idx="750" formatCode="0.00%">
                  <c:v>0.334192966317997</c:v>
                </c:pt>
                <c:pt idx="751" formatCode="0.00%">
                  <c:v>0.334192966317997</c:v>
                </c:pt>
                <c:pt idx="752" formatCode="0.00%">
                  <c:v>0.334192966317997</c:v>
                </c:pt>
                <c:pt idx="753" formatCode="0.00%">
                  <c:v>0.334192966317997</c:v>
                </c:pt>
                <c:pt idx="754" formatCode="0.00%">
                  <c:v>0.334192966317997</c:v>
                </c:pt>
                <c:pt idx="755" formatCode="0.00%">
                  <c:v>0.334192966317997</c:v>
                </c:pt>
                <c:pt idx="756" formatCode="0.00%">
                  <c:v>0.334192966317997</c:v>
                </c:pt>
                <c:pt idx="757" formatCode="0.00%">
                  <c:v>0.334192966317997</c:v>
                </c:pt>
                <c:pt idx="758" formatCode="0.00%">
                  <c:v>0.334192966317997</c:v>
                </c:pt>
                <c:pt idx="759" formatCode="0.00%">
                  <c:v>0.334192966317997</c:v>
                </c:pt>
                <c:pt idx="760" formatCode="0.00%">
                  <c:v>0.334192966317997</c:v>
                </c:pt>
                <c:pt idx="761" formatCode="0.00%">
                  <c:v>0.334192966317997</c:v>
                </c:pt>
                <c:pt idx="762" formatCode="0.00%">
                  <c:v>0.334192966317997</c:v>
                </c:pt>
                <c:pt idx="763" formatCode="0.00%">
                  <c:v>0.334192966317997</c:v>
                </c:pt>
                <c:pt idx="764" formatCode="0.00%">
                  <c:v>0.334192966317997</c:v>
                </c:pt>
                <c:pt idx="765" formatCode="0.00%">
                  <c:v>0.334192966317997</c:v>
                </c:pt>
                <c:pt idx="766" formatCode="0.00%">
                  <c:v>0.334192966317997</c:v>
                </c:pt>
                <c:pt idx="767" formatCode="0.00%">
                  <c:v>0.334192966317997</c:v>
                </c:pt>
                <c:pt idx="768" formatCode="0.00%">
                  <c:v>0.334192966317997</c:v>
                </c:pt>
                <c:pt idx="769" formatCode="0.00%">
                  <c:v>0.334192966317997</c:v>
                </c:pt>
                <c:pt idx="770" formatCode="0.00%">
                  <c:v>0.334192966317997</c:v>
                </c:pt>
                <c:pt idx="771" formatCode="0.00%">
                  <c:v>0.334192966317997</c:v>
                </c:pt>
                <c:pt idx="772" formatCode="0.00%">
                  <c:v>0.334192966317997</c:v>
                </c:pt>
                <c:pt idx="773" formatCode="0.00%">
                  <c:v>0.334192966317997</c:v>
                </c:pt>
                <c:pt idx="774" formatCode="0.00%">
                  <c:v>0.334192966317997</c:v>
                </c:pt>
                <c:pt idx="775" formatCode="0.00%">
                  <c:v>0.334192966317997</c:v>
                </c:pt>
                <c:pt idx="776" formatCode="0.00%">
                  <c:v>0.334192966317997</c:v>
                </c:pt>
                <c:pt idx="777" formatCode="0.00%">
                  <c:v>0.334192966317997</c:v>
                </c:pt>
                <c:pt idx="778" formatCode="0.00%">
                  <c:v>0.334192966317997</c:v>
                </c:pt>
                <c:pt idx="779" formatCode="0.00%">
                  <c:v>0.334192966317997</c:v>
                </c:pt>
                <c:pt idx="780" formatCode="0.00%">
                  <c:v>0.334192966317997</c:v>
                </c:pt>
                <c:pt idx="781" formatCode="0.00%">
                  <c:v>0.334192966317997</c:v>
                </c:pt>
                <c:pt idx="782" formatCode="0.00%">
                  <c:v>0.334192966317997</c:v>
                </c:pt>
                <c:pt idx="783" formatCode="0.00%">
                  <c:v>0.334192966317997</c:v>
                </c:pt>
                <c:pt idx="784" formatCode="0.00%">
                  <c:v>0.334192966317997</c:v>
                </c:pt>
                <c:pt idx="785" formatCode="0.00%">
                  <c:v>0.334192966317997</c:v>
                </c:pt>
                <c:pt idx="786" formatCode="0.00%">
                  <c:v>0.334192966317997</c:v>
                </c:pt>
                <c:pt idx="787" formatCode="0.00%">
                  <c:v>0.334192966317997</c:v>
                </c:pt>
                <c:pt idx="788" formatCode="0.00%">
                  <c:v>0.334192966317997</c:v>
                </c:pt>
                <c:pt idx="789" formatCode="0.00%">
                  <c:v>0.334192966317997</c:v>
                </c:pt>
                <c:pt idx="790" formatCode="0.00%">
                  <c:v>0.334192966317997</c:v>
                </c:pt>
                <c:pt idx="791" formatCode="0.00%">
                  <c:v>0.334192966317997</c:v>
                </c:pt>
                <c:pt idx="792" formatCode="0.00%">
                  <c:v>0.334192966317997</c:v>
                </c:pt>
                <c:pt idx="793" formatCode="0.00%">
                  <c:v>0.334192966317997</c:v>
                </c:pt>
                <c:pt idx="794" formatCode="0.00%">
                  <c:v>0.334192966317997</c:v>
                </c:pt>
                <c:pt idx="795" formatCode="0.00%">
                  <c:v>0.334192966317997</c:v>
                </c:pt>
                <c:pt idx="796" formatCode="0.00%">
                  <c:v>0.334192966317997</c:v>
                </c:pt>
                <c:pt idx="797" formatCode="0.00%">
                  <c:v>0.334192966317997</c:v>
                </c:pt>
                <c:pt idx="798" formatCode="0.00%">
                  <c:v>0.334192966317997</c:v>
                </c:pt>
                <c:pt idx="799" formatCode="0.00%">
                  <c:v>0.334192966317997</c:v>
                </c:pt>
                <c:pt idx="800" formatCode="0.00%">
                  <c:v>0.334192966317997</c:v>
                </c:pt>
                <c:pt idx="801" formatCode="0.00%">
                  <c:v>0.334192966317997</c:v>
                </c:pt>
                <c:pt idx="802" formatCode="0.00%">
                  <c:v>0.334192966317997</c:v>
                </c:pt>
                <c:pt idx="803" formatCode="0.00%">
                  <c:v>0.334192966317997</c:v>
                </c:pt>
                <c:pt idx="804" formatCode="0.00%">
                  <c:v>0.334192966317997</c:v>
                </c:pt>
                <c:pt idx="805" formatCode="0.00%">
                  <c:v>0.334192966317997</c:v>
                </c:pt>
                <c:pt idx="806" formatCode="0.00%">
                  <c:v>0.334192966317997</c:v>
                </c:pt>
                <c:pt idx="807" formatCode="0.00%">
                  <c:v>0.334192966317997</c:v>
                </c:pt>
                <c:pt idx="808" formatCode="0.00%">
                  <c:v>0.334192966317997</c:v>
                </c:pt>
                <c:pt idx="809" formatCode="0.00%">
                  <c:v>0.334192966317997</c:v>
                </c:pt>
                <c:pt idx="810" formatCode="0.00%">
                  <c:v>0.334192966317997</c:v>
                </c:pt>
                <c:pt idx="811" formatCode="0.00%">
                  <c:v>0.334192966317997</c:v>
                </c:pt>
                <c:pt idx="812" formatCode="0.00%">
                  <c:v>0.334192966317997</c:v>
                </c:pt>
                <c:pt idx="813" formatCode="0.00%">
                  <c:v>0.334192966317997</c:v>
                </c:pt>
                <c:pt idx="814" formatCode="0.00%">
                  <c:v>0.334192966317997</c:v>
                </c:pt>
                <c:pt idx="815" formatCode="0.00%">
                  <c:v>0.334192966317997</c:v>
                </c:pt>
                <c:pt idx="816" formatCode="0.00%">
                  <c:v>0.334192966317997</c:v>
                </c:pt>
                <c:pt idx="817" formatCode="0.00%">
                  <c:v>0.334192966317997</c:v>
                </c:pt>
                <c:pt idx="818" formatCode="0.00%">
                  <c:v>0.334192966317997</c:v>
                </c:pt>
                <c:pt idx="819" formatCode="0.00%">
                  <c:v>0.334192966317997</c:v>
                </c:pt>
                <c:pt idx="820" formatCode="0.00%">
                  <c:v>0.334192966317997</c:v>
                </c:pt>
                <c:pt idx="821" formatCode="0.00%">
                  <c:v>0.334192966317997</c:v>
                </c:pt>
                <c:pt idx="822" formatCode="0.00%">
                  <c:v>0.334192966317997</c:v>
                </c:pt>
                <c:pt idx="823" formatCode="0.00%">
                  <c:v>0.334192966317997</c:v>
                </c:pt>
                <c:pt idx="824" formatCode="0.00%">
                  <c:v>0.334192966317997</c:v>
                </c:pt>
                <c:pt idx="825" formatCode="0.00%">
                  <c:v>0.334192966317997</c:v>
                </c:pt>
                <c:pt idx="826" formatCode="0.00%">
                  <c:v>0.334192966317997</c:v>
                </c:pt>
                <c:pt idx="827" formatCode="0.00%">
                  <c:v>0.334192966317997</c:v>
                </c:pt>
                <c:pt idx="828" formatCode="0.00%">
                  <c:v>0.334192966317997</c:v>
                </c:pt>
                <c:pt idx="829" formatCode="0.00%">
                  <c:v>0.334192966317997</c:v>
                </c:pt>
                <c:pt idx="830" formatCode="0.00%">
                  <c:v>0.334192966317997</c:v>
                </c:pt>
                <c:pt idx="831" formatCode="0.00%">
                  <c:v>0.334192966317997</c:v>
                </c:pt>
                <c:pt idx="832" formatCode="0.00%">
                  <c:v>0.334192966317997</c:v>
                </c:pt>
                <c:pt idx="833" formatCode="0.00%">
                  <c:v>0.334192966317997</c:v>
                </c:pt>
                <c:pt idx="834" formatCode="0.00%">
                  <c:v>0.334192966317997</c:v>
                </c:pt>
                <c:pt idx="835" formatCode="0.00%">
                  <c:v>0.334192966317997</c:v>
                </c:pt>
                <c:pt idx="836" formatCode="0.00%">
                  <c:v>0.334192966317997</c:v>
                </c:pt>
                <c:pt idx="837" formatCode="0.00%">
                  <c:v>0.334192966317997</c:v>
                </c:pt>
                <c:pt idx="838" formatCode="0.00%">
                  <c:v>0.334192966317997</c:v>
                </c:pt>
                <c:pt idx="839" formatCode="0.00%">
                  <c:v>0.334192966317997</c:v>
                </c:pt>
                <c:pt idx="840" formatCode="0.00%">
                  <c:v>0.334192966317997</c:v>
                </c:pt>
                <c:pt idx="841" formatCode="0.00%">
                  <c:v>0.334192966317997</c:v>
                </c:pt>
                <c:pt idx="842" formatCode="0.00%">
                  <c:v>0.334192966317997</c:v>
                </c:pt>
                <c:pt idx="843" formatCode="0.00%">
                  <c:v>0.334192966317997</c:v>
                </c:pt>
                <c:pt idx="844" formatCode="0.00%">
                  <c:v>0.334192966317997</c:v>
                </c:pt>
                <c:pt idx="845" formatCode="0.00%">
                  <c:v>0.334192966317997</c:v>
                </c:pt>
                <c:pt idx="846" formatCode="0.00%">
                  <c:v>0.334192966317997</c:v>
                </c:pt>
                <c:pt idx="847" formatCode="0.00%">
                  <c:v>0.334192966317997</c:v>
                </c:pt>
                <c:pt idx="848" formatCode="0.00%">
                  <c:v>0.334192966317997</c:v>
                </c:pt>
                <c:pt idx="849" formatCode="0.00%">
                  <c:v>0.334192966317997</c:v>
                </c:pt>
                <c:pt idx="850" formatCode="0.00%">
                  <c:v>0.334192966317997</c:v>
                </c:pt>
                <c:pt idx="851" formatCode="0.00%">
                  <c:v>0.334192966317997</c:v>
                </c:pt>
                <c:pt idx="852" formatCode="0.00%">
                  <c:v>0.334192966317997</c:v>
                </c:pt>
                <c:pt idx="853" formatCode="0.00%">
                  <c:v>0.334192966317997</c:v>
                </c:pt>
                <c:pt idx="854" formatCode="0.00%">
                  <c:v>0.334192966317997</c:v>
                </c:pt>
                <c:pt idx="855" formatCode="0.00%">
                  <c:v>0.334192966317997</c:v>
                </c:pt>
                <c:pt idx="856" formatCode="0.00%">
                  <c:v>0.334192966317997</c:v>
                </c:pt>
                <c:pt idx="857" formatCode="0.00%">
                  <c:v>0.334192966317997</c:v>
                </c:pt>
                <c:pt idx="858" formatCode="0.00%">
                  <c:v>0.334192966317997</c:v>
                </c:pt>
                <c:pt idx="859" formatCode="0.00%">
                  <c:v>0.334192966317997</c:v>
                </c:pt>
                <c:pt idx="860" formatCode="0.00%">
                  <c:v>0.334192966317997</c:v>
                </c:pt>
                <c:pt idx="861" formatCode="0.00%">
                  <c:v>0.334192966317997</c:v>
                </c:pt>
                <c:pt idx="862" formatCode="0.00%">
                  <c:v>0.334192966317997</c:v>
                </c:pt>
                <c:pt idx="863" formatCode="0.00%">
                  <c:v>0.334192966317997</c:v>
                </c:pt>
                <c:pt idx="864" formatCode="0.00%">
                  <c:v>0.334192966317997</c:v>
                </c:pt>
                <c:pt idx="865" formatCode="0.00%">
                  <c:v>0.334192966317997</c:v>
                </c:pt>
                <c:pt idx="866" formatCode="0.00%">
                  <c:v>0.334192966317997</c:v>
                </c:pt>
                <c:pt idx="867" formatCode="0.00%">
                  <c:v>0.334192966317997</c:v>
                </c:pt>
                <c:pt idx="868" formatCode="0.00%">
                  <c:v>0.334192966317997</c:v>
                </c:pt>
                <c:pt idx="869" formatCode="0.00%">
                  <c:v>0.334192966317997</c:v>
                </c:pt>
                <c:pt idx="870" formatCode="0.00%">
                  <c:v>0.334192966317997</c:v>
                </c:pt>
                <c:pt idx="871" formatCode="0.00%">
                  <c:v>0.334192966317997</c:v>
                </c:pt>
                <c:pt idx="872" formatCode="0.00%">
                  <c:v>0.334192966317997</c:v>
                </c:pt>
                <c:pt idx="873" formatCode="0.00%">
                  <c:v>0.334192966317997</c:v>
                </c:pt>
                <c:pt idx="874" formatCode="0.00%">
                  <c:v>0.334192966317997</c:v>
                </c:pt>
                <c:pt idx="875" formatCode="0.00%">
                  <c:v>0.334192966317997</c:v>
                </c:pt>
                <c:pt idx="876" formatCode="0.00%">
                  <c:v>0.334192966317997</c:v>
                </c:pt>
                <c:pt idx="877" formatCode="0.00%">
                  <c:v>0.334192966317997</c:v>
                </c:pt>
                <c:pt idx="878" formatCode="0.00%">
                  <c:v>0.334192966317997</c:v>
                </c:pt>
                <c:pt idx="879" formatCode="0.00%">
                  <c:v>0.334192966317997</c:v>
                </c:pt>
                <c:pt idx="880" formatCode="0.00%">
                  <c:v>0.334192966317997</c:v>
                </c:pt>
                <c:pt idx="881" formatCode="0.00%">
                  <c:v>0.334192966317997</c:v>
                </c:pt>
                <c:pt idx="882" formatCode="0.00%">
                  <c:v>0.334192966317997</c:v>
                </c:pt>
                <c:pt idx="883" formatCode="0.00%">
                  <c:v>0.334192966317997</c:v>
                </c:pt>
                <c:pt idx="884" formatCode="0.00%">
                  <c:v>0.334192966317997</c:v>
                </c:pt>
                <c:pt idx="885" formatCode="0.00%">
                  <c:v>0.334192966317997</c:v>
                </c:pt>
                <c:pt idx="886" formatCode="0.00%">
                  <c:v>0.334192966317997</c:v>
                </c:pt>
                <c:pt idx="887" formatCode="0.00%">
                  <c:v>0.334192966317997</c:v>
                </c:pt>
                <c:pt idx="888" formatCode="0.00%">
                  <c:v>0.334192966317997</c:v>
                </c:pt>
                <c:pt idx="889" formatCode="0.00%">
                  <c:v>0.334192966317997</c:v>
                </c:pt>
                <c:pt idx="890" formatCode="0.00%">
                  <c:v>0.334192966317997</c:v>
                </c:pt>
                <c:pt idx="891" formatCode="0.00%">
                  <c:v>0.334192966317997</c:v>
                </c:pt>
                <c:pt idx="892" formatCode="0.00%">
                  <c:v>0.334192966317997</c:v>
                </c:pt>
                <c:pt idx="893" formatCode="0.00%">
                  <c:v>0.334192966317997</c:v>
                </c:pt>
                <c:pt idx="894" formatCode="0.00%">
                  <c:v>0.334192966317997</c:v>
                </c:pt>
                <c:pt idx="895" formatCode="0.00%">
                  <c:v>0.334192966317997</c:v>
                </c:pt>
                <c:pt idx="896" formatCode="0.00%">
                  <c:v>0.334192966317997</c:v>
                </c:pt>
                <c:pt idx="897" formatCode="0.00%">
                  <c:v>0.334192966317997</c:v>
                </c:pt>
                <c:pt idx="898" formatCode="0.00%">
                  <c:v>0.334192966317997</c:v>
                </c:pt>
                <c:pt idx="899" formatCode="0.00%">
                  <c:v>0.334192966317997</c:v>
                </c:pt>
                <c:pt idx="900" formatCode="0.00%">
                  <c:v>0.334192966317997</c:v>
                </c:pt>
                <c:pt idx="901" formatCode="0.00%">
                  <c:v>0.334192966317997</c:v>
                </c:pt>
                <c:pt idx="902" formatCode="0.00%">
                  <c:v>0.334192966317997</c:v>
                </c:pt>
                <c:pt idx="903" formatCode="0.00%">
                  <c:v>0.334192966317997</c:v>
                </c:pt>
                <c:pt idx="904" formatCode="0.00%">
                  <c:v>0.334192966317997</c:v>
                </c:pt>
                <c:pt idx="905" formatCode="0.00%">
                  <c:v>0.334192966317997</c:v>
                </c:pt>
                <c:pt idx="906" formatCode="0.00%">
                  <c:v>0.334192966317997</c:v>
                </c:pt>
                <c:pt idx="907" formatCode="0.00%">
                  <c:v>0.334192966317997</c:v>
                </c:pt>
                <c:pt idx="908" formatCode="0.00%">
                  <c:v>0.334192966317997</c:v>
                </c:pt>
                <c:pt idx="909" formatCode="0.00%">
                  <c:v>0.334192966317997</c:v>
                </c:pt>
                <c:pt idx="910" formatCode="0.00%">
                  <c:v>0.334192966317997</c:v>
                </c:pt>
                <c:pt idx="911" formatCode="0.00%">
                  <c:v>0.334192966317997</c:v>
                </c:pt>
                <c:pt idx="912" formatCode="0.00%">
                  <c:v>0.334192966317997</c:v>
                </c:pt>
                <c:pt idx="913" formatCode="0.00%">
                  <c:v>0.334192966317997</c:v>
                </c:pt>
                <c:pt idx="914" formatCode="0.00%">
                  <c:v>0.334192966317997</c:v>
                </c:pt>
                <c:pt idx="915" formatCode="0.00%">
                  <c:v>0.334192966317997</c:v>
                </c:pt>
                <c:pt idx="916" formatCode="0.00%">
                  <c:v>0.334192966317997</c:v>
                </c:pt>
                <c:pt idx="917" formatCode="0.00%">
                  <c:v>0.334192966317997</c:v>
                </c:pt>
                <c:pt idx="918" formatCode="0.00%">
                  <c:v>0.334192966317997</c:v>
                </c:pt>
                <c:pt idx="919" formatCode="0.00%">
                  <c:v>0.334192966317997</c:v>
                </c:pt>
                <c:pt idx="920" formatCode="0.00%">
                  <c:v>0.334192966317997</c:v>
                </c:pt>
                <c:pt idx="921" formatCode="0.00%">
                  <c:v>0.334192966317997</c:v>
                </c:pt>
                <c:pt idx="922" formatCode="0.00%">
                  <c:v>0.334192966317997</c:v>
                </c:pt>
                <c:pt idx="923" formatCode="0.00%">
                  <c:v>0.334192966317997</c:v>
                </c:pt>
                <c:pt idx="924" formatCode="0.00%">
                  <c:v>0.334192966317997</c:v>
                </c:pt>
                <c:pt idx="925" formatCode="0.00%">
                  <c:v>0.334192966317997</c:v>
                </c:pt>
                <c:pt idx="926" formatCode="0.00%">
                  <c:v>0.334192966317997</c:v>
                </c:pt>
                <c:pt idx="927" formatCode="0.00%">
                  <c:v>0.334192966317997</c:v>
                </c:pt>
                <c:pt idx="928" formatCode="0.00%">
                  <c:v>0.334192966317997</c:v>
                </c:pt>
                <c:pt idx="929" formatCode="0.00%">
                  <c:v>0.334192966317997</c:v>
                </c:pt>
                <c:pt idx="930" formatCode="0.00%">
                  <c:v>0.334192966317997</c:v>
                </c:pt>
                <c:pt idx="931" formatCode="0.00%">
                  <c:v>0.334192966317997</c:v>
                </c:pt>
                <c:pt idx="932" formatCode="0.00%">
                  <c:v>0.334192966317997</c:v>
                </c:pt>
                <c:pt idx="933" formatCode="0.00%">
                  <c:v>0.334192966317997</c:v>
                </c:pt>
                <c:pt idx="934" formatCode="0.00%">
                  <c:v>0.334192966317997</c:v>
                </c:pt>
                <c:pt idx="935" formatCode="0.00%">
                  <c:v>0.334192966317997</c:v>
                </c:pt>
                <c:pt idx="936" formatCode="0.00%">
                  <c:v>0.334192966317997</c:v>
                </c:pt>
                <c:pt idx="937" formatCode="0.00%">
                  <c:v>0.334192966317997</c:v>
                </c:pt>
                <c:pt idx="938" formatCode="0.00%">
                  <c:v>0.334192966317997</c:v>
                </c:pt>
                <c:pt idx="939" formatCode="0.00%">
                  <c:v>0.334192966317997</c:v>
                </c:pt>
                <c:pt idx="940" formatCode="0.00%">
                  <c:v>0.334192966317997</c:v>
                </c:pt>
                <c:pt idx="941" formatCode="0.00%">
                  <c:v>0.334192966317997</c:v>
                </c:pt>
                <c:pt idx="942" formatCode="0.00%">
                  <c:v>0.334192966317997</c:v>
                </c:pt>
                <c:pt idx="943" formatCode="0.00%">
                  <c:v>0.334192966317997</c:v>
                </c:pt>
                <c:pt idx="944" formatCode="0.00%">
                  <c:v>0.334192966317997</c:v>
                </c:pt>
                <c:pt idx="945" formatCode="0.00%">
                  <c:v>0.334192966317997</c:v>
                </c:pt>
                <c:pt idx="946" formatCode="0.00%">
                  <c:v>0.334192966317997</c:v>
                </c:pt>
                <c:pt idx="947" formatCode="0.00%">
                  <c:v>0.334192966317997</c:v>
                </c:pt>
                <c:pt idx="948" formatCode="0.00%">
                  <c:v>0.334192966317997</c:v>
                </c:pt>
                <c:pt idx="949" formatCode="0.00%">
                  <c:v>0.334192966317997</c:v>
                </c:pt>
                <c:pt idx="950" formatCode="0.00%">
                  <c:v>0.334192966317997</c:v>
                </c:pt>
                <c:pt idx="951" formatCode="0.00%">
                  <c:v>0.334192966317997</c:v>
                </c:pt>
                <c:pt idx="952" formatCode="0.00%">
                  <c:v>0.334192966317997</c:v>
                </c:pt>
                <c:pt idx="953" formatCode="0.00%">
                  <c:v>0.334192966317997</c:v>
                </c:pt>
                <c:pt idx="954" formatCode="0.00%">
                  <c:v>0.334192966317997</c:v>
                </c:pt>
                <c:pt idx="955" formatCode="0.00%">
                  <c:v>0.334192966317997</c:v>
                </c:pt>
                <c:pt idx="956" formatCode="0.00%">
                  <c:v>0.334192966317997</c:v>
                </c:pt>
                <c:pt idx="957" formatCode="0.00%">
                  <c:v>0.334192966317997</c:v>
                </c:pt>
                <c:pt idx="958" formatCode="0.00%">
                  <c:v>0.334192966317997</c:v>
                </c:pt>
                <c:pt idx="959" formatCode="0.00%">
                  <c:v>0.334192966317997</c:v>
                </c:pt>
                <c:pt idx="960" formatCode="0.00%">
                  <c:v>0.334192966317997</c:v>
                </c:pt>
                <c:pt idx="961" formatCode="0.00%">
                  <c:v>0.334192966317997</c:v>
                </c:pt>
                <c:pt idx="962" formatCode="0.00%">
                  <c:v>0.334192966317997</c:v>
                </c:pt>
                <c:pt idx="963" formatCode="0.00%">
                  <c:v>0.334192966317997</c:v>
                </c:pt>
                <c:pt idx="964" formatCode="0.00%">
                  <c:v>0.334192966317997</c:v>
                </c:pt>
                <c:pt idx="965" formatCode="0.00%">
                  <c:v>0.334192966317997</c:v>
                </c:pt>
                <c:pt idx="966" formatCode="0.00%">
                  <c:v>0.334192966317997</c:v>
                </c:pt>
                <c:pt idx="967" formatCode="0.00%">
                  <c:v>0.334192966317997</c:v>
                </c:pt>
                <c:pt idx="968" formatCode="0.00%">
                  <c:v>0.334192966317997</c:v>
                </c:pt>
                <c:pt idx="969" formatCode="0.00%">
                  <c:v>0.334192966317997</c:v>
                </c:pt>
                <c:pt idx="970" formatCode="0.00%">
                  <c:v>0.334192966317997</c:v>
                </c:pt>
                <c:pt idx="971" formatCode="0.00%">
                  <c:v>0.334192966317997</c:v>
                </c:pt>
                <c:pt idx="972" formatCode="0.00%">
                  <c:v>0.334192966317997</c:v>
                </c:pt>
                <c:pt idx="973" formatCode="0.00%">
                  <c:v>0.334192966317997</c:v>
                </c:pt>
                <c:pt idx="974" formatCode="0.00%">
                  <c:v>0.334192966317997</c:v>
                </c:pt>
                <c:pt idx="975" formatCode="0.00%">
                  <c:v>0.334192966317997</c:v>
                </c:pt>
                <c:pt idx="976" formatCode="0.00%">
                  <c:v>0.334192966317997</c:v>
                </c:pt>
                <c:pt idx="977" formatCode="0.00%">
                  <c:v>0.334192966317997</c:v>
                </c:pt>
                <c:pt idx="978" formatCode="0.00%">
                  <c:v>0.334192966317997</c:v>
                </c:pt>
                <c:pt idx="979" formatCode="0.00%">
                  <c:v>0.334192966317997</c:v>
                </c:pt>
                <c:pt idx="980" formatCode="0.00%">
                  <c:v>0.334192966317997</c:v>
                </c:pt>
                <c:pt idx="981" formatCode="0.00%">
                  <c:v>0.334192966317997</c:v>
                </c:pt>
                <c:pt idx="982" formatCode="0.00%">
                  <c:v>0.334192966317997</c:v>
                </c:pt>
                <c:pt idx="983" formatCode="0.00%">
                  <c:v>0.334192966317997</c:v>
                </c:pt>
                <c:pt idx="984" formatCode="0.00%">
                  <c:v>0.334192966317997</c:v>
                </c:pt>
                <c:pt idx="985" formatCode="0.00%">
                  <c:v>0.334192966317997</c:v>
                </c:pt>
                <c:pt idx="986" formatCode="0.00%">
                  <c:v>0.334192966317997</c:v>
                </c:pt>
                <c:pt idx="987" formatCode="0.00%">
                  <c:v>0.334192966317997</c:v>
                </c:pt>
                <c:pt idx="988" formatCode="0.00%">
                  <c:v>0.334192966317997</c:v>
                </c:pt>
                <c:pt idx="989" formatCode="0.00%">
                  <c:v>0.334192966317997</c:v>
                </c:pt>
                <c:pt idx="990" formatCode="0.00%">
                  <c:v>0.334192966317997</c:v>
                </c:pt>
                <c:pt idx="991" formatCode="0.00%">
                  <c:v>0.334192966317997</c:v>
                </c:pt>
                <c:pt idx="992" formatCode="0.00%">
                  <c:v>0.334192966317997</c:v>
                </c:pt>
                <c:pt idx="993" formatCode="0.00%">
                  <c:v>0.334192966317997</c:v>
                </c:pt>
                <c:pt idx="994" formatCode="0.00%">
                  <c:v>0.334192966317997</c:v>
                </c:pt>
                <c:pt idx="995" formatCode="0.00%">
                  <c:v>0.334192966317997</c:v>
                </c:pt>
                <c:pt idx="996" formatCode="0.00%">
                  <c:v>0.334192966317997</c:v>
                </c:pt>
                <c:pt idx="997" formatCode="0.00%">
                  <c:v>0.334192966317997</c:v>
                </c:pt>
                <c:pt idx="998" formatCode="0.00%">
                  <c:v>0.334192966317997</c:v>
                </c:pt>
                <c:pt idx="999" formatCode="0.00%">
                  <c:v>0.334192966317997</c:v>
                </c:pt>
                <c:pt idx="1000" formatCode="0.00%">
                  <c:v>0.334192966317997</c:v>
                </c:pt>
                <c:pt idx="1001" formatCode="0.00%">
                  <c:v>0.334192966317997</c:v>
                </c:pt>
                <c:pt idx="1002" formatCode="0.00%">
                  <c:v>0.334192966317997</c:v>
                </c:pt>
                <c:pt idx="1003" formatCode="0.00%">
                  <c:v>0.334192966317997</c:v>
                </c:pt>
                <c:pt idx="1004" formatCode="0.00%">
                  <c:v>0.334192966317997</c:v>
                </c:pt>
                <c:pt idx="1005" formatCode="0.00%">
                  <c:v>0.334192966317997</c:v>
                </c:pt>
                <c:pt idx="1006" formatCode="0.00%">
                  <c:v>0.334192966317997</c:v>
                </c:pt>
                <c:pt idx="1007" formatCode="0.00%">
                  <c:v>0.334192966317997</c:v>
                </c:pt>
                <c:pt idx="1008" formatCode="0.00%">
                  <c:v>0.334192966317997</c:v>
                </c:pt>
                <c:pt idx="1009" formatCode="0.00%">
                  <c:v>0.334192966317997</c:v>
                </c:pt>
                <c:pt idx="1010" formatCode="0.00%">
                  <c:v>0.334192966317997</c:v>
                </c:pt>
                <c:pt idx="1011" formatCode="0.00%">
                  <c:v>0.334192966317997</c:v>
                </c:pt>
                <c:pt idx="1012" formatCode="0.00%">
                  <c:v>0.334192966317997</c:v>
                </c:pt>
                <c:pt idx="1013" formatCode="0.00%">
                  <c:v>0.334192966317997</c:v>
                </c:pt>
                <c:pt idx="1014" formatCode="0.00%">
                  <c:v>0.334192966317997</c:v>
                </c:pt>
                <c:pt idx="1015" formatCode="0.00%">
                  <c:v>0.334192966317997</c:v>
                </c:pt>
                <c:pt idx="1016" formatCode="0.00%">
                  <c:v>0.334192966317997</c:v>
                </c:pt>
                <c:pt idx="1017" formatCode="0.00%">
                  <c:v>0.334192966317997</c:v>
                </c:pt>
                <c:pt idx="1018" formatCode="0.00%">
                  <c:v>0.334192966317997</c:v>
                </c:pt>
                <c:pt idx="1019" formatCode="0.00%">
                  <c:v>0.334192966317997</c:v>
                </c:pt>
                <c:pt idx="1020" formatCode="0.00%">
                  <c:v>0.334192966317997</c:v>
                </c:pt>
                <c:pt idx="1021" formatCode="0.00%">
                  <c:v>0.334192966317997</c:v>
                </c:pt>
                <c:pt idx="1022" formatCode="0.00%">
                  <c:v>0.334192966317997</c:v>
                </c:pt>
                <c:pt idx="1023" formatCode="0.00%">
                  <c:v>0.334192966317997</c:v>
                </c:pt>
                <c:pt idx="1024" formatCode="0.00%">
                  <c:v>0.334192966317997</c:v>
                </c:pt>
                <c:pt idx="1025" formatCode="0.00%">
                  <c:v>0.334192966317997</c:v>
                </c:pt>
                <c:pt idx="1026" formatCode="0.00%">
                  <c:v>0.334192966317997</c:v>
                </c:pt>
                <c:pt idx="1027" formatCode="0.00%">
                  <c:v>0.334192966317997</c:v>
                </c:pt>
                <c:pt idx="1028" formatCode="0.00%">
                  <c:v>0.334192966317997</c:v>
                </c:pt>
                <c:pt idx="1029" formatCode="0.00%">
                  <c:v>0.334192966317997</c:v>
                </c:pt>
                <c:pt idx="1030" formatCode="0.00%">
                  <c:v>0.334192966317997</c:v>
                </c:pt>
                <c:pt idx="1031" formatCode="0.00%">
                  <c:v>0.334192966317997</c:v>
                </c:pt>
                <c:pt idx="1032" formatCode="0.00%">
                  <c:v>0.334192966317997</c:v>
                </c:pt>
                <c:pt idx="1033" formatCode="0.00%">
                  <c:v>0.334192966317997</c:v>
                </c:pt>
                <c:pt idx="1034" formatCode="0.00%">
                  <c:v>0.334192966317997</c:v>
                </c:pt>
                <c:pt idx="1035" formatCode="0.00%">
                  <c:v>0.334192966317997</c:v>
                </c:pt>
                <c:pt idx="1036" formatCode="0.00%">
                  <c:v>0.334192966317997</c:v>
                </c:pt>
                <c:pt idx="1037" formatCode="0.00%">
                  <c:v>0.334192966317997</c:v>
                </c:pt>
                <c:pt idx="1038" formatCode="0.00%">
                  <c:v>0.334192966317997</c:v>
                </c:pt>
                <c:pt idx="1039" formatCode="0.00%">
                  <c:v>0.334192966317997</c:v>
                </c:pt>
                <c:pt idx="1040" formatCode="0.00%">
                  <c:v>0.334192966317997</c:v>
                </c:pt>
                <c:pt idx="1041" formatCode="0.00%">
                  <c:v>0.334192966317997</c:v>
                </c:pt>
                <c:pt idx="1042" formatCode="0.00%">
                  <c:v>0.334192966317997</c:v>
                </c:pt>
                <c:pt idx="1043" formatCode="0.00%">
                  <c:v>0.334192966317997</c:v>
                </c:pt>
                <c:pt idx="1044" formatCode="0.00%">
                  <c:v>0.334192966317997</c:v>
                </c:pt>
                <c:pt idx="1045" formatCode="0.00%">
                  <c:v>0.334192966317997</c:v>
                </c:pt>
                <c:pt idx="1046" formatCode="0.00%">
                  <c:v>0.334192966317997</c:v>
                </c:pt>
                <c:pt idx="1047" formatCode="0.00%">
                  <c:v>0.334192966317997</c:v>
                </c:pt>
                <c:pt idx="1048" formatCode="0.00%">
                  <c:v>0.334192966317997</c:v>
                </c:pt>
                <c:pt idx="1049" formatCode="0.00%">
                  <c:v>0.334192966317997</c:v>
                </c:pt>
                <c:pt idx="1050" formatCode="0.00%">
                  <c:v>0.334192966317997</c:v>
                </c:pt>
                <c:pt idx="1051" formatCode="0.00%">
                  <c:v>0.334192966317997</c:v>
                </c:pt>
                <c:pt idx="1052" formatCode="0.00%">
                  <c:v>0.334192966317997</c:v>
                </c:pt>
                <c:pt idx="1053" formatCode="0.00%">
                  <c:v>0.334192966317997</c:v>
                </c:pt>
                <c:pt idx="1054" formatCode="0.00%">
                  <c:v>0.334192966317997</c:v>
                </c:pt>
                <c:pt idx="1055" formatCode="0.00%">
                  <c:v>0.334192966317997</c:v>
                </c:pt>
                <c:pt idx="1056" formatCode="0.00%">
                  <c:v>0.334192966317997</c:v>
                </c:pt>
                <c:pt idx="1057" formatCode="0.00%">
                  <c:v>0.334192966317997</c:v>
                </c:pt>
                <c:pt idx="1058" formatCode="0.00%">
                  <c:v>0.334192966317997</c:v>
                </c:pt>
                <c:pt idx="1059" formatCode="0.00%">
                  <c:v>0.334192966317997</c:v>
                </c:pt>
                <c:pt idx="1060" formatCode="0.00%">
                  <c:v>0.334192966317997</c:v>
                </c:pt>
                <c:pt idx="1061" formatCode="0.00%">
                  <c:v>0.334192966317997</c:v>
                </c:pt>
                <c:pt idx="1062" formatCode="0.00%">
                  <c:v>0.334192966317997</c:v>
                </c:pt>
                <c:pt idx="1063" formatCode="0.00%">
                  <c:v>0.334192966317997</c:v>
                </c:pt>
                <c:pt idx="1064" formatCode="0.00%">
                  <c:v>0.334192966317997</c:v>
                </c:pt>
                <c:pt idx="1065" formatCode="0.00%">
                  <c:v>0.334192966317997</c:v>
                </c:pt>
                <c:pt idx="1066" formatCode="0.00%">
                  <c:v>0.334192966317997</c:v>
                </c:pt>
                <c:pt idx="1067" formatCode="0.00%">
                  <c:v>0.334192966317997</c:v>
                </c:pt>
                <c:pt idx="1068" formatCode="0.00%">
                  <c:v>0.334192966317997</c:v>
                </c:pt>
                <c:pt idx="1069" formatCode="0.00%">
                  <c:v>0.334192966317997</c:v>
                </c:pt>
                <c:pt idx="1070" formatCode="0.00%">
                  <c:v>0.334192966317997</c:v>
                </c:pt>
                <c:pt idx="1071" formatCode="0.00%">
                  <c:v>0.334192966317997</c:v>
                </c:pt>
                <c:pt idx="1072" formatCode="0.00%">
                  <c:v>0.334192966317997</c:v>
                </c:pt>
                <c:pt idx="1073" formatCode="0.00%">
                  <c:v>0.334192966317997</c:v>
                </c:pt>
                <c:pt idx="1074" formatCode="0.00%">
                  <c:v>0.334192966317997</c:v>
                </c:pt>
                <c:pt idx="1075" formatCode="0.00%">
                  <c:v>0.334192966317997</c:v>
                </c:pt>
                <c:pt idx="1076" formatCode="0.00%">
                  <c:v>0.334192966317997</c:v>
                </c:pt>
                <c:pt idx="1077" formatCode="0.00%">
                  <c:v>0.334192966317997</c:v>
                </c:pt>
                <c:pt idx="1078" formatCode="0.00%">
                  <c:v>0.334192966317997</c:v>
                </c:pt>
                <c:pt idx="1079" formatCode="0.00%">
                  <c:v>0.334192966317997</c:v>
                </c:pt>
                <c:pt idx="1080" formatCode="0.00%">
                  <c:v>0.334192966317997</c:v>
                </c:pt>
                <c:pt idx="1081" formatCode="0.00%">
                  <c:v>0.334192966317997</c:v>
                </c:pt>
                <c:pt idx="1082" formatCode="0.00%">
                  <c:v>0.334192966317997</c:v>
                </c:pt>
                <c:pt idx="1083" formatCode="0.00%">
                  <c:v>0.334192966317997</c:v>
                </c:pt>
                <c:pt idx="1084" formatCode="0.00%">
                  <c:v>0.334192966317997</c:v>
                </c:pt>
                <c:pt idx="1085" formatCode="0.00%">
                  <c:v>0.334192966317997</c:v>
                </c:pt>
                <c:pt idx="1086" formatCode="0.00%">
                  <c:v>0.334192966317997</c:v>
                </c:pt>
                <c:pt idx="1087" formatCode="0.00%">
                  <c:v>0.334192966317997</c:v>
                </c:pt>
                <c:pt idx="1088" formatCode="0.00%">
                  <c:v>0.334192966317997</c:v>
                </c:pt>
                <c:pt idx="1089" formatCode="0.00%">
                  <c:v>0.334192966317997</c:v>
                </c:pt>
                <c:pt idx="1090" formatCode="0.00%">
                  <c:v>0.334192966317997</c:v>
                </c:pt>
                <c:pt idx="1091" formatCode="0.00%">
                  <c:v>0.334192966317997</c:v>
                </c:pt>
                <c:pt idx="1092" formatCode="0.00%">
                  <c:v>0.334192966317997</c:v>
                </c:pt>
                <c:pt idx="1093" formatCode="0.00%">
                  <c:v>0.334192966317997</c:v>
                </c:pt>
                <c:pt idx="1094" formatCode="0.00%">
                  <c:v>0.334192966317997</c:v>
                </c:pt>
                <c:pt idx="1095" formatCode="0.00%">
                  <c:v>0.334192966317997</c:v>
                </c:pt>
                <c:pt idx="1096" formatCode="0.00%">
                  <c:v>0.334192966317997</c:v>
                </c:pt>
                <c:pt idx="1097" formatCode="0.00%">
                  <c:v>0.334192966317997</c:v>
                </c:pt>
                <c:pt idx="1098" formatCode="0.00%">
                  <c:v>0.334192966317997</c:v>
                </c:pt>
                <c:pt idx="1099" formatCode="0.00%">
                  <c:v>0.334192966317997</c:v>
                </c:pt>
                <c:pt idx="1100" formatCode="0.00%">
                  <c:v>0.334192966317997</c:v>
                </c:pt>
                <c:pt idx="1101" formatCode="0.00%">
                  <c:v>0.334192966317997</c:v>
                </c:pt>
                <c:pt idx="1102" formatCode="0.00%">
                  <c:v>0.334192966317997</c:v>
                </c:pt>
                <c:pt idx="1103" formatCode="0.00%">
                  <c:v>0.334192966317997</c:v>
                </c:pt>
                <c:pt idx="1104" formatCode="0.00%">
                  <c:v>0.334192966317997</c:v>
                </c:pt>
                <c:pt idx="1105" formatCode="0.00%">
                  <c:v>0.334192966317997</c:v>
                </c:pt>
                <c:pt idx="1106" formatCode="0.00%">
                  <c:v>0.334192966317997</c:v>
                </c:pt>
                <c:pt idx="1107" formatCode="0.00%">
                  <c:v>0.334192966317997</c:v>
                </c:pt>
                <c:pt idx="1108" formatCode="0.00%">
                  <c:v>0.334192966317997</c:v>
                </c:pt>
                <c:pt idx="1109" formatCode="0.00%">
                  <c:v>0.334192966317997</c:v>
                </c:pt>
                <c:pt idx="1110" formatCode="0.00%">
                  <c:v>0.334192966317997</c:v>
                </c:pt>
                <c:pt idx="1111" formatCode="0.00%">
                  <c:v>0.334192966317997</c:v>
                </c:pt>
                <c:pt idx="1112" formatCode="0.00%">
                  <c:v>0.334192966317997</c:v>
                </c:pt>
                <c:pt idx="1113" formatCode="0.00%">
                  <c:v>0.334192966317997</c:v>
                </c:pt>
                <c:pt idx="1114" formatCode="0.00%">
                  <c:v>0.334192966317997</c:v>
                </c:pt>
                <c:pt idx="1115" formatCode="0.00%">
                  <c:v>0.334192966317997</c:v>
                </c:pt>
                <c:pt idx="1116" formatCode="0.00%">
                  <c:v>0.334192966317997</c:v>
                </c:pt>
                <c:pt idx="1117" formatCode="0.00%">
                  <c:v>0.334192966317997</c:v>
                </c:pt>
                <c:pt idx="1118" formatCode="0.00%">
                  <c:v>0.334192966317997</c:v>
                </c:pt>
                <c:pt idx="1119" formatCode="0.00%">
                  <c:v>0.334192966317997</c:v>
                </c:pt>
                <c:pt idx="1120" formatCode="0.00%">
                  <c:v>0.334192966317997</c:v>
                </c:pt>
                <c:pt idx="1121" formatCode="0.00%">
                  <c:v>0.334192966317997</c:v>
                </c:pt>
                <c:pt idx="1122" formatCode="0.00%">
                  <c:v>0.334192966317997</c:v>
                </c:pt>
                <c:pt idx="1123" formatCode="0.00%">
                  <c:v>0.334192966317997</c:v>
                </c:pt>
                <c:pt idx="1124" formatCode="0.00%">
                  <c:v>0.334192966317997</c:v>
                </c:pt>
                <c:pt idx="1125" formatCode="0.00%">
                  <c:v>0.334192966317997</c:v>
                </c:pt>
                <c:pt idx="1126" formatCode="0.00%">
                  <c:v>0.334192966317997</c:v>
                </c:pt>
                <c:pt idx="1127" formatCode="0.00%">
                  <c:v>0.334192966317997</c:v>
                </c:pt>
                <c:pt idx="1128" formatCode="0.00%">
                  <c:v>0.334192966317997</c:v>
                </c:pt>
                <c:pt idx="1129" formatCode="0.00%">
                  <c:v>0.334192966317997</c:v>
                </c:pt>
                <c:pt idx="1130" formatCode="0.00%">
                  <c:v>0.334192966317997</c:v>
                </c:pt>
                <c:pt idx="1131" formatCode="0.00%">
                  <c:v>0.334192966317997</c:v>
                </c:pt>
                <c:pt idx="1132" formatCode="0.00%">
                  <c:v>0.334192966317997</c:v>
                </c:pt>
                <c:pt idx="1133" formatCode="0.00%">
                  <c:v>0.334192966317997</c:v>
                </c:pt>
                <c:pt idx="1134" formatCode="0.00%">
                  <c:v>0.334192966317997</c:v>
                </c:pt>
                <c:pt idx="1135" formatCode="0.00%">
                  <c:v>0.334192966317997</c:v>
                </c:pt>
                <c:pt idx="1136" formatCode="0.00%">
                  <c:v>0.334192966317997</c:v>
                </c:pt>
                <c:pt idx="1137" formatCode="0.00%">
                  <c:v>0.334192966317997</c:v>
                </c:pt>
                <c:pt idx="1138" formatCode="0.00%">
                  <c:v>0.334192966317997</c:v>
                </c:pt>
                <c:pt idx="1139" formatCode="0.00%">
                  <c:v>0.334192966317997</c:v>
                </c:pt>
                <c:pt idx="1140" formatCode="0.00%">
                  <c:v>0.334192966317997</c:v>
                </c:pt>
                <c:pt idx="1141" formatCode="0.00%">
                  <c:v>0.334192966317997</c:v>
                </c:pt>
                <c:pt idx="1142" formatCode="0.00%">
                  <c:v>0.334192966317997</c:v>
                </c:pt>
                <c:pt idx="1143" formatCode="0.00%">
                  <c:v>0.334192966317997</c:v>
                </c:pt>
                <c:pt idx="1144" formatCode="0.00%">
                  <c:v>0.334192966317997</c:v>
                </c:pt>
                <c:pt idx="1145" formatCode="0.00%">
                  <c:v>0.334192966317997</c:v>
                </c:pt>
                <c:pt idx="1146" formatCode="0.00%">
                  <c:v>0.334192966317997</c:v>
                </c:pt>
                <c:pt idx="1147" formatCode="0.00%">
                  <c:v>0.334192966317997</c:v>
                </c:pt>
                <c:pt idx="1148" formatCode="0.00%">
                  <c:v>0.334192966317997</c:v>
                </c:pt>
                <c:pt idx="1149" formatCode="0.00%">
                  <c:v>0.334192966317997</c:v>
                </c:pt>
                <c:pt idx="1150" formatCode="0.00%">
                  <c:v>0.334192966317997</c:v>
                </c:pt>
                <c:pt idx="1151" formatCode="0.00%">
                  <c:v>0.334192966317997</c:v>
                </c:pt>
                <c:pt idx="1152" formatCode="0.00%">
                  <c:v>0.334192966317997</c:v>
                </c:pt>
                <c:pt idx="1153" formatCode="0.00%">
                  <c:v>0.334192966317997</c:v>
                </c:pt>
                <c:pt idx="1154" formatCode="0.00%">
                  <c:v>0.334192966317997</c:v>
                </c:pt>
                <c:pt idx="1155" formatCode="0.00%">
                  <c:v>0.334192966317997</c:v>
                </c:pt>
                <c:pt idx="1156" formatCode="0.00%">
                  <c:v>0.334192966317997</c:v>
                </c:pt>
                <c:pt idx="1157" formatCode="0.00%">
                  <c:v>0.334192966317997</c:v>
                </c:pt>
                <c:pt idx="1158" formatCode="0.00%">
                  <c:v>0.334192966317997</c:v>
                </c:pt>
                <c:pt idx="1159" formatCode="0.00%">
                  <c:v>0.334192966317997</c:v>
                </c:pt>
                <c:pt idx="1160" formatCode="0.00%">
                  <c:v>0.334192966317997</c:v>
                </c:pt>
                <c:pt idx="1161" formatCode="0.00%">
                  <c:v>0.334192966317997</c:v>
                </c:pt>
                <c:pt idx="1162" formatCode="0.00%">
                  <c:v>0.334192966317997</c:v>
                </c:pt>
                <c:pt idx="1163" formatCode="0.00%">
                  <c:v>0.334192966317997</c:v>
                </c:pt>
                <c:pt idx="1164" formatCode="0.00%">
                  <c:v>0.334192966317997</c:v>
                </c:pt>
                <c:pt idx="1165" formatCode="0.00%">
                  <c:v>0.334192966317997</c:v>
                </c:pt>
                <c:pt idx="1166" formatCode="0.00%">
                  <c:v>0.334192966317997</c:v>
                </c:pt>
                <c:pt idx="1167" formatCode="0.00%">
                  <c:v>0.334192966317997</c:v>
                </c:pt>
                <c:pt idx="1168" formatCode="0.00%">
                  <c:v>0.334192966317997</c:v>
                </c:pt>
                <c:pt idx="1169" formatCode="0.00%">
                  <c:v>0.334192966317997</c:v>
                </c:pt>
                <c:pt idx="1170" formatCode="0.00%">
                  <c:v>0.334192966317997</c:v>
                </c:pt>
                <c:pt idx="1171" formatCode="0.00%">
                  <c:v>0.334192966317997</c:v>
                </c:pt>
                <c:pt idx="1172" formatCode="0.00%">
                  <c:v>0.334192966317997</c:v>
                </c:pt>
                <c:pt idx="1173" formatCode="0.00%">
                  <c:v>0.334192966317997</c:v>
                </c:pt>
                <c:pt idx="1174" formatCode="0.00%">
                  <c:v>0.334192966317997</c:v>
                </c:pt>
                <c:pt idx="1175" formatCode="0.00%">
                  <c:v>0.334192966317997</c:v>
                </c:pt>
                <c:pt idx="1176" formatCode="0.00%">
                  <c:v>0.334192966317997</c:v>
                </c:pt>
                <c:pt idx="1177" formatCode="0.00%">
                  <c:v>0.334192966317997</c:v>
                </c:pt>
                <c:pt idx="1178" formatCode="0.00%">
                  <c:v>0.334192966317997</c:v>
                </c:pt>
                <c:pt idx="1179" formatCode="0.00%">
                  <c:v>0.334192966317997</c:v>
                </c:pt>
                <c:pt idx="1180" formatCode="0.00%">
                  <c:v>0.334192966317997</c:v>
                </c:pt>
                <c:pt idx="1181" formatCode="0.00%">
                  <c:v>0.334192966317997</c:v>
                </c:pt>
                <c:pt idx="1182" formatCode="0.00%">
                  <c:v>0.334192966317997</c:v>
                </c:pt>
                <c:pt idx="1183" formatCode="0.00%">
                  <c:v>0.334192966317997</c:v>
                </c:pt>
                <c:pt idx="1184" formatCode="0.00%">
                  <c:v>0.334192966317997</c:v>
                </c:pt>
                <c:pt idx="1185" formatCode="0.00%">
                  <c:v>0.334192966317997</c:v>
                </c:pt>
                <c:pt idx="1186" formatCode="0.00%">
                  <c:v>0.334192966317997</c:v>
                </c:pt>
                <c:pt idx="1187" formatCode="0.00%">
                  <c:v>0.334192966317997</c:v>
                </c:pt>
                <c:pt idx="1188" formatCode="0.00%">
                  <c:v>0.334192966317997</c:v>
                </c:pt>
                <c:pt idx="1189" formatCode="0.00%">
                  <c:v>0.334192966317997</c:v>
                </c:pt>
                <c:pt idx="1190" formatCode="0.00%">
                  <c:v>0.334192966317997</c:v>
                </c:pt>
                <c:pt idx="1191" formatCode="0.00%">
                  <c:v>0.334192966317997</c:v>
                </c:pt>
                <c:pt idx="1192" formatCode="0.00%">
                  <c:v>0.334192966317997</c:v>
                </c:pt>
                <c:pt idx="1193" formatCode="0.00%">
                  <c:v>0.334192966317997</c:v>
                </c:pt>
                <c:pt idx="1194" formatCode="0.00%">
                  <c:v>0.334192966317997</c:v>
                </c:pt>
                <c:pt idx="1195" formatCode="0.00%">
                  <c:v>0.334192966317997</c:v>
                </c:pt>
                <c:pt idx="1196" formatCode="0.00%">
                  <c:v>0.334192966317997</c:v>
                </c:pt>
                <c:pt idx="1197" formatCode="0.00%">
                  <c:v>0.334192966317997</c:v>
                </c:pt>
                <c:pt idx="1198" formatCode="0.00%">
                  <c:v>0.334192966317997</c:v>
                </c:pt>
                <c:pt idx="1199" formatCode="0.00%">
                  <c:v>0.334192966317997</c:v>
                </c:pt>
                <c:pt idx="1200" formatCode="0.00%">
                  <c:v>0.334192966317997</c:v>
                </c:pt>
                <c:pt idx="1201" formatCode="0.00%">
                  <c:v>0.334192966317997</c:v>
                </c:pt>
                <c:pt idx="1202" formatCode="0.00%">
                  <c:v>0.334192966317997</c:v>
                </c:pt>
                <c:pt idx="1203" formatCode="0.00%">
                  <c:v>0.334192966317997</c:v>
                </c:pt>
                <c:pt idx="1204" formatCode="0.00%">
                  <c:v>0.334192966317997</c:v>
                </c:pt>
                <c:pt idx="1205" formatCode="0.00%">
                  <c:v>0.334192966317997</c:v>
                </c:pt>
                <c:pt idx="1206" formatCode="0.00%">
                  <c:v>0.334192966317997</c:v>
                </c:pt>
                <c:pt idx="1207" formatCode="0.00%">
                  <c:v>0.334192966317997</c:v>
                </c:pt>
                <c:pt idx="1208" formatCode="0.00%">
                  <c:v>0.334192966317997</c:v>
                </c:pt>
                <c:pt idx="1209" formatCode="0.00%">
                  <c:v>0.334192966317997</c:v>
                </c:pt>
                <c:pt idx="1210" formatCode="0.00%">
                  <c:v>0.334192966317997</c:v>
                </c:pt>
                <c:pt idx="1211" formatCode="0.00%">
                  <c:v>0.334192966317997</c:v>
                </c:pt>
                <c:pt idx="1212" formatCode="0.00%">
                  <c:v>0.334192966317997</c:v>
                </c:pt>
                <c:pt idx="1213" formatCode="0.00%">
                  <c:v>0.334192966317997</c:v>
                </c:pt>
                <c:pt idx="1214" formatCode="0.00%">
                  <c:v>0.334192966317997</c:v>
                </c:pt>
                <c:pt idx="1215" formatCode="0.00%">
                  <c:v>0.334192966317997</c:v>
                </c:pt>
                <c:pt idx="1216" formatCode="0.00%">
                  <c:v>0.334192966317997</c:v>
                </c:pt>
                <c:pt idx="1217" formatCode="0.00%">
                  <c:v>0.334192966317997</c:v>
                </c:pt>
                <c:pt idx="1218" formatCode="0.00%">
                  <c:v>0.334192966317997</c:v>
                </c:pt>
                <c:pt idx="1219" formatCode="0.00%">
                  <c:v>0.334192966317997</c:v>
                </c:pt>
                <c:pt idx="1220" formatCode="0.00%">
                  <c:v>0.334192966317997</c:v>
                </c:pt>
                <c:pt idx="1221" formatCode="0.00%">
                  <c:v>0.334192966317997</c:v>
                </c:pt>
                <c:pt idx="1222" formatCode="0.00%">
                  <c:v>0.334192966317997</c:v>
                </c:pt>
                <c:pt idx="1223" formatCode="0.00%">
                  <c:v>0.334192966317997</c:v>
                </c:pt>
                <c:pt idx="1224" formatCode="0.00%">
                  <c:v>0.334192966317997</c:v>
                </c:pt>
                <c:pt idx="1225" formatCode="0.00%">
                  <c:v>0.334192966317997</c:v>
                </c:pt>
                <c:pt idx="1226" formatCode="0.00%">
                  <c:v>0.334192966317997</c:v>
                </c:pt>
                <c:pt idx="1227" formatCode="0.00%">
                  <c:v>0.334192966317997</c:v>
                </c:pt>
                <c:pt idx="1228" formatCode="0.00%">
                  <c:v>0.334192966317997</c:v>
                </c:pt>
                <c:pt idx="1229" formatCode="0.00%">
                  <c:v>0.334192966317997</c:v>
                </c:pt>
                <c:pt idx="1230" formatCode="0.00%">
                  <c:v>0.334192966317997</c:v>
                </c:pt>
                <c:pt idx="1231" formatCode="0.00%">
                  <c:v>0.334192966317997</c:v>
                </c:pt>
                <c:pt idx="1232" formatCode="0.00%">
                  <c:v>0.334192966317997</c:v>
                </c:pt>
                <c:pt idx="1233" formatCode="0.00%">
                  <c:v>0.334192966317997</c:v>
                </c:pt>
                <c:pt idx="1234" formatCode="0.00%">
                  <c:v>0.334192966317997</c:v>
                </c:pt>
                <c:pt idx="1235" formatCode="0.00%">
                  <c:v>0.334192966317997</c:v>
                </c:pt>
                <c:pt idx="1236" formatCode="0.00%">
                  <c:v>0.334192966317997</c:v>
                </c:pt>
                <c:pt idx="1237" formatCode="0.00%">
                  <c:v>0.334192966317997</c:v>
                </c:pt>
                <c:pt idx="1238" formatCode="0.00%">
                  <c:v>0.334192966317997</c:v>
                </c:pt>
                <c:pt idx="1239" formatCode="0.00%">
                  <c:v>0.334192966317997</c:v>
                </c:pt>
                <c:pt idx="1240" formatCode="0.00%">
                  <c:v>0.334192966317997</c:v>
                </c:pt>
                <c:pt idx="1241" formatCode="0.00%">
                  <c:v>0.334192966317997</c:v>
                </c:pt>
                <c:pt idx="1242" formatCode="0.00%">
                  <c:v>0.334192966317997</c:v>
                </c:pt>
                <c:pt idx="1243" formatCode="0.00%">
                  <c:v>0.334192966317997</c:v>
                </c:pt>
                <c:pt idx="1244" formatCode="0.00%">
                  <c:v>0.334192966317997</c:v>
                </c:pt>
                <c:pt idx="1245" formatCode="0.00%">
                  <c:v>0.334192966317997</c:v>
                </c:pt>
                <c:pt idx="1246" formatCode="0.00%">
                  <c:v>0.334192966317997</c:v>
                </c:pt>
                <c:pt idx="1247" formatCode="0.00%">
                  <c:v>0.334192966317997</c:v>
                </c:pt>
                <c:pt idx="1248" formatCode="0.00%">
                  <c:v>0.334192966317997</c:v>
                </c:pt>
                <c:pt idx="1249" formatCode="0.00%">
                  <c:v>0.334192966317997</c:v>
                </c:pt>
                <c:pt idx="1250" formatCode="0.00%">
                  <c:v>0.334192966317997</c:v>
                </c:pt>
                <c:pt idx="1251" formatCode="0.00%">
                  <c:v>0.334192966317997</c:v>
                </c:pt>
                <c:pt idx="1252" formatCode="0.00%">
                  <c:v>0.334192966317997</c:v>
                </c:pt>
                <c:pt idx="1253" formatCode="0.00%">
                  <c:v>0.334192966317997</c:v>
                </c:pt>
                <c:pt idx="1254" formatCode="0.00%">
                  <c:v>0.334192966317997</c:v>
                </c:pt>
                <c:pt idx="1255" formatCode="0.00%">
                  <c:v>0.334192966317997</c:v>
                </c:pt>
                <c:pt idx="1256" formatCode="0.00%">
                  <c:v>0.334192966317997</c:v>
                </c:pt>
                <c:pt idx="1257" formatCode="0.00%">
                  <c:v>0.334192966317997</c:v>
                </c:pt>
                <c:pt idx="1258" formatCode="0.00%">
                  <c:v>0.334192966317997</c:v>
                </c:pt>
                <c:pt idx="1259" formatCode="0.00%">
                  <c:v>0.334192966317997</c:v>
                </c:pt>
                <c:pt idx="1260" formatCode="0.00%">
                  <c:v>0.334192966317997</c:v>
                </c:pt>
                <c:pt idx="1261" formatCode="0.00%">
                  <c:v>0.334192966317997</c:v>
                </c:pt>
                <c:pt idx="1262" formatCode="0.00%">
                  <c:v>0.334192966317997</c:v>
                </c:pt>
                <c:pt idx="1263" formatCode="0.00%">
                  <c:v>0.334192966317997</c:v>
                </c:pt>
                <c:pt idx="1264" formatCode="0.00%">
                  <c:v>0.334192966317997</c:v>
                </c:pt>
                <c:pt idx="1265" formatCode="0.00%">
                  <c:v>0.334192966317997</c:v>
                </c:pt>
                <c:pt idx="1266" formatCode="0.00%">
                  <c:v>0.334192966317997</c:v>
                </c:pt>
                <c:pt idx="1267" formatCode="0.00%">
                  <c:v>0.334192966317997</c:v>
                </c:pt>
                <c:pt idx="1268" formatCode="0.00%">
                  <c:v>0.334192966317997</c:v>
                </c:pt>
                <c:pt idx="1269" formatCode="0.00%">
                  <c:v>0.334192966317997</c:v>
                </c:pt>
                <c:pt idx="1270" formatCode="0.00%">
                  <c:v>0.334192966317997</c:v>
                </c:pt>
                <c:pt idx="1271" formatCode="0.00%">
                  <c:v>0.334192966317997</c:v>
                </c:pt>
                <c:pt idx="1272" formatCode="0.00%">
                  <c:v>0.334192966317997</c:v>
                </c:pt>
                <c:pt idx="1273" formatCode="0.00%">
                  <c:v>0.334192966317997</c:v>
                </c:pt>
                <c:pt idx="1274" formatCode="0.00%">
                  <c:v>0.334192966317997</c:v>
                </c:pt>
                <c:pt idx="1275" formatCode="0.00%">
                  <c:v>0.334192966317997</c:v>
                </c:pt>
                <c:pt idx="1276" formatCode="0.00%">
                  <c:v>0.334192966317997</c:v>
                </c:pt>
                <c:pt idx="1277" formatCode="0.00%">
                  <c:v>0.334192966317997</c:v>
                </c:pt>
                <c:pt idx="1278" formatCode="0.00%">
                  <c:v>0.334192966317997</c:v>
                </c:pt>
                <c:pt idx="1279" formatCode="0.00%">
                  <c:v>0.334192966317997</c:v>
                </c:pt>
                <c:pt idx="1280" formatCode="0.00%">
                  <c:v>0.334192966317997</c:v>
                </c:pt>
                <c:pt idx="1281" formatCode="0.00%">
                  <c:v>0.334192966317997</c:v>
                </c:pt>
                <c:pt idx="1282" formatCode="0.00%">
                  <c:v>0.334192966317997</c:v>
                </c:pt>
                <c:pt idx="1283" formatCode="0.00%">
                  <c:v>0.334192966317997</c:v>
                </c:pt>
                <c:pt idx="1284" formatCode="0.00%">
                  <c:v>0.334192966317997</c:v>
                </c:pt>
                <c:pt idx="1285" formatCode="0.00%">
                  <c:v>0.334192966317997</c:v>
                </c:pt>
                <c:pt idx="1286" formatCode="0.00%">
                  <c:v>0.334192966317997</c:v>
                </c:pt>
                <c:pt idx="1287" formatCode="0.00%">
                  <c:v>0.334192966317997</c:v>
                </c:pt>
                <c:pt idx="1288" formatCode="0.00%">
                  <c:v>0.334192966317997</c:v>
                </c:pt>
                <c:pt idx="1289" formatCode="0.00%">
                  <c:v>0.334192966317997</c:v>
                </c:pt>
                <c:pt idx="1290" formatCode="0.00%">
                  <c:v>0.334192966317997</c:v>
                </c:pt>
                <c:pt idx="1291" formatCode="0.00%">
                  <c:v>0.334192966317997</c:v>
                </c:pt>
                <c:pt idx="1292" formatCode="0.00%">
                  <c:v>0.334192966317997</c:v>
                </c:pt>
                <c:pt idx="1293" formatCode="0.00%">
                  <c:v>0.334192966317997</c:v>
                </c:pt>
                <c:pt idx="1294" formatCode="0.00%">
                  <c:v>0.334192966317997</c:v>
                </c:pt>
                <c:pt idx="1295" formatCode="0.00%">
                  <c:v>0.334192966317997</c:v>
                </c:pt>
                <c:pt idx="1296" formatCode="0.00%">
                  <c:v>0.334192966317997</c:v>
                </c:pt>
                <c:pt idx="1297" formatCode="0.00%">
                  <c:v>0.33419296631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0A-405E-8196-9B86028C9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2009344"/>
        <c:axId val="342014624"/>
      </c:lineChart>
      <c:dateAx>
        <c:axId val="3420093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14624"/>
        <c:crosses val="autoZero"/>
        <c:auto val="1"/>
        <c:lblOffset val="100"/>
        <c:baseTimeUnit val="days"/>
      </c:dateAx>
      <c:valAx>
        <c:axId val="342014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009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 sigm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HPQ.!$M$1314</c:f>
              <c:strCache>
                <c:ptCount val="1"/>
                <c:pt idx="0">
                  <c:v>Sigma 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HPQ.!$M$1315:$M$1614</c:f>
              <c:numCache>
                <c:formatCode>0.00%</c:formatCode>
                <c:ptCount val="300"/>
                <c:pt idx="0">
                  <c:v>0.10551082087211318</c:v>
                </c:pt>
                <c:pt idx="1">
                  <c:v>0.14227493494584822</c:v>
                </c:pt>
                <c:pt idx="2">
                  <c:v>0.16938840908924335</c:v>
                </c:pt>
                <c:pt idx="3">
                  <c:v>0.19113106623659049</c:v>
                </c:pt>
                <c:pt idx="4">
                  <c:v>0.2092901815474249</c:v>
                </c:pt>
                <c:pt idx="5">
                  <c:v>0.22482745551385358</c:v>
                </c:pt>
                <c:pt idx="6">
                  <c:v>0.23833629813582233</c:v>
                </c:pt>
                <c:pt idx="7">
                  <c:v>0.25021617513092381</c:v>
                </c:pt>
                <c:pt idx="8">
                  <c:v>0.26075274207713306</c:v>
                </c:pt>
                <c:pt idx="9">
                  <c:v>0.2701595289173252</c:v>
                </c:pt>
                <c:pt idx="10">
                  <c:v>0.27860164161567907</c:v>
                </c:pt>
                <c:pt idx="11">
                  <c:v>0.28621017928079634</c:v>
                </c:pt>
                <c:pt idx="12">
                  <c:v>0.29309148181006639</c:v>
                </c:pt>
                <c:pt idx="13">
                  <c:v>0.29933332199710644</c:v>
                </c:pt>
                <c:pt idx="14">
                  <c:v>0.30500920163987688</c:v>
                </c:pt>
                <c:pt idx="15">
                  <c:v>0.31018142267750171</c:v>
                </c:pt>
                <c:pt idx="16">
                  <c:v>0.31490333942176008</c:v>
                </c:pt>
                <c:pt idx="17">
                  <c:v>0.31922104709440124</c:v>
                </c:pt>
                <c:pt idx="18">
                  <c:v>0.32317467237608444</c:v>
                </c:pt>
                <c:pt idx="19">
                  <c:v>0.3267993766456338</c:v>
                </c:pt>
                <c:pt idx="20">
                  <c:v>0.33012614769377974</c:v>
                </c:pt>
                <c:pt idx="21">
                  <c:v>0.33318243295648525</c:v>
                </c:pt>
                <c:pt idx="22">
                  <c:v>0.33599265213245683</c:v>
                </c:pt>
                <c:pt idx="23">
                  <c:v>0.33857861669375711</c:v>
                </c:pt>
                <c:pt idx="24">
                  <c:v>0.34095987659558391</c:v>
                </c:pt>
                <c:pt idx="25">
                  <c:v>0.3431540093926092</c:v>
                </c:pt>
                <c:pt idx="26">
                  <c:v>0.34517686330202857</c:v>
                </c:pt>
                <c:pt idx="27">
                  <c:v>0.34704276307705867</c:v>
                </c:pt>
                <c:pt idx="28">
                  <c:v>0.34876468557506535</c:v>
                </c:pt>
                <c:pt idx="29">
                  <c:v>0.3503544104222403</c:v>
                </c:pt>
                <c:pt idx="30">
                  <c:v>0.3518226500541663</c:v>
                </c:pt>
                <c:pt idx="31">
                  <c:v>0.35317916255244142</c:v>
                </c:pt>
                <c:pt idx="32">
                  <c:v>0.35443285003349378</c:v>
                </c:pt>
                <c:pt idx="33">
                  <c:v>0.35559184482779155</c:v>
                </c:pt>
                <c:pt idx="34">
                  <c:v>0.35666358528023206</c:v>
                </c:pt>
                <c:pt idx="35">
                  <c:v>0.3576548826794278</c:v>
                </c:pt>
                <c:pt idx="36">
                  <c:v>0.35857198056550238</c:v>
                </c:pt>
                <c:pt idx="37">
                  <c:v>0.35942060745834448</c:v>
                </c:pt>
                <c:pt idx="38">
                  <c:v>0.36020602388006623</c:v>
                </c:pt>
                <c:pt idx="39">
                  <c:v>0.36093306440831818</c:v>
                </c:pt>
                <c:pt idx="40">
                  <c:v>0.3616061753846988</c:v>
                </c:pt>
                <c:pt idx="41">
                  <c:v>0.36222944880980473</c:v>
                </c:pt>
                <c:pt idx="42">
                  <c:v>0.36280665287961922</c:v>
                </c:pt>
                <c:pt idx="43">
                  <c:v>0.36334125955389951</c:v>
                </c:pt>
                <c:pt idx="44">
                  <c:v>0.3638364694936001</c:v>
                </c:pt>
                <c:pt idx="45">
                  <c:v>0.36429523465925817</c:v>
                </c:pt>
                <c:pt idx="46">
                  <c:v>0.36472027882414398</c:v>
                </c:pt>
                <c:pt idx="47">
                  <c:v>0.36511411622362777</c:v>
                </c:pt>
                <c:pt idx="48">
                  <c:v>0.36547906853464435</c:v>
                </c:pt>
                <c:pt idx="49">
                  <c:v>0.36581728035555305</c:v>
                </c:pt>
                <c:pt idx="50">
                  <c:v>0.36613073333643659</c:v>
                </c:pt>
                <c:pt idx="51">
                  <c:v>0.36642125909242823</c:v>
                </c:pt>
                <c:pt idx="52">
                  <c:v>0.36669055101756082</c:v>
                </c:pt>
                <c:pt idx="53">
                  <c:v>0.36694017510353144</c:v>
                </c:pt>
                <c:pt idx="54">
                  <c:v>0.36717157985637122</c:v>
                </c:pt>
                <c:pt idx="55">
                  <c:v>0.36738610539405225</c:v>
                </c:pt>
                <c:pt idx="56">
                  <c:v>0.36758499179934029</c:v>
                </c:pt>
                <c:pt idx="57">
                  <c:v>0.36776938679453847</c:v>
                </c:pt>
                <c:pt idx="58">
                  <c:v>0.36794035279802151</c:v>
                </c:pt>
                <c:pt idx="59">
                  <c:v>0.36809887341649516</c:v>
                </c:pt>
                <c:pt idx="60">
                  <c:v>0.36824585942164101</c:v>
                </c:pt>
                <c:pt idx="61">
                  <c:v>0.36838215425511883</c:v>
                </c:pt>
                <c:pt idx="62">
                  <c:v>0.36850853910173298</c:v>
                </c:pt>
                <c:pt idx="63">
                  <c:v>0.36862573756685008</c:v>
                </c:pt>
                <c:pt idx="64">
                  <c:v>0.36873441999083384</c:v>
                </c:pt>
                <c:pt idx="65">
                  <c:v>0.36883520743028875</c:v>
                </c:pt>
                <c:pt idx="66">
                  <c:v>0.36892867533323226</c:v>
                </c:pt>
                <c:pt idx="67">
                  <c:v>0.3690153569329182</c:v>
                </c:pt>
                <c:pt idx="68">
                  <c:v>0.36909574638286985</c:v>
                </c:pt>
                <c:pt idx="69">
                  <c:v>0.36917030165373144</c:v>
                </c:pt>
                <c:pt idx="70">
                  <c:v>0.36923944721078522</c:v>
                </c:pt>
                <c:pt idx="71">
                  <c:v>0.36930357648938444</c:v>
                </c:pt>
                <c:pt idx="72">
                  <c:v>0.36936305418410764</c:v>
                </c:pt>
                <c:pt idx="73">
                  <c:v>0.3694182183661251</c:v>
                </c:pt>
                <c:pt idx="74">
                  <c:v>0.36946938244207833</c:v>
                </c:pt>
                <c:pt idx="75">
                  <c:v>0.36951683696668247</c:v>
                </c:pt>
                <c:pt idx="76">
                  <c:v>0.36956085132027705</c:v>
                </c:pt>
                <c:pt idx="77">
                  <c:v>0.36960167526164428</c:v>
                </c:pt>
                <c:pt idx="78">
                  <c:v>0.36963954036559049</c:v>
                </c:pt>
                <c:pt idx="79">
                  <c:v>0.36967466135403337</c:v>
                </c:pt>
                <c:pt idx="80">
                  <c:v>0.36970723732864674</c:v>
                </c:pt>
                <c:pt idx="81">
                  <c:v>0.36973745291248467</c:v>
                </c:pt>
                <c:pt idx="82">
                  <c:v>0.36976547930742587</c:v>
                </c:pt>
                <c:pt idx="83">
                  <c:v>0.3697914752737495</c:v>
                </c:pt>
                <c:pt idx="84">
                  <c:v>0.36981558803766612</c:v>
                </c:pt>
                <c:pt idx="85">
                  <c:v>0.36983795413217829</c:v>
                </c:pt>
                <c:pt idx="86">
                  <c:v>0.36985870017623523</c:v>
                </c:pt>
                <c:pt idx="87">
                  <c:v>0.36987794359676596</c:v>
                </c:pt>
                <c:pt idx="88">
                  <c:v>0.36989579329782774</c:v>
                </c:pt>
                <c:pt idx="89">
                  <c:v>0.36991235028078467</c:v>
                </c:pt>
                <c:pt idx="90">
                  <c:v>0.36992770821913629</c:v>
                </c:pt>
                <c:pt idx="91">
                  <c:v>0.36994195399134411</c:v>
                </c:pt>
                <c:pt idx="92">
                  <c:v>0.36995516817475044</c:v>
                </c:pt>
                <c:pt idx="93">
                  <c:v>0.36996742550345396</c:v>
                </c:pt>
                <c:pt idx="94">
                  <c:v>0.36997879529279332</c:v>
                </c:pt>
                <c:pt idx="95">
                  <c:v>0.36998934183288812</c:v>
                </c:pt>
                <c:pt idx="96">
                  <c:v>0.36999912475350993</c:v>
                </c:pt>
                <c:pt idx="97">
                  <c:v>0.37000819936238366</c:v>
                </c:pt>
                <c:pt idx="98">
                  <c:v>0.37001661695886412</c:v>
                </c:pt>
                <c:pt idx="99">
                  <c:v>0.37002442512479078</c:v>
                </c:pt>
                <c:pt idx="100">
                  <c:v>0.37003166799418752</c:v>
                </c:pt>
                <c:pt idx="101">
                  <c:v>0.37003838650335502</c:v>
                </c:pt>
                <c:pt idx="102">
                  <c:v>0.3700446186227852</c:v>
                </c:pt>
                <c:pt idx="103">
                  <c:v>0.37005039957222441</c:v>
                </c:pt>
                <c:pt idx="104">
                  <c:v>0.37005576202011603</c:v>
                </c:pt>
                <c:pt idx="105">
                  <c:v>0.37006073626855762</c:v>
                </c:pt>
                <c:pt idx="106">
                  <c:v>0.37006535042483107</c:v>
                </c:pt>
                <c:pt idx="107">
                  <c:v>0.37006963056048081</c:v>
                </c:pt>
                <c:pt idx="108">
                  <c:v>0.37007360085884822</c:v>
                </c:pt>
                <c:pt idx="109">
                  <c:v>0.37007728375190069</c:v>
                </c:pt>
                <c:pt idx="110">
                  <c:v>0.3700807000471345</c:v>
                </c:pt>
                <c:pt idx="111">
                  <c:v>0.37008386904527341</c:v>
                </c:pt>
                <c:pt idx="112">
                  <c:v>0.37008680864943094</c:v>
                </c:pt>
                <c:pt idx="113">
                  <c:v>0.3700895354663577</c:v>
                </c:pt>
                <c:pt idx="114">
                  <c:v>0.37009206490034763</c:v>
                </c:pt>
                <c:pt idx="115">
                  <c:v>0.37009441124033671</c:v>
                </c:pt>
                <c:pt idx="116">
                  <c:v>0.37009658774068893</c:v>
                </c:pt>
                <c:pt idx="117">
                  <c:v>0.37009860669612604</c:v>
                </c:pt>
                <c:pt idx="118">
                  <c:v>0.37010047951122832</c:v>
                </c:pt>
                <c:pt idx="119">
                  <c:v>0.37010221676489802</c:v>
                </c:pt>
                <c:pt idx="120">
                  <c:v>0.37010382827015281</c:v>
                </c:pt>
                <c:pt idx="121">
                  <c:v>0.37010532312958627</c:v>
                </c:pt>
                <c:pt idx="122">
                  <c:v>0.37010670978681137</c:v>
                </c:pt>
                <c:pt idx="123">
                  <c:v>0.37010799607417638</c:v>
                </c:pt>
                <c:pt idx="124">
                  <c:v>0.37010918925702491</c:v>
                </c:pt>
                <c:pt idx="125">
                  <c:v>0.3701102960747501</c:v>
                </c:pt>
                <c:pt idx="126">
                  <c:v>0.37011132277887498</c:v>
                </c:pt>
                <c:pt idx="127">
                  <c:v>0.37011227516837497</c:v>
                </c:pt>
                <c:pt idx="128">
                  <c:v>0.37011315862244254</c:v>
                </c:pt>
                <c:pt idx="129">
                  <c:v>0.37011397813087854</c:v>
                </c:pt>
                <c:pt idx="130">
                  <c:v>0.3701147383222832</c:v>
                </c:pt>
                <c:pt idx="131">
                  <c:v>0.3701154434902052</c:v>
                </c:pt>
                <c:pt idx="132">
                  <c:v>0.370116097617398</c:v>
                </c:pt>
                <c:pt idx="133">
                  <c:v>0.37011670439831912</c:v>
                </c:pt>
                <c:pt idx="134">
                  <c:v>0.37011726726000055</c:v>
                </c:pt>
                <c:pt idx="135">
                  <c:v>0.37011778938140816</c:v>
                </c:pt>
                <c:pt idx="136">
                  <c:v>0.37011827371139938</c:v>
                </c:pt>
                <c:pt idx="137">
                  <c:v>0.37011872298538057</c:v>
                </c:pt>
                <c:pt idx="138">
                  <c:v>0.37011913974075866</c:v>
                </c:pt>
                <c:pt idx="139">
                  <c:v>0.37011952633127393</c:v>
                </c:pt>
                <c:pt idx="140">
                  <c:v>0.37011988494029513</c:v>
                </c:pt>
                <c:pt idx="141">
                  <c:v>0.37012021759315233</c:v>
                </c:pt>
                <c:pt idx="142">
                  <c:v>0.37012052616857666</c:v>
                </c:pt>
                <c:pt idx="143">
                  <c:v>0.37012081240931199</c:v>
                </c:pt>
                <c:pt idx="144">
                  <c:v>0.37012107793195853</c:v>
                </c:pt>
                <c:pt idx="145">
                  <c:v>0.37012132423610383</c:v>
                </c:pt>
                <c:pt idx="146">
                  <c:v>0.37012155271279223</c:v>
                </c:pt>
                <c:pt idx="147">
                  <c:v>0.37012176465238239</c:v>
                </c:pt>
                <c:pt idx="148">
                  <c:v>0.37012196125183461</c:v>
                </c:pt>
                <c:pt idx="149">
                  <c:v>0.37012214362147183</c:v>
                </c:pt>
                <c:pt idx="150">
                  <c:v>0.37012231279125041</c:v>
                </c:pt>
                <c:pt idx="151">
                  <c:v>0.37012246971657753</c:v>
                </c:pt>
                <c:pt idx="152">
                  <c:v>0.3701226152837071</c:v>
                </c:pt>
                <c:pt idx="153">
                  <c:v>0.37012275031474529</c:v>
                </c:pt>
                <c:pt idx="154">
                  <c:v>0.37012287557229362</c:v>
                </c:pt>
                <c:pt idx="155">
                  <c:v>0.37012299176375618</c:v>
                </c:pt>
                <c:pt idx="156">
                  <c:v>0.37012309954533479</c:v>
                </c:pt>
                <c:pt idx="157">
                  <c:v>0.37012319952573502</c:v>
                </c:pt>
                <c:pt idx="158">
                  <c:v>0.37012329226960444</c:v>
                </c:pt>
                <c:pt idx="159">
                  <c:v>0.37012337830072095</c:v>
                </c:pt>
                <c:pt idx="160">
                  <c:v>0.37012345810495156</c:v>
                </c:pt>
                <c:pt idx="161">
                  <c:v>0.37012353213299615</c:v>
                </c:pt>
                <c:pt idx="162">
                  <c:v>0.37012360080293283</c:v>
                </c:pt>
                <c:pt idx="163">
                  <c:v>0.37012366450257944</c:v>
                </c:pt>
                <c:pt idx="164">
                  <c:v>0.37012372359168322</c:v>
                </c:pt>
                <c:pt idx="165">
                  <c:v>0.37012377840395339</c:v>
                </c:pt>
                <c:pt idx="166">
                  <c:v>0.3701238292489451</c:v>
                </c:pt>
                <c:pt idx="167">
                  <c:v>0.37012387641380806</c:v>
                </c:pt>
                <c:pt idx="168">
                  <c:v>0.37012392016490797</c:v>
                </c:pt>
                <c:pt idx="169">
                  <c:v>0.37012396074933129</c:v>
                </c:pt>
                <c:pt idx="170">
                  <c:v>0.37012399839628035</c:v>
                </c:pt>
                <c:pt idx="171">
                  <c:v>0.37012403331836796</c:v>
                </c:pt>
                <c:pt idx="172">
                  <c:v>0.37012406571281797</c:v>
                </c:pt>
                <c:pt idx="173">
                  <c:v>0.37012409576257926</c:v>
                </c:pt>
                <c:pt idx="174">
                  <c:v>0.37012412363735919</c:v>
                </c:pt>
                <c:pt idx="175">
                  <c:v>0.37012414949458133</c:v>
                </c:pt>
                <c:pt idx="176">
                  <c:v>0.37012417348027554</c:v>
                </c:pt>
                <c:pt idx="177">
                  <c:v>0.37012419572990163</c:v>
                </c:pt>
                <c:pt idx="178">
                  <c:v>0.37012421636911524</c:v>
                </c:pt>
                <c:pt idx="179">
                  <c:v>0.37012423551447687</c:v>
                </c:pt>
                <c:pt idx="180">
                  <c:v>0.37012425327411069</c:v>
                </c:pt>
                <c:pt idx="181">
                  <c:v>0.37012426974831469</c:v>
                </c:pt>
                <c:pt idx="182">
                  <c:v>0.3701242850301274</c:v>
                </c:pt>
                <c:pt idx="183">
                  <c:v>0.37012429920585338</c:v>
                </c:pt>
                <c:pt idx="184">
                  <c:v>0.37012431235555043</c:v>
                </c:pt>
                <c:pt idx="185">
                  <c:v>0.37012432455348176</c:v>
                </c:pt>
                <c:pt idx="186">
                  <c:v>0.3701243358685356</c:v>
                </c:pt>
                <c:pt idx="187">
                  <c:v>0.37012434636461389</c:v>
                </c:pt>
                <c:pt idx="188">
                  <c:v>0.3701243561009937</c:v>
                </c:pt>
                <c:pt idx="189">
                  <c:v>0.37012436513266128</c:v>
                </c:pt>
                <c:pt idx="190">
                  <c:v>0.37012437351062344</c:v>
                </c:pt>
                <c:pt idx="191">
                  <c:v>0.37012438128219471</c:v>
                </c:pt>
                <c:pt idx="192">
                  <c:v>0.37012438849126528</c:v>
                </c:pt>
                <c:pt idx="193">
                  <c:v>0.37012439517854856</c:v>
                </c:pt>
                <c:pt idx="194">
                  <c:v>0.37012440138181119</c:v>
                </c:pt>
                <c:pt idx="195">
                  <c:v>0.37012440713608624</c:v>
                </c:pt>
                <c:pt idx="196">
                  <c:v>0.37012441247387101</c:v>
                </c:pt>
                <c:pt idx="197">
                  <c:v>0.37012441742531083</c:v>
                </c:pt>
                <c:pt idx="198">
                  <c:v>0.37012442201836915</c:v>
                </c:pt>
                <c:pt idx="199">
                  <c:v>0.37012442627898529</c:v>
                </c:pt>
                <c:pt idx="200">
                  <c:v>0.3701244302312211</c:v>
                </c:pt>
                <c:pt idx="201">
                  <c:v>0.37012443389739702</c:v>
                </c:pt>
                <c:pt idx="202">
                  <c:v>0.37012443729821781</c:v>
                </c:pt>
                <c:pt idx="203">
                  <c:v>0.37012444045288972</c:v>
                </c:pt>
                <c:pt idx="204">
                  <c:v>0.37012444337922878</c:v>
                </c:pt>
                <c:pt idx="205">
                  <c:v>0.37012444609376161</c:v>
                </c:pt>
                <c:pt idx="206">
                  <c:v>0.37012444861181854</c:v>
                </c:pt>
                <c:pt idx="207">
                  <c:v>0.37012445094762042</c:v>
                </c:pt>
                <c:pt idx="208">
                  <c:v>0.3701244531143586</c:v>
                </c:pt>
                <c:pt idx="209">
                  <c:v>0.37012445512426995</c:v>
                </c:pt>
                <c:pt idx="210">
                  <c:v>0.37012445698870539</c:v>
                </c:pt>
                <c:pt idx="211">
                  <c:v>0.37012445871819438</c:v>
                </c:pt>
                <c:pt idx="212">
                  <c:v>0.37012446032250423</c:v>
                </c:pt>
                <c:pt idx="213">
                  <c:v>0.3701244618106953</c:v>
                </c:pt>
                <c:pt idx="214">
                  <c:v>0.37012446319117226</c:v>
                </c:pt>
                <c:pt idx="215">
                  <c:v>0.37012446447173131</c:v>
                </c:pt>
                <c:pt idx="216">
                  <c:v>0.37012446565960444</c:v>
                </c:pt>
                <c:pt idx="217">
                  <c:v>0.37012446676150018</c:v>
                </c:pt>
                <c:pt idx="218">
                  <c:v>0.37012446778364155</c:v>
                </c:pt>
                <c:pt idx="219">
                  <c:v>0.37012446873180105</c:v>
                </c:pt>
                <c:pt idx="220">
                  <c:v>0.37012446961133355</c:v>
                </c:pt>
                <c:pt idx="221">
                  <c:v>0.37012447042720603</c:v>
                </c:pt>
                <c:pt idx="222">
                  <c:v>0.37012447118402636</c:v>
                </c:pt>
                <c:pt idx="223">
                  <c:v>0.37012447188606851</c:v>
                </c:pt>
                <c:pt idx="224">
                  <c:v>0.37012447253729747</c:v>
                </c:pt>
                <c:pt idx="225">
                  <c:v>0.37012447314139091</c:v>
                </c:pt>
                <c:pt idx="226">
                  <c:v>0.37012447370176049</c:v>
                </c:pt>
                <c:pt idx="227">
                  <c:v>0.37012447422157102</c:v>
                </c:pt>
                <c:pt idx="228">
                  <c:v>0.37012447470375798</c:v>
                </c:pt>
                <c:pt idx="229">
                  <c:v>0.37012447515104463</c:v>
                </c:pt>
                <c:pt idx="230">
                  <c:v>0.37012447556595701</c:v>
                </c:pt>
                <c:pt idx="231">
                  <c:v>0.37012447595083836</c:v>
                </c:pt>
                <c:pt idx="232">
                  <c:v>0.37012447630786222</c:v>
                </c:pt>
                <c:pt idx="233">
                  <c:v>0.37012447663904502</c:v>
                </c:pt>
                <c:pt idx="234">
                  <c:v>0.37012447694625705</c:v>
                </c:pt>
                <c:pt idx="235">
                  <c:v>0.37012447723123326</c:v>
                </c:pt>
                <c:pt idx="236">
                  <c:v>0.37012447749558314</c:v>
                </c:pt>
                <c:pt idx="237">
                  <c:v>0.37012447774079954</c:v>
                </c:pt>
                <c:pt idx="238">
                  <c:v>0.37012447796826736</c:v>
                </c:pt>
                <c:pt idx="239">
                  <c:v>0.3701244781792713</c:v>
                </c:pt>
                <c:pt idx="240">
                  <c:v>0.37012447837500284</c:v>
                </c:pt>
                <c:pt idx="241">
                  <c:v>0.3701244785565676</c:v>
                </c:pt>
                <c:pt idx="242">
                  <c:v>0.37012447872499071</c:v>
                </c:pt>
                <c:pt idx="243">
                  <c:v>0.37012447888122357</c:v>
                </c:pt>
                <c:pt idx="244">
                  <c:v>0.37012447902614837</c:v>
                </c:pt>
                <c:pt idx="245">
                  <c:v>0.37012447916058361</c:v>
                </c:pt>
                <c:pt idx="246">
                  <c:v>0.37012447928528852</c:v>
                </c:pt>
                <c:pt idx="247">
                  <c:v>0.37012447940096743</c:v>
                </c:pt>
                <c:pt idx="248">
                  <c:v>0.3701244795082736</c:v>
                </c:pt>
                <c:pt idx="249">
                  <c:v>0.37012447960781292</c:v>
                </c:pt>
                <c:pt idx="250">
                  <c:v>0.37012447970014778</c:v>
                </c:pt>
                <c:pt idx="251">
                  <c:v>0.37012447978579949</c:v>
                </c:pt>
                <c:pt idx="252">
                  <c:v>0.37012447986525171</c:v>
                </c:pt>
                <c:pt idx="253">
                  <c:v>0.37012447993895325</c:v>
                </c:pt>
                <c:pt idx="254">
                  <c:v>0.3701244800073204</c:v>
                </c:pt>
                <c:pt idx="255">
                  <c:v>0.37012448007073917</c:v>
                </c:pt>
                <c:pt idx="256">
                  <c:v>0.37012448012956772</c:v>
                </c:pt>
                <c:pt idx="257">
                  <c:v>0.37012448018413829</c:v>
                </c:pt>
                <c:pt idx="258">
                  <c:v>0.37012448023475908</c:v>
                </c:pt>
                <c:pt idx="259">
                  <c:v>0.37012448028171602</c:v>
                </c:pt>
                <c:pt idx="260">
                  <c:v>0.37012448032527423</c:v>
                </c:pt>
                <c:pt idx="261">
                  <c:v>0.37012448036567974</c:v>
                </c:pt>
                <c:pt idx="262">
                  <c:v>0.3701244804031607</c:v>
                </c:pt>
                <c:pt idx="263">
                  <c:v>0.37012448043792884</c:v>
                </c:pt>
                <c:pt idx="264">
                  <c:v>0.37012448047018043</c:v>
                </c:pt>
                <c:pt idx="265">
                  <c:v>0.37012448050009772</c:v>
                </c:pt>
                <c:pt idx="266">
                  <c:v>0.37012448052784969</c:v>
                </c:pt>
                <c:pt idx="267">
                  <c:v>0.37012448055359293</c:v>
                </c:pt>
                <c:pt idx="268">
                  <c:v>0.37012448057747283</c:v>
                </c:pt>
                <c:pt idx="269">
                  <c:v>0.37012448059962438</c:v>
                </c:pt>
                <c:pt idx="270">
                  <c:v>0.37012448062017261</c:v>
                </c:pt>
                <c:pt idx="271">
                  <c:v>0.37012448063923359</c:v>
                </c:pt>
                <c:pt idx="272">
                  <c:v>0.37012448065691494</c:v>
                </c:pt>
                <c:pt idx="273">
                  <c:v>0.37012448067331649</c:v>
                </c:pt>
                <c:pt idx="274">
                  <c:v>0.37012448068853099</c:v>
                </c:pt>
                <c:pt idx="275">
                  <c:v>0.3701244807026442</c:v>
                </c:pt>
                <c:pt idx="276">
                  <c:v>0.370124480715736</c:v>
                </c:pt>
                <c:pt idx="277">
                  <c:v>0.37012448072788012</c:v>
                </c:pt>
                <c:pt idx="278">
                  <c:v>0.37012448073914528</c:v>
                </c:pt>
                <c:pt idx="279">
                  <c:v>0.37012448074959514</c:v>
                </c:pt>
                <c:pt idx="280">
                  <c:v>0.37012448075928861</c:v>
                </c:pt>
                <c:pt idx="281">
                  <c:v>0.37012448076828042</c:v>
                </c:pt>
                <c:pt idx="282">
                  <c:v>0.37012448077662147</c:v>
                </c:pt>
                <c:pt idx="283">
                  <c:v>0.37012448078435878</c:v>
                </c:pt>
                <c:pt idx="284">
                  <c:v>0.37012448079153609</c:v>
                </c:pt>
                <c:pt idx="285">
                  <c:v>0.37012448079819388</c:v>
                </c:pt>
                <c:pt idx="286">
                  <c:v>0.37012448080436983</c:v>
                </c:pt>
                <c:pt idx="287">
                  <c:v>0.37012448081009869</c:v>
                </c:pt>
                <c:pt idx="288">
                  <c:v>0.37012448081541299</c:v>
                </c:pt>
                <c:pt idx="289">
                  <c:v>0.37012448082034261</c:v>
                </c:pt>
                <c:pt idx="290">
                  <c:v>0.37012448082491545</c:v>
                </c:pt>
                <c:pt idx="291">
                  <c:v>0.37012448082915722</c:v>
                </c:pt>
                <c:pt idx="292">
                  <c:v>0.37012448083309207</c:v>
                </c:pt>
                <c:pt idx="293">
                  <c:v>0.3701244808367421</c:v>
                </c:pt>
                <c:pt idx="294">
                  <c:v>0.37012448084012795</c:v>
                </c:pt>
                <c:pt idx="295">
                  <c:v>0.37012448084326866</c:v>
                </c:pt>
                <c:pt idx="296">
                  <c:v>0.3701244808461821</c:v>
                </c:pt>
                <c:pt idx="297">
                  <c:v>0.37012448084888466</c:v>
                </c:pt>
                <c:pt idx="298">
                  <c:v>0.3701244808513916</c:v>
                </c:pt>
                <c:pt idx="299">
                  <c:v>0.3701244808537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7D-467C-849B-3D02A8373807}"/>
            </c:ext>
          </c:extLst>
        </c:ser>
        <c:ser>
          <c:idx val="1"/>
          <c:order val="1"/>
          <c:tx>
            <c:strRef>
              <c:f>HPQ.!$N$1314</c:f>
              <c:strCache>
                <c:ptCount val="1"/>
                <c:pt idx="0">
                  <c:v>Sigma 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HPQ.!$N$1315:$N$1614</c:f>
              <c:numCache>
                <c:formatCode>0.00%</c:formatCode>
                <c:ptCount val="300"/>
                <c:pt idx="0">
                  <c:v>0.37012448088352112</c:v>
                </c:pt>
                <c:pt idx="1">
                  <c:v>0.37012448088352112</c:v>
                </c:pt>
                <c:pt idx="2">
                  <c:v>0.37012448088352112</c:v>
                </c:pt>
                <c:pt idx="3">
                  <c:v>0.37012448088352112</c:v>
                </c:pt>
                <c:pt idx="4">
                  <c:v>0.37012448088352112</c:v>
                </c:pt>
                <c:pt idx="5">
                  <c:v>0.37012448088352112</c:v>
                </c:pt>
                <c:pt idx="6">
                  <c:v>0.37012448088352112</c:v>
                </c:pt>
                <c:pt idx="7">
                  <c:v>0.37012448088352112</c:v>
                </c:pt>
                <c:pt idx="8">
                  <c:v>0.37012448088352112</c:v>
                </c:pt>
                <c:pt idx="9">
                  <c:v>0.37012448088352112</c:v>
                </c:pt>
                <c:pt idx="10">
                  <c:v>0.37012448088352112</c:v>
                </c:pt>
                <c:pt idx="11">
                  <c:v>0.37012448088352112</c:v>
                </c:pt>
                <c:pt idx="12">
                  <c:v>0.37012448088352112</c:v>
                </c:pt>
                <c:pt idx="13">
                  <c:v>0.37012448088352112</c:v>
                </c:pt>
                <c:pt idx="14">
                  <c:v>0.37012448088352112</c:v>
                </c:pt>
                <c:pt idx="15">
                  <c:v>0.37012448088352112</c:v>
                </c:pt>
                <c:pt idx="16">
                  <c:v>0.37012448088352112</c:v>
                </c:pt>
                <c:pt idx="17">
                  <c:v>0.37012448088352112</c:v>
                </c:pt>
                <c:pt idx="18">
                  <c:v>0.37012448088352112</c:v>
                </c:pt>
                <c:pt idx="19">
                  <c:v>0.37012448088352112</c:v>
                </c:pt>
                <c:pt idx="20">
                  <c:v>0.37012448088352112</c:v>
                </c:pt>
                <c:pt idx="21">
                  <c:v>0.37012448088352112</c:v>
                </c:pt>
                <c:pt idx="22">
                  <c:v>0.37012448088352112</c:v>
                </c:pt>
                <c:pt idx="23">
                  <c:v>0.37012448088352112</c:v>
                </c:pt>
                <c:pt idx="24">
                  <c:v>0.37012448088352112</c:v>
                </c:pt>
                <c:pt idx="25">
                  <c:v>0.37012448088352112</c:v>
                </c:pt>
                <c:pt idx="26">
                  <c:v>0.37012448088352112</c:v>
                </c:pt>
                <c:pt idx="27">
                  <c:v>0.37012448088352112</c:v>
                </c:pt>
                <c:pt idx="28">
                  <c:v>0.37012448088352112</c:v>
                </c:pt>
                <c:pt idx="29">
                  <c:v>0.37012448088352112</c:v>
                </c:pt>
                <c:pt idx="30">
                  <c:v>0.37012448088352112</c:v>
                </c:pt>
                <c:pt idx="31">
                  <c:v>0.37012448088352112</c:v>
                </c:pt>
                <c:pt idx="32">
                  <c:v>0.37012448088352112</c:v>
                </c:pt>
                <c:pt idx="33">
                  <c:v>0.37012448088352112</c:v>
                </c:pt>
                <c:pt idx="34">
                  <c:v>0.37012448088352112</c:v>
                </c:pt>
                <c:pt idx="35">
                  <c:v>0.37012448088352112</c:v>
                </c:pt>
                <c:pt idx="36">
                  <c:v>0.37012448088352112</c:v>
                </c:pt>
                <c:pt idx="37">
                  <c:v>0.37012448088352112</c:v>
                </c:pt>
                <c:pt idx="38">
                  <c:v>0.37012448088352112</c:v>
                </c:pt>
                <c:pt idx="39">
                  <c:v>0.37012448088352112</c:v>
                </c:pt>
                <c:pt idx="40">
                  <c:v>0.37012448088352112</c:v>
                </c:pt>
                <c:pt idx="41">
                  <c:v>0.37012448088352112</c:v>
                </c:pt>
                <c:pt idx="42">
                  <c:v>0.37012448088352112</c:v>
                </c:pt>
                <c:pt idx="43">
                  <c:v>0.37012448088352112</c:v>
                </c:pt>
                <c:pt idx="44">
                  <c:v>0.37012448088352112</c:v>
                </c:pt>
                <c:pt idx="45">
                  <c:v>0.37012448088352112</c:v>
                </c:pt>
                <c:pt idx="46">
                  <c:v>0.37012448088352112</c:v>
                </c:pt>
                <c:pt idx="47">
                  <c:v>0.37012448088352112</c:v>
                </c:pt>
                <c:pt idx="48">
                  <c:v>0.37012448088352112</c:v>
                </c:pt>
                <c:pt idx="49">
                  <c:v>0.37012448088352112</c:v>
                </c:pt>
                <c:pt idx="50">
                  <c:v>0.37012448088352112</c:v>
                </c:pt>
                <c:pt idx="51">
                  <c:v>0.37012448088352112</c:v>
                </c:pt>
                <c:pt idx="52">
                  <c:v>0.37012448088352112</c:v>
                </c:pt>
                <c:pt idx="53">
                  <c:v>0.37012448088352112</c:v>
                </c:pt>
                <c:pt idx="54">
                  <c:v>0.37012448088352112</c:v>
                </c:pt>
                <c:pt idx="55">
                  <c:v>0.37012448088352112</c:v>
                </c:pt>
                <c:pt idx="56">
                  <c:v>0.37012448088352112</c:v>
                </c:pt>
                <c:pt idx="57">
                  <c:v>0.37012448088352112</c:v>
                </c:pt>
                <c:pt idx="58">
                  <c:v>0.37012448088352112</c:v>
                </c:pt>
                <c:pt idx="59">
                  <c:v>0.37012448088352112</c:v>
                </c:pt>
                <c:pt idx="60">
                  <c:v>0.37012448088352112</c:v>
                </c:pt>
                <c:pt idx="61">
                  <c:v>0.37012448088352112</c:v>
                </c:pt>
                <c:pt idx="62">
                  <c:v>0.37012448088352112</c:v>
                </c:pt>
                <c:pt idx="63">
                  <c:v>0.37012448088352112</c:v>
                </c:pt>
                <c:pt idx="64">
                  <c:v>0.37012448088352112</c:v>
                </c:pt>
                <c:pt idx="65">
                  <c:v>0.37012448088352112</c:v>
                </c:pt>
                <c:pt idx="66">
                  <c:v>0.37012448088352112</c:v>
                </c:pt>
                <c:pt idx="67">
                  <c:v>0.37012448088352112</c:v>
                </c:pt>
                <c:pt idx="68">
                  <c:v>0.37012448088352112</c:v>
                </c:pt>
                <c:pt idx="69">
                  <c:v>0.37012448088352112</c:v>
                </c:pt>
                <c:pt idx="70">
                  <c:v>0.37012448088352112</c:v>
                </c:pt>
                <c:pt idx="71">
                  <c:v>0.37012448088352112</c:v>
                </c:pt>
                <c:pt idx="72">
                  <c:v>0.37012448088352112</c:v>
                </c:pt>
                <c:pt idx="73">
                  <c:v>0.37012448088352112</c:v>
                </c:pt>
                <c:pt idx="74">
                  <c:v>0.37012448088352112</c:v>
                </c:pt>
                <c:pt idx="75">
                  <c:v>0.37012448088352112</c:v>
                </c:pt>
                <c:pt idx="76">
                  <c:v>0.37012448088352112</c:v>
                </c:pt>
                <c:pt idx="77">
                  <c:v>0.37012448088352112</c:v>
                </c:pt>
                <c:pt idx="78">
                  <c:v>0.37012448088352112</c:v>
                </c:pt>
                <c:pt idx="79">
                  <c:v>0.37012448088352112</c:v>
                </c:pt>
                <c:pt idx="80">
                  <c:v>0.37012448088352112</c:v>
                </c:pt>
                <c:pt idx="81">
                  <c:v>0.37012448088352112</c:v>
                </c:pt>
                <c:pt idx="82">
                  <c:v>0.37012448088352112</c:v>
                </c:pt>
                <c:pt idx="83">
                  <c:v>0.37012448088352112</c:v>
                </c:pt>
                <c:pt idx="84">
                  <c:v>0.37012448088352112</c:v>
                </c:pt>
                <c:pt idx="85">
                  <c:v>0.37012448088352112</c:v>
                </c:pt>
                <c:pt idx="86">
                  <c:v>0.37012448088352112</c:v>
                </c:pt>
                <c:pt idx="87">
                  <c:v>0.37012448088352112</c:v>
                </c:pt>
                <c:pt idx="88">
                  <c:v>0.37012448088352112</c:v>
                </c:pt>
                <c:pt idx="89">
                  <c:v>0.37012448088352112</c:v>
                </c:pt>
                <c:pt idx="90">
                  <c:v>0.37012448088352112</c:v>
                </c:pt>
                <c:pt idx="91">
                  <c:v>0.37012448088352112</c:v>
                </c:pt>
                <c:pt idx="92">
                  <c:v>0.37012448088352112</c:v>
                </c:pt>
                <c:pt idx="93">
                  <c:v>0.37012448088352112</c:v>
                </c:pt>
                <c:pt idx="94">
                  <c:v>0.37012448088352112</c:v>
                </c:pt>
                <c:pt idx="95">
                  <c:v>0.37012448088352112</c:v>
                </c:pt>
                <c:pt idx="96">
                  <c:v>0.37012448088352112</c:v>
                </c:pt>
                <c:pt idx="97">
                  <c:v>0.37012448088352112</c:v>
                </c:pt>
                <c:pt idx="98">
                  <c:v>0.37012448088352112</c:v>
                </c:pt>
                <c:pt idx="99">
                  <c:v>0.37012448088352112</c:v>
                </c:pt>
                <c:pt idx="100">
                  <c:v>0.37012448088352112</c:v>
                </c:pt>
                <c:pt idx="101">
                  <c:v>0.37012448088352112</c:v>
                </c:pt>
                <c:pt idx="102">
                  <c:v>0.37012448088352112</c:v>
                </c:pt>
                <c:pt idx="103">
                  <c:v>0.37012448088352112</c:v>
                </c:pt>
                <c:pt idx="104">
                  <c:v>0.37012448088352112</c:v>
                </c:pt>
                <c:pt idx="105">
                  <c:v>0.37012448088352112</c:v>
                </c:pt>
                <c:pt idx="106">
                  <c:v>0.37012448088352112</c:v>
                </c:pt>
                <c:pt idx="107">
                  <c:v>0.37012448088352112</c:v>
                </c:pt>
                <c:pt idx="108">
                  <c:v>0.37012448088352112</c:v>
                </c:pt>
                <c:pt idx="109">
                  <c:v>0.37012448088352112</c:v>
                </c:pt>
                <c:pt idx="110">
                  <c:v>0.37012448088352112</c:v>
                </c:pt>
                <c:pt idx="111">
                  <c:v>0.37012448088352112</c:v>
                </c:pt>
                <c:pt idx="112">
                  <c:v>0.37012448088352112</c:v>
                </c:pt>
                <c:pt idx="113">
                  <c:v>0.37012448088352112</c:v>
                </c:pt>
                <c:pt idx="114">
                  <c:v>0.37012448088352112</c:v>
                </c:pt>
                <c:pt idx="115">
                  <c:v>0.37012448088352112</c:v>
                </c:pt>
                <c:pt idx="116">
                  <c:v>0.37012448088352112</c:v>
                </c:pt>
                <c:pt idx="117">
                  <c:v>0.37012448088352112</c:v>
                </c:pt>
                <c:pt idx="118">
                  <c:v>0.37012448088352112</c:v>
                </c:pt>
                <c:pt idx="119">
                  <c:v>0.37012448088352112</c:v>
                </c:pt>
                <c:pt idx="120">
                  <c:v>0.37012448088352112</c:v>
                </c:pt>
                <c:pt idx="121">
                  <c:v>0.37012448088352112</c:v>
                </c:pt>
                <c:pt idx="122">
                  <c:v>0.37012448088352112</c:v>
                </c:pt>
                <c:pt idx="123">
                  <c:v>0.37012448088352112</c:v>
                </c:pt>
                <c:pt idx="124">
                  <c:v>0.37012448088352112</c:v>
                </c:pt>
                <c:pt idx="125">
                  <c:v>0.37012448088352112</c:v>
                </c:pt>
                <c:pt idx="126">
                  <c:v>0.37012448088352112</c:v>
                </c:pt>
                <c:pt idx="127">
                  <c:v>0.37012448088352112</c:v>
                </c:pt>
                <c:pt idx="128">
                  <c:v>0.37012448088352112</c:v>
                </c:pt>
                <c:pt idx="129">
                  <c:v>0.37012448088352112</c:v>
                </c:pt>
                <c:pt idx="130">
                  <c:v>0.37012448088352112</c:v>
                </c:pt>
                <c:pt idx="131">
                  <c:v>0.37012448088352112</c:v>
                </c:pt>
                <c:pt idx="132">
                  <c:v>0.37012448088352112</c:v>
                </c:pt>
                <c:pt idx="133">
                  <c:v>0.37012448088352112</c:v>
                </c:pt>
                <c:pt idx="134">
                  <c:v>0.37012448088352112</c:v>
                </c:pt>
                <c:pt idx="135">
                  <c:v>0.37012448088352112</c:v>
                </c:pt>
                <c:pt idx="136">
                  <c:v>0.37012448088352112</c:v>
                </c:pt>
                <c:pt idx="137">
                  <c:v>0.37012448088352112</c:v>
                </c:pt>
                <c:pt idx="138">
                  <c:v>0.37012448088352112</c:v>
                </c:pt>
                <c:pt idx="139">
                  <c:v>0.37012448088352112</c:v>
                </c:pt>
                <c:pt idx="140">
                  <c:v>0.37012448088352112</c:v>
                </c:pt>
                <c:pt idx="141">
                  <c:v>0.37012448088352112</c:v>
                </c:pt>
                <c:pt idx="142">
                  <c:v>0.37012448088352112</c:v>
                </c:pt>
                <c:pt idx="143">
                  <c:v>0.37012448088352112</c:v>
                </c:pt>
                <c:pt idx="144">
                  <c:v>0.37012448088352112</c:v>
                </c:pt>
                <c:pt idx="145">
                  <c:v>0.37012448088352112</c:v>
                </c:pt>
                <c:pt idx="146">
                  <c:v>0.37012448088352112</c:v>
                </c:pt>
                <c:pt idx="147">
                  <c:v>0.37012448088352112</c:v>
                </c:pt>
                <c:pt idx="148">
                  <c:v>0.37012448088352112</c:v>
                </c:pt>
                <c:pt idx="149">
                  <c:v>0.37012448088352112</c:v>
                </c:pt>
                <c:pt idx="150">
                  <c:v>0.37012448088352112</c:v>
                </c:pt>
                <c:pt idx="151">
                  <c:v>0.37012448088352112</c:v>
                </c:pt>
                <c:pt idx="152">
                  <c:v>0.37012448088352112</c:v>
                </c:pt>
                <c:pt idx="153">
                  <c:v>0.37012448088352112</c:v>
                </c:pt>
                <c:pt idx="154">
                  <c:v>0.37012448088352112</c:v>
                </c:pt>
                <c:pt idx="155">
                  <c:v>0.37012448088352112</c:v>
                </c:pt>
                <c:pt idx="156">
                  <c:v>0.37012448088352112</c:v>
                </c:pt>
                <c:pt idx="157">
                  <c:v>0.37012448088352112</c:v>
                </c:pt>
                <c:pt idx="158">
                  <c:v>0.37012448088352112</c:v>
                </c:pt>
                <c:pt idx="159">
                  <c:v>0.37012448088352112</c:v>
                </c:pt>
                <c:pt idx="160">
                  <c:v>0.37012448088352112</c:v>
                </c:pt>
                <c:pt idx="161">
                  <c:v>0.37012448088352112</c:v>
                </c:pt>
                <c:pt idx="162">
                  <c:v>0.37012448088352112</c:v>
                </c:pt>
                <c:pt idx="163">
                  <c:v>0.37012448088352112</c:v>
                </c:pt>
                <c:pt idx="164">
                  <c:v>0.37012448088352112</c:v>
                </c:pt>
                <c:pt idx="165">
                  <c:v>0.37012448088352112</c:v>
                </c:pt>
                <c:pt idx="166">
                  <c:v>0.37012448088352112</c:v>
                </c:pt>
                <c:pt idx="167">
                  <c:v>0.37012448088352112</c:v>
                </c:pt>
                <c:pt idx="168">
                  <c:v>0.37012448088352112</c:v>
                </c:pt>
                <c:pt idx="169">
                  <c:v>0.37012448088352112</c:v>
                </c:pt>
                <c:pt idx="170">
                  <c:v>0.37012448088352112</c:v>
                </c:pt>
                <c:pt idx="171">
                  <c:v>0.37012448088352112</c:v>
                </c:pt>
                <c:pt idx="172">
                  <c:v>0.37012448088352112</c:v>
                </c:pt>
                <c:pt idx="173">
                  <c:v>0.37012448088352112</c:v>
                </c:pt>
                <c:pt idx="174">
                  <c:v>0.37012448088352112</c:v>
                </c:pt>
                <c:pt idx="175">
                  <c:v>0.37012448088352112</c:v>
                </c:pt>
                <c:pt idx="176">
                  <c:v>0.37012448088352112</c:v>
                </c:pt>
                <c:pt idx="177">
                  <c:v>0.37012448088352112</c:v>
                </c:pt>
                <c:pt idx="178">
                  <c:v>0.37012448088352112</c:v>
                </c:pt>
                <c:pt idx="179">
                  <c:v>0.37012448088352112</c:v>
                </c:pt>
                <c:pt idx="180">
                  <c:v>0.37012448088352112</c:v>
                </c:pt>
                <c:pt idx="181">
                  <c:v>0.37012448088352112</c:v>
                </c:pt>
                <c:pt idx="182">
                  <c:v>0.37012448088352112</c:v>
                </c:pt>
                <c:pt idx="183">
                  <c:v>0.37012448088352112</c:v>
                </c:pt>
                <c:pt idx="184">
                  <c:v>0.37012448088352112</c:v>
                </c:pt>
                <c:pt idx="185">
                  <c:v>0.37012448088352112</c:v>
                </c:pt>
                <c:pt idx="186">
                  <c:v>0.37012448088352112</c:v>
                </c:pt>
                <c:pt idx="187">
                  <c:v>0.37012448088352112</c:v>
                </c:pt>
                <c:pt idx="188">
                  <c:v>0.37012448088352112</c:v>
                </c:pt>
                <c:pt idx="189">
                  <c:v>0.37012448088352112</c:v>
                </c:pt>
                <c:pt idx="190">
                  <c:v>0.37012448088352112</c:v>
                </c:pt>
                <c:pt idx="191">
                  <c:v>0.37012448088352112</c:v>
                </c:pt>
                <c:pt idx="192">
                  <c:v>0.37012448088352112</c:v>
                </c:pt>
                <c:pt idx="193">
                  <c:v>0.37012448088352112</c:v>
                </c:pt>
                <c:pt idx="194">
                  <c:v>0.37012448088352112</c:v>
                </c:pt>
                <c:pt idx="195">
                  <c:v>0.37012448088352112</c:v>
                </c:pt>
                <c:pt idx="196">
                  <c:v>0.37012448088352112</c:v>
                </c:pt>
                <c:pt idx="197">
                  <c:v>0.37012448088352112</c:v>
                </c:pt>
                <c:pt idx="198">
                  <c:v>0.37012448088352112</c:v>
                </c:pt>
                <c:pt idx="199">
                  <c:v>0.37012448088352112</c:v>
                </c:pt>
                <c:pt idx="200">
                  <c:v>0.37012448088352112</c:v>
                </c:pt>
                <c:pt idx="201">
                  <c:v>0.37012448088352112</c:v>
                </c:pt>
                <c:pt idx="202">
                  <c:v>0.37012448088352112</c:v>
                </c:pt>
                <c:pt idx="203">
                  <c:v>0.37012448088352112</c:v>
                </c:pt>
                <c:pt idx="204">
                  <c:v>0.37012448088352112</c:v>
                </c:pt>
                <c:pt idx="205">
                  <c:v>0.37012448088352112</c:v>
                </c:pt>
                <c:pt idx="206">
                  <c:v>0.37012448088352112</c:v>
                </c:pt>
                <c:pt idx="207">
                  <c:v>0.37012448088352112</c:v>
                </c:pt>
                <c:pt idx="208">
                  <c:v>0.37012448088352112</c:v>
                </c:pt>
                <c:pt idx="209">
                  <c:v>0.37012448088352112</c:v>
                </c:pt>
                <c:pt idx="210">
                  <c:v>0.37012448088352112</c:v>
                </c:pt>
                <c:pt idx="211">
                  <c:v>0.37012448088352112</c:v>
                </c:pt>
                <c:pt idx="212">
                  <c:v>0.37012448088352112</c:v>
                </c:pt>
                <c:pt idx="213">
                  <c:v>0.37012448088352112</c:v>
                </c:pt>
                <c:pt idx="214">
                  <c:v>0.37012448088352112</c:v>
                </c:pt>
                <c:pt idx="215">
                  <c:v>0.37012448088352112</c:v>
                </c:pt>
                <c:pt idx="216">
                  <c:v>0.37012448088352112</c:v>
                </c:pt>
                <c:pt idx="217">
                  <c:v>0.37012448088352112</c:v>
                </c:pt>
                <c:pt idx="218">
                  <c:v>0.37012448088352112</c:v>
                </c:pt>
                <c:pt idx="219">
                  <c:v>0.37012448088352112</c:v>
                </c:pt>
                <c:pt idx="220">
                  <c:v>0.37012448088352112</c:v>
                </c:pt>
                <c:pt idx="221">
                  <c:v>0.37012448088352112</c:v>
                </c:pt>
                <c:pt idx="222">
                  <c:v>0.37012448088352112</c:v>
                </c:pt>
                <c:pt idx="223">
                  <c:v>0.37012448088352112</c:v>
                </c:pt>
                <c:pt idx="224">
                  <c:v>0.37012448088352112</c:v>
                </c:pt>
                <c:pt idx="225">
                  <c:v>0.37012448088352112</c:v>
                </c:pt>
                <c:pt idx="226">
                  <c:v>0.37012448088352112</c:v>
                </c:pt>
                <c:pt idx="227">
                  <c:v>0.37012448088352112</c:v>
                </c:pt>
                <c:pt idx="228">
                  <c:v>0.37012448088352112</c:v>
                </c:pt>
                <c:pt idx="229">
                  <c:v>0.37012448088352112</c:v>
                </c:pt>
                <c:pt idx="230">
                  <c:v>0.37012448088352112</c:v>
                </c:pt>
                <c:pt idx="231">
                  <c:v>0.37012448088352112</c:v>
                </c:pt>
                <c:pt idx="232">
                  <c:v>0.37012448088352112</c:v>
                </c:pt>
                <c:pt idx="233">
                  <c:v>0.37012448088352112</c:v>
                </c:pt>
                <c:pt idx="234">
                  <c:v>0.37012448088352112</c:v>
                </c:pt>
                <c:pt idx="235">
                  <c:v>0.37012448088352112</c:v>
                </c:pt>
                <c:pt idx="236">
                  <c:v>0.37012448088352112</c:v>
                </c:pt>
                <c:pt idx="237">
                  <c:v>0.37012448088352112</c:v>
                </c:pt>
                <c:pt idx="238">
                  <c:v>0.37012448088352112</c:v>
                </c:pt>
                <c:pt idx="239">
                  <c:v>0.37012448088352112</c:v>
                </c:pt>
                <c:pt idx="240">
                  <c:v>0.37012448088352112</c:v>
                </c:pt>
                <c:pt idx="241">
                  <c:v>0.37012448088352112</c:v>
                </c:pt>
                <c:pt idx="242">
                  <c:v>0.37012448088352112</c:v>
                </c:pt>
                <c:pt idx="243">
                  <c:v>0.37012448088352112</c:v>
                </c:pt>
                <c:pt idx="244">
                  <c:v>0.37012448088352112</c:v>
                </c:pt>
                <c:pt idx="245">
                  <c:v>0.37012448088352112</c:v>
                </c:pt>
                <c:pt idx="246">
                  <c:v>0.37012448088352112</c:v>
                </c:pt>
                <c:pt idx="247">
                  <c:v>0.37012448088352112</c:v>
                </c:pt>
                <c:pt idx="248">
                  <c:v>0.37012448088352112</c:v>
                </c:pt>
                <c:pt idx="249">
                  <c:v>0.37012448088352112</c:v>
                </c:pt>
                <c:pt idx="250">
                  <c:v>0.37012448088352112</c:v>
                </c:pt>
                <c:pt idx="251">
                  <c:v>0.37012448088352112</c:v>
                </c:pt>
                <c:pt idx="252">
                  <c:v>0.37012448088352112</c:v>
                </c:pt>
                <c:pt idx="253">
                  <c:v>0.37012448088352112</c:v>
                </c:pt>
                <c:pt idx="254">
                  <c:v>0.37012448088352112</c:v>
                </c:pt>
                <c:pt idx="255">
                  <c:v>0.37012448088352112</c:v>
                </c:pt>
                <c:pt idx="256">
                  <c:v>0.37012448088352112</c:v>
                </c:pt>
                <c:pt idx="257">
                  <c:v>0.37012448088352112</c:v>
                </c:pt>
                <c:pt idx="258">
                  <c:v>0.37012448088352112</c:v>
                </c:pt>
                <c:pt idx="259">
                  <c:v>0.37012448088352112</c:v>
                </c:pt>
                <c:pt idx="260">
                  <c:v>0.37012448088352112</c:v>
                </c:pt>
                <c:pt idx="261">
                  <c:v>0.37012448088352112</c:v>
                </c:pt>
                <c:pt idx="262">
                  <c:v>0.37012448088352112</c:v>
                </c:pt>
                <c:pt idx="263">
                  <c:v>0.37012448088352112</c:v>
                </c:pt>
                <c:pt idx="264">
                  <c:v>0.37012448088352112</c:v>
                </c:pt>
                <c:pt idx="265">
                  <c:v>0.37012448088352112</c:v>
                </c:pt>
                <c:pt idx="266">
                  <c:v>0.37012448088352112</c:v>
                </c:pt>
                <c:pt idx="267">
                  <c:v>0.37012448088352112</c:v>
                </c:pt>
                <c:pt idx="268">
                  <c:v>0.37012448088352112</c:v>
                </c:pt>
                <c:pt idx="269">
                  <c:v>0.37012448088352112</c:v>
                </c:pt>
                <c:pt idx="270">
                  <c:v>0.37012448088352112</c:v>
                </c:pt>
                <c:pt idx="271">
                  <c:v>0.37012448088352112</c:v>
                </c:pt>
                <c:pt idx="272">
                  <c:v>0.37012448088352112</c:v>
                </c:pt>
                <c:pt idx="273">
                  <c:v>0.37012448088352112</c:v>
                </c:pt>
                <c:pt idx="274">
                  <c:v>0.37012448088352112</c:v>
                </c:pt>
                <c:pt idx="275">
                  <c:v>0.37012448088352112</c:v>
                </c:pt>
                <c:pt idx="276">
                  <c:v>0.37012448088352112</c:v>
                </c:pt>
                <c:pt idx="277">
                  <c:v>0.37012448088352112</c:v>
                </c:pt>
                <c:pt idx="278">
                  <c:v>0.37012448088352112</c:v>
                </c:pt>
                <c:pt idx="279">
                  <c:v>0.37012448088352112</c:v>
                </c:pt>
                <c:pt idx="280">
                  <c:v>0.37012448088352112</c:v>
                </c:pt>
                <c:pt idx="281">
                  <c:v>0.37012448088352112</c:v>
                </c:pt>
                <c:pt idx="282">
                  <c:v>0.37012448088352112</c:v>
                </c:pt>
                <c:pt idx="283">
                  <c:v>0.37012448088352112</c:v>
                </c:pt>
                <c:pt idx="284">
                  <c:v>0.37012448088352112</c:v>
                </c:pt>
                <c:pt idx="285">
                  <c:v>0.37012448088352112</c:v>
                </c:pt>
                <c:pt idx="286">
                  <c:v>0.37012448088352112</c:v>
                </c:pt>
                <c:pt idx="287">
                  <c:v>0.37012448088352112</c:v>
                </c:pt>
                <c:pt idx="288">
                  <c:v>0.37012448088352112</c:v>
                </c:pt>
                <c:pt idx="289">
                  <c:v>0.37012448088352112</c:v>
                </c:pt>
                <c:pt idx="290">
                  <c:v>0.37012448088352112</c:v>
                </c:pt>
                <c:pt idx="291">
                  <c:v>0.37012448088352112</c:v>
                </c:pt>
                <c:pt idx="292">
                  <c:v>0.37012448088352112</c:v>
                </c:pt>
                <c:pt idx="293">
                  <c:v>0.37012448088352112</c:v>
                </c:pt>
                <c:pt idx="294">
                  <c:v>0.37012448088352112</c:v>
                </c:pt>
                <c:pt idx="295">
                  <c:v>0.37012448088352112</c:v>
                </c:pt>
                <c:pt idx="296">
                  <c:v>0.37012448088352112</c:v>
                </c:pt>
                <c:pt idx="297">
                  <c:v>0.37012448088352112</c:v>
                </c:pt>
                <c:pt idx="298">
                  <c:v>0.37012448088352112</c:v>
                </c:pt>
                <c:pt idx="299">
                  <c:v>0.37012448088352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7D-467C-849B-3D02A8373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849648"/>
        <c:axId val="2117215664"/>
      </c:lineChart>
      <c:catAx>
        <c:axId val="868496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7215664"/>
        <c:crosses val="autoZero"/>
        <c:auto val="1"/>
        <c:lblAlgn val="ctr"/>
        <c:lblOffset val="100"/>
        <c:noMultiLvlLbl val="0"/>
      </c:catAx>
      <c:valAx>
        <c:axId val="211721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849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INTC.!$K$15</c:f>
              <c:strCache>
                <c:ptCount val="1"/>
                <c:pt idx="0">
                  <c:v>STD Before GARC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/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INTC.!$F$18:$F$1313</c:f>
              <c:numCache>
                <c:formatCode>m/d/yyyy</c:formatCode>
                <c:ptCount val="1296"/>
                <c:pt idx="0">
                  <c:v>43104</c:v>
                </c:pt>
                <c:pt idx="1">
                  <c:v>43105</c:v>
                </c:pt>
                <c:pt idx="2">
                  <c:v>43108</c:v>
                </c:pt>
                <c:pt idx="3">
                  <c:v>43109</c:v>
                </c:pt>
                <c:pt idx="4">
                  <c:v>43110</c:v>
                </c:pt>
                <c:pt idx="5">
                  <c:v>43111</c:v>
                </c:pt>
                <c:pt idx="6">
                  <c:v>43112</c:v>
                </c:pt>
                <c:pt idx="7">
                  <c:v>43116</c:v>
                </c:pt>
                <c:pt idx="8">
                  <c:v>43117</c:v>
                </c:pt>
                <c:pt idx="9">
                  <c:v>43118</c:v>
                </c:pt>
                <c:pt idx="10">
                  <c:v>43119</c:v>
                </c:pt>
                <c:pt idx="11">
                  <c:v>43122</c:v>
                </c:pt>
                <c:pt idx="12">
                  <c:v>43123</c:v>
                </c:pt>
                <c:pt idx="13">
                  <c:v>43124</c:v>
                </c:pt>
                <c:pt idx="14">
                  <c:v>43125</c:v>
                </c:pt>
                <c:pt idx="15">
                  <c:v>43126</c:v>
                </c:pt>
                <c:pt idx="16">
                  <c:v>43129</c:v>
                </c:pt>
                <c:pt idx="17">
                  <c:v>43130</c:v>
                </c:pt>
                <c:pt idx="18">
                  <c:v>43131</c:v>
                </c:pt>
                <c:pt idx="19">
                  <c:v>43132</c:v>
                </c:pt>
                <c:pt idx="20">
                  <c:v>43133</c:v>
                </c:pt>
                <c:pt idx="21">
                  <c:v>43136</c:v>
                </c:pt>
                <c:pt idx="22">
                  <c:v>43137</c:v>
                </c:pt>
                <c:pt idx="23">
                  <c:v>43138</c:v>
                </c:pt>
                <c:pt idx="24">
                  <c:v>43139</c:v>
                </c:pt>
                <c:pt idx="25">
                  <c:v>43140</c:v>
                </c:pt>
                <c:pt idx="26">
                  <c:v>43143</c:v>
                </c:pt>
                <c:pt idx="27">
                  <c:v>43144</c:v>
                </c:pt>
                <c:pt idx="28">
                  <c:v>43145</c:v>
                </c:pt>
                <c:pt idx="29">
                  <c:v>43146</c:v>
                </c:pt>
                <c:pt idx="30">
                  <c:v>43147</c:v>
                </c:pt>
                <c:pt idx="31">
                  <c:v>43151</c:v>
                </c:pt>
                <c:pt idx="32">
                  <c:v>43152</c:v>
                </c:pt>
                <c:pt idx="33">
                  <c:v>43153</c:v>
                </c:pt>
                <c:pt idx="34">
                  <c:v>43154</c:v>
                </c:pt>
                <c:pt idx="35">
                  <c:v>43157</c:v>
                </c:pt>
                <c:pt idx="36">
                  <c:v>43158</c:v>
                </c:pt>
                <c:pt idx="37">
                  <c:v>43159</c:v>
                </c:pt>
                <c:pt idx="38">
                  <c:v>43160</c:v>
                </c:pt>
                <c:pt idx="39">
                  <c:v>43161</c:v>
                </c:pt>
                <c:pt idx="40">
                  <c:v>43164</c:v>
                </c:pt>
                <c:pt idx="41">
                  <c:v>43165</c:v>
                </c:pt>
                <c:pt idx="42">
                  <c:v>43166</c:v>
                </c:pt>
                <c:pt idx="43">
                  <c:v>43167</c:v>
                </c:pt>
                <c:pt idx="44">
                  <c:v>43168</c:v>
                </c:pt>
                <c:pt idx="45">
                  <c:v>43171</c:v>
                </c:pt>
                <c:pt idx="46">
                  <c:v>43172</c:v>
                </c:pt>
                <c:pt idx="47">
                  <c:v>43173</c:v>
                </c:pt>
                <c:pt idx="48">
                  <c:v>43174</c:v>
                </c:pt>
                <c:pt idx="49">
                  <c:v>43175</c:v>
                </c:pt>
                <c:pt idx="50">
                  <c:v>43178</c:v>
                </c:pt>
                <c:pt idx="51">
                  <c:v>43179</c:v>
                </c:pt>
                <c:pt idx="52">
                  <c:v>43180</c:v>
                </c:pt>
                <c:pt idx="53">
                  <c:v>43181</c:v>
                </c:pt>
                <c:pt idx="54">
                  <c:v>43182</c:v>
                </c:pt>
                <c:pt idx="55">
                  <c:v>43185</c:v>
                </c:pt>
                <c:pt idx="56">
                  <c:v>43186</c:v>
                </c:pt>
                <c:pt idx="57">
                  <c:v>43187</c:v>
                </c:pt>
                <c:pt idx="58">
                  <c:v>43188</c:v>
                </c:pt>
                <c:pt idx="59">
                  <c:v>43192</c:v>
                </c:pt>
                <c:pt idx="60">
                  <c:v>43193</c:v>
                </c:pt>
                <c:pt idx="61">
                  <c:v>43194</c:v>
                </c:pt>
                <c:pt idx="62">
                  <c:v>43195</c:v>
                </c:pt>
                <c:pt idx="63">
                  <c:v>43196</c:v>
                </c:pt>
                <c:pt idx="64">
                  <c:v>43199</c:v>
                </c:pt>
                <c:pt idx="65">
                  <c:v>43200</c:v>
                </c:pt>
                <c:pt idx="66">
                  <c:v>43201</c:v>
                </c:pt>
                <c:pt idx="67">
                  <c:v>43202</c:v>
                </c:pt>
                <c:pt idx="68">
                  <c:v>43203</c:v>
                </c:pt>
                <c:pt idx="69">
                  <c:v>43206</c:v>
                </c:pt>
                <c:pt idx="70">
                  <c:v>43207</c:v>
                </c:pt>
                <c:pt idx="71">
                  <c:v>43208</c:v>
                </c:pt>
                <c:pt idx="72">
                  <c:v>43209</c:v>
                </c:pt>
                <c:pt idx="73">
                  <c:v>43210</c:v>
                </c:pt>
                <c:pt idx="74">
                  <c:v>43213</c:v>
                </c:pt>
                <c:pt idx="75">
                  <c:v>43214</c:v>
                </c:pt>
                <c:pt idx="76">
                  <c:v>43215</c:v>
                </c:pt>
                <c:pt idx="77">
                  <c:v>43216</c:v>
                </c:pt>
                <c:pt idx="78">
                  <c:v>43217</c:v>
                </c:pt>
                <c:pt idx="79">
                  <c:v>43220</c:v>
                </c:pt>
                <c:pt idx="80">
                  <c:v>43221</c:v>
                </c:pt>
                <c:pt idx="81">
                  <c:v>43222</c:v>
                </c:pt>
                <c:pt idx="82">
                  <c:v>43223</c:v>
                </c:pt>
                <c:pt idx="83">
                  <c:v>43224</c:v>
                </c:pt>
                <c:pt idx="84">
                  <c:v>43227</c:v>
                </c:pt>
                <c:pt idx="85">
                  <c:v>43228</c:v>
                </c:pt>
                <c:pt idx="86">
                  <c:v>43229</c:v>
                </c:pt>
                <c:pt idx="87">
                  <c:v>43230</c:v>
                </c:pt>
                <c:pt idx="88">
                  <c:v>43231</c:v>
                </c:pt>
                <c:pt idx="89">
                  <c:v>43234</c:v>
                </c:pt>
                <c:pt idx="90">
                  <c:v>43235</c:v>
                </c:pt>
                <c:pt idx="91">
                  <c:v>43236</c:v>
                </c:pt>
                <c:pt idx="92">
                  <c:v>43237</c:v>
                </c:pt>
                <c:pt idx="93">
                  <c:v>43238</c:v>
                </c:pt>
                <c:pt idx="94">
                  <c:v>43241</c:v>
                </c:pt>
                <c:pt idx="95">
                  <c:v>43242</c:v>
                </c:pt>
                <c:pt idx="96">
                  <c:v>43243</c:v>
                </c:pt>
                <c:pt idx="97">
                  <c:v>43244</c:v>
                </c:pt>
                <c:pt idx="98">
                  <c:v>43245</c:v>
                </c:pt>
                <c:pt idx="99">
                  <c:v>43249</c:v>
                </c:pt>
                <c:pt idx="100">
                  <c:v>43250</c:v>
                </c:pt>
                <c:pt idx="101">
                  <c:v>43251</c:v>
                </c:pt>
                <c:pt idx="102">
                  <c:v>43252</c:v>
                </c:pt>
                <c:pt idx="103">
                  <c:v>43255</c:v>
                </c:pt>
                <c:pt idx="104">
                  <c:v>43256</c:v>
                </c:pt>
                <c:pt idx="105">
                  <c:v>43257</c:v>
                </c:pt>
                <c:pt idx="106">
                  <c:v>43258</c:v>
                </c:pt>
                <c:pt idx="107">
                  <c:v>43259</c:v>
                </c:pt>
                <c:pt idx="108">
                  <c:v>43262</c:v>
                </c:pt>
                <c:pt idx="109">
                  <c:v>43263</c:v>
                </c:pt>
                <c:pt idx="110">
                  <c:v>43264</c:v>
                </c:pt>
                <c:pt idx="111">
                  <c:v>43265</c:v>
                </c:pt>
                <c:pt idx="112">
                  <c:v>43266</c:v>
                </c:pt>
                <c:pt idx="113">
                  <c:v>43269</c:v>
                </c:pt>
                <c:pt idx="114">
                  <c:v>43270</c:v>
                </c:pt>
                <c:pt idx="115">
                  <c:v>43271</c:v>
                </c:pt>
                <c:pt idx="116">
                  <c:v>43272</c:v>
                </c:pt>
                <c:pt idx="117">
                  <c:v>43273</c:v>
                </c:pt>
                <c:pt idx="118">
                  <c:v>43276</c:v>
                </c:pt>
                <c:pt idx="119">
                  <c:v>43277</c:v>
                </c:pt>
                <c:pt idx="120">
                  <c:v>43278</c:v>
                </c:pt>
                <c:pt idx="121">
                  <c:v>43279</c:v>
                </c:pt>
                <c:pt idx="122">
                  <c:v>43280</c:v>
                </c:pt>
                <c:pt idx="123">
                  <c:v>43283</c:v>
                </c:pt>
                <c:pt idx="124">
                  <c:v>43284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2</c:v>
                </c:pt>
                <c:pt idx="158">
                  <c:v>43333</c:v>
                </c:pt>
                <c:pt idx="159">
                  <c:v>43334</c:v>
                </c:pt>
                <c:pt idx="160">
                  <c:v>43335</c:v>
                </c:pt>
                <c:pt idx="161">
                  <c:v>43336</c:v>
                </c:pt>
                <c:pt idx="162">
                  <c:v>43339</c:v>
                </c:pt>
                <c:pt idx="163">
                  <c:v>43340</c:v>
                </c:pt>
                <c:pt idx="164">
                  <c:v>43341</c:v>
                </c:pt>
                <c:pt idx="165">
                  <c:v>43342</c:v>
                </c:pt>
                <c:pt idx="166">
                  <c:v>43343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5</c:v>
                </c:pt>
                <c:pt idx="202">
                  <c:v>43396</c:v>
                </c:pt>
                <c:pt idx="203">
                  <c:v>43397</c:v>
                </c:pt>
                <c:pt idx="204">
                  <c:v>43398</c:v>
                </c:pt>
                <c:pt idx="205">
                  <c:v>43399</c:v>
                </c:pt>
                <c:pt idx="206">
                  <c:v>43402</c:v>
                </c:pt>
                <c:pt idx="207">
                  <c:v>43403</c:v>
                </c:pt>
                <c:pt idx="208">
                  <c:v>43404</c:v>
                </c:pt>
                <c:pt idx="209">
                  <c:v>43405</c:v>
                </c:pt>
                <c:pt idx="210">
                  <c:v>43406</c:v>
                </c:pt>
                <c:pt idx="211">
                  <c:v>43409</c:v>
                </c:pt>
                <c:pt idx="212">
                  <c:v>43410</c:v>
                </c:pt>
                <c:pt idx="213">
                  <c:v>43411</c:v>
                </c:pt>
                <c:pt idx="214">
                  <c:v>43412</c:v>
                </c:pt>
                <c:pt idx="215">
                  <c:v>43413</c:v>
                </c:pt>
                <c:pt idx="216">
                  <c:v>43416</c:v>
                </c:pt>
                <c:pt idx="217">
                  <c:v>43417</c:v>
                </c:pt>
                <c:pt idx="218">
                  <c:v>43418</c:v>
                </c:pt>
                <c:pt idx="219">
                  <c:v>43419</c:v>
                </c:pt>
                <c:pt idx="220">
                  <c:v>43420</c:v>
                </c:pt>
                <c:pt idx="221">
                  <c:v>43423</c:v>
                </c:pt>
                <c:pt idx="222">
                  <c:v>43424</c:v>
                </c:pt>
                <c:pt idx="223">
                  <c:v>43425</c:v>
                </c:pt>
                <c:pt idx="224">
                  <c:v>43427</c:v>
                </c:pt>
                <c:pt idx="225">
                  <c:v>43430</c:v>
                </c:pt>
                <c:pt idx="226">
                  <c:v>43431</c:v>
                </c:pt>
                <c:pt idx="227">
                  <c:v>43432</c:v>
                </c:pt>
                <c:pt idx="228">
                  <c:v>43433</c:v>
                </c:pt>
                <c:pt idx="229">
                  <c:v>43434</c:v>
                </c:pt>
                <c:pt idx="230">
                  <c:v>43437</c:v>
                </c:pt>
                <c:pt idx="231">
                  <c:v>43438</c:v>
                </c:pt>
                <c:pt idx="232">
                  <c:v>43440</c:v>
                </c:pt>
                <c:pt idx="233">
                  <c:v>43441</c:v>
                </c:pt>
                <c:pt idx="234">
                  <c:v>43444</c:v>
                </c:pt>
                <c:pt idx="235">
                  <c:v>43445</c:v>
                </c:pt>
                <c:pt idx="236">
                  <c:v>43446</c:v>
                </c:pt>
                <c:pt idx="237">
                  <c:v>43447</c:v>
                </c:pt>
                <c:pt idx="238">
                  <c:v>43448</c:v>
                </c:pt>
                <c:pt idx="239">
                  <c:v>43451</c:v>
                </c:pt>
                <c:pt idx="240">
                  <c:v>43452</c:v>
                </c:pt>
                <c:pt idx="241">
                  <c:v>43453</c:v>
                </c:pt>
                <c:pt idx="242">
                  <c:v>43454</c:v>
                </c:pt>
                <c:pt idx="243">
                  <c:v>43455</c:v>
                </c:pt>
                <c:pt idx="244">
                  <c:v>43458</c:v>
                </c:pt>
                <c:pt idx="245">
                  <c:v>43460</c:v>
                </c:pt>
                <c:pt idx="246">
                  <c:v>43461</c:v>
                </c:pt>
                <c:pt idx="247">
                  <c:v>43462</c:v>
                </c:pt>
                <c:pt idx="248">
                  <c:v>43465</c:v>
                </c:pt>
                <c:pt idx="249">
                  <c:v>43467</c:v>
                </c:pt>
                <c:pt idx="250">
                  <c:v>43468</c:v>
                </c:pt>
                <c:pt idx="251">
                  <c:v>43469</c:v>
                </c:pt>
                <c:pt idx="252">
                  <c:v>43472</c:v>
                </c:pt>
                <c:pt idx="253">
                  <c:v>43473</c:v>
                </c:pt>
                <c:pt idx="254">
                  <c:v>43474</c:v>
                </c:pt>
                <c:pt idx="255">
                  <c:v>43475</c:v>
                </c:pt>
                <c:pt idx="256">
                  <c:v>43476</c:v>
                </c:pt>
                <c:pt idx="257">
                  <c:v>43479</c:v>
                </c:pt>
                <c:pt idx="258">
                  <c:v>43480</c:v>
                </c:pt>
                <c:pt idx="259">
                  <c:v>43481</c:v>
                </c:pt>
                <c:pt idx="260">
                  <c:v>43482</c:v>
                </c:pt>
                <c:pt idx="261">
                  <c:v>43483</c:v>
                </c:pt>
                <c:pt idx="262">
                  <c:v>43487</c:v>
                </c:pt>
                <c:pt idx="263">
                  <c:v>43488</c:v>
                </c:pt>
                <c:pt idx="264">
                  <c:v>43489</c:v>
                </c:pt>
                <c:pt idx="265">
                  <c:v>43490</c:v>
                </c:pt>
                <c:pt idx="266">
                  <c:v>43493</c:v>
                </c:pt>
                <c:pt idx="267">
                  <c:v>43494</c:v>
                </c:pt>
                <c:pt idx="268">
                  <c:v>43495</c:v>
                </c:pt>
                <c:pt idx="269">
                  <c:v>43496</c:v>
                </c:pt>
                <c:pt idx="270">
                  <c:v>43497</c:v>
                </c:pt>
                <c:pt idx="271">
                  <c:v>43500</c:v>
                </c:pt>
                <c:pt idx="272">
                  <c:v>43501</c:v>
                </c:pt>
                <c:pt idx="273">
                  <c:v>43502</c:v>
                </c:pt>
                <c:pt idx="274">
                  <c:v>43503</c:v>
                </c:pt>
                <c:pt idx="275">
                  <c:v>43504</c:v>
                </c:pt>
                <c:pt idx="276">
                  <c:v>43507</c:v>
                </c:pt>
                <c:pt idx="277">
                  <c:v>43508</c:v>
                </c:pt>
                <c:pt idx="278">
                  <c:v>43509</c:v>
                </c:pt>
                <c:pt idx="279">
                  <c:v>43510</c:v>
                </c:pt>
                <c:pt idx="280">
                  <c:v>43511</c:v>
                </c:pt>
                <c:pt idx="281">
                  <c:v>43515</c:v>
                </c:pt>
                <c:pt idx="282">
                  <c:v>43516</c:v>
                </c:pt>
                <c:pt idx="283">
                  <c:v>43517</c:v>
                </c:pt>
                <c:pt idx="284">
                  <c:v>43518</c:v>
                </c:pt>
                <c:pt idx="285">
                  <c:v>43521</c:v>
                </c:pt>
                <c:pt idx="286">
                  <c:v>43522</c:v>
                </c:pt>
                <c:pt idx="287">
                  <c:v>43523</c:v>
                </c:pt>
                <c:pt idx="288">
                  <c:v>43524</c:v>
                </c:pt>
                <c:pt idx="289">
                  <c:v>43525</c:v>
                </c:pt>
                <c:pt idx="290">
                  <c:v>43528</c:v>
                </c:pt>
                <c:pt idx="291">
                  <c:v>43529</c:v>
                </c:pt>
                <c:pt idx="292">
                  <c:v>43530</c:v>
                </c:pt>
                <c:pt idx="293">
                  <c:v>43531</c:v>
                </c:pt>
                <c:pt idx="294">
                  <c:v>43532</c:v>
                </c:pt>
                <c:pt idx="295">
                  <c:v>43535</c:v>
                </c:pt>
                <c:pt idx="296">
                  <c:v>43536</c:v>
                </c:pt>
                <c:pt idx="297">
                  <c:v>43537</c:v>
                </c:pt>
                <c:pt idx="298">
                  <c:v>43538</c:v>
                </c:pt>
                <c:pt idx="299">
                  <c:v>43539</c:v>
                </c:pt>
                <c:pt idx="300">
                  <c:v>43542</c:v>
                </c:pt>
                <c:pt idx="301">
                  <c:v>43543</c:v>
                </c:pt>
                <c:pt idx="302">
                  <c:v>43544</c:v>
                </c:pt>
                <c:pt idx="303">
                  <c:v>43545</c:v>
                </c:pt>
                <c:pt idx="304">
                  <c:v>43546</c:v>
                </c:pt>
                <c:pt idx="305">
                  <c:v>43549</c:v>
                </c:pt>
                <c:pt idx="306">
                  <c:v>43550</c:v>
                </c:pt>
                <c:pt idx="307">
                  <c:v>43551</c:v>
                </c:pt>
                <c:pt idx="308">
                  <c:v>43552</c:v>
                </c:pt>
                <c:pt idx="309">
                  <c:v>43553</c:v>
                </c:pt>
                <c:pt idx="310">
                  <c:v>43556</c:v>
                </c:pt>
                <c:pt idx="311">
                  <c:v>43557</c:v>
                </c:pt>
                <c:pt idx="312">
                  <c:v>43558</c:v>
                </c:pt>
                <c:pt idx="313">
                  <c:v>43559</c:v>
                </c:pt>
                <c:pt idx="314">
                  <c:v>43560</c:v>
                </c:pt>
                <c:pt idx="315">
                  <c:v>43563</c:v>
                </c:pt>
                <c:pt idx="316">
                  <c:v>43564</c:v>
                </c:pt>
                <c:pt idx="317">
                  <c:v>43565</c:v>
                </c:pt>
                <c:pt idx="318">
                  <c:v>43566</c:v>
                </c:pt>
                <c:pt idx="319">
                  <c:v>43567</c:v>
                </c:pt>
                <c:pt idx="320">
                  <c:v>43570</c:v>
                </c:pt>
                <c:pt idx="321">
                  <c:v>43571</c:v>
                </c:pt>
                <c:pt idx="322">
                  <c:v>43572</c:v>
                </c:pt>
                <c:pt idx="323">
                  <c:v>43573</c:v>
                </c:pt>
                <c:pt idx="324">
                  <c:v>43577</c:v>
                </c:pt>
                <c:pt idx="325">
                  <c:v>43578</c:v>
                </c:pt>
                <c:pt idx="326">
                  <c:v>43579</c:v>
                </c:pt>
                <c:pt idx="327">
                  <c:v>43580</c:v>
                </c:pt>
                <c:pt idx="328">
                  <c:v>43581</c:v>
                </c:pt>
                <c:pt idx="329">
                  <c:v>43584</c:v>
                </c:pt>
                <c:pt idx="330">
                  <c:v>43585</c:v>
                </c:pt>
                <c:pt idx="331">
                  <c:v>43586</c:v>
                </c:pt>
                <c:pt idx="332">
                  <c:v>43587</c:v>
                </c:pt>
                <c:pt idx="333">
                  <c:v>43588</c:v>
                </c:pt>
                <c:pt idx="334">
                  <c:v>43591</c:v>
                </c:pt>
                <c:pt idx="335">
                  <c:v>43592</c:v>
                </c:pt>
                <c:pt idx="336">
                  <c:v>43593</c:v>
                </c:pt>
                <c:pt idx="337">
                  <c:v>43594</c:v>
                </c:pt>
                <c:pt idx="338">
                  <c:v>43595</c:v>
                </c:pt>
                <c:pt idx="339">
                  <c:v>43598</c:v>
                </c:pt>
                <c:pt idx="340">
                  <c:v>43599</c:v>
                </c:pt>
                <c:pt idx="341">
                  <c:v>43600</c:v>
                </c:pt>
                <c:pt idx="342">
                  <c:v>43601</c:v>
                </c:pt>
                <c:pt idx="343">
                  <c:v>43602</c:v>
                </c:pt>
                <c:pt idx="344">
                  <c:v>43605</c:v>
                </c:pt>
                <c:pt idx="345">
                  <c:v>43606</c:v>
                </c:pt>
                <c:pt idx="346">
                  <c:v>43607</c:v>
                </c:pt>
                <c:pt idx="347">
                  <c:v>43608</c:v>
                </c:pt>
                <c:pt idx="348">
                  <c:v>43609</c:v>
                </c:pt>
                <c:pt idx="349">
                  <c:v>43613</c:v>
                </c:pt>
                <c:pt idx="350">
                  <c:v>43614</c:v>
                </c:pt>
                <c:pt idx="351">
                  <c:v>43615</c:v>
                </c:pt>
                <c:pt idx="352">
                  <c:v>43616</c:v>
                </c:pt>
                <c:pt idx="353">
                  <c:v>43619</c:v>
                </c:pt>
                <c:pt idx="354">
                  <c:v>43620</c:v>
                </c:pt>
                <c:pt idx="355">
                  <c:v>43621</c:v>
                </c:pt>
                <c:pt idx="356">
                  <c:v>43622</c:v>
                </c:pt>
                <c:pt idx="357">
                  <c:v>43623</c:v>
                </c:pt>
                <c:pt idx="358">
                  <c:v>43626</c:v>
                </c:pt>
                <c:pt idx="359">
                  <c:v>43627</c:v>
                </c:pt>
                <c:pt idx="360">
                  <c:v>43628</c:v>
                </c:pt>
                <c:pt idx="361">
                  <c:v>43629</c:v>
                </c:pt>
                <c:pt idx="362">
                  <c:v>43630</c:v>
                </c:pt>
                <c:pt idx="363">
                  <c:v>43633</c:v>
                </c:pt>
                <c:pt idx="364">
                  <c:v>43634</c:v>
                </c:pt>
                <c:pt idx="365">
                  <c:v>43635</c:v>
                </c:pt>
                <c:pt idx="366">
                  <c:v>43636</c:v>
                </c:pt>
                <c:pt idx="367">
                  <c:v>43637</c:v>
                </c:pt>
                <c:pt idx="368">
                  <c:v>43640</c:v>
                </c:pt>
                <c:pt idx="369">
                  <c:v>43641</c:v>
                </c:pt>
                <c:pt idx="370">
                  <c:v>43642</c:v>
                </c:pt>
                <c:pt idx="371">
                  <c:v>43643</c:v>
                </c:pt>
                <c:pt idx="372">
                  <c:v>43644</c:v>
                </c:pt>
                <c:pt idx="373">
                  <c:v>43647</c:v>
                </c:pt>
                <c:pt idx="374">
                  <c:v>43648</c:v>
                </c:pt>
                <c:pt idx="375">
                  <c:v>43649</c:v>
                </c:pt>
                <c:pt idx="376">
                  <c:v>43651</c:v>
                </c:pt>
                <c:pt idx="377">
                  <c:v>43654</c:v>
                </c:pt>
                <c:pt idx="378">
                  <c:v>43655</c:v>
                </c:pt>
                <c:pt idx="379">
                  <c:v>43656</c:v>
                </c:pt>
                <c:pt idx="380">
                  <c:v>43657</c:v>
                </c:pt>
                <c:pt idx="381">
                  <c:v>43658</c:v>
                </c:pt>
                <c:pt idx="382">
                  <c:v>43661</c:v>
                </c:pt>
                <c:pt idx="383">
                  <c:v>43662</c:v>
                </c:pt>
                <c:pt idx="384">
                  <c:v>43663</c:v>
                </c:pt>
                <c:pt idx="385">
                  <c:v>43664</c:v>
                </c:pt>
                <c:pt idx="386">
                  <c:v>43665</c:v>
                </c:pt>
                <c:pt idx="387">
                  <c:v>43668</c:v>
                </c:pt>
                <c:pt idx="388">
                  <c:v>43669</c:v>
                </c:pt>
                <c:pt idx="389">
                  <c:v>43670</c:v>
                </c:pt>
                <c:pt idx="390">
                  <c:v>43671</c:v>
                </c:pt>
                <c:pt idx="391">
                  <c:v>43672</c:v>
                </c:pt>
                <c:pt idx="392">
                  <c:v>43675</c:v>
                </c:pt>
                <c:pt idx="393">
                  <c:v>43676</c:v>
                </c:pt>
                <c:pt idx="394">
                  <c:v>43677</c:v>
                </c:pt>
                <c:pt idx="395">
                  <c:v>43678</c:v>
                </c:pt>
                <c:pt idx="396">
                  <c:v>43679</c:v>
                </c:pt>
                <c:pt idx="397">
                  <c:v>43682</c:v>
                </c:pt>
                <c:pt idx="398">
                  <c:v>43683</c:v>
                </c:pt>
                <c:pt idx="399">
                  <c:v>43684</c:v>
                </c:pt>
                <c:pt idx="400">
                  <c:v>43685</c:v>
                </c:pt>
                <c:pt idx="401">
                  <c:v>43686</c:v>
                </c:pt>
                <c:pt idx="402">
                  <c:v>43689</c:v>
                </c:pt>
                <c:pt idx="403">
                  <c:v>43690</c:v>
                </c:pt>
                <c:pt idx="404">
                  <c:v>43691</c:v>
                </c:pt>
                <c:pt idx="405">
                  <c:v>43692</c:v>
                </c:pt>
                <c:pt idx="406">
                  <c:v>43693</c:v>
                </c:pt>
                <c:pt idx="407">
                  <c:v>43696</c:v>
                </c:pt>
                <c:pt idx="408">
                  <c:v>43697</c:v>
                </c:pt>
                <c:pt idx="409">
                  <c:v>43698</c:v>
                </c:pt>
                <c:pt idx="410">
                  <c:v>43699</c:v>
                </c:pt>
                <c:pt idx="411">
                  <c:v>43700</c:v>
                </c:pt>
                <c:pt idx="412">
                  <c:v>43703</c:v>
                </c:pt>
                <c:pt idx="413">
                  <c:v>43704</c:v>
                </c:pt>
                <c:pt idx="414">
                  <c:v>43705</c:v>
                </c:pt>
                <c:pt idx="415">
                  <c:v>43706</c:v>
                </c:pt>
                <c:pt idx="416">
                  <c:v>43707</c:v>
                </c:pt>
                <c:pt idx="417">
                  <c:v>43711</c:v>
                </c:pt>
                <c:pt idx="418">
                  <c:v>43712</c:v>
                </c:pt>
                <c:pt idx="419">
                  <c:v>43713</c:v>
                </c:pt>
                <c:pt idx="420">
                  <c:v>43714</c:v>
                </c:pt>
                <c:pt idx="421">
                  <c:v>43717</c:v>
                </c:pt>
                <c:pt idx="422">
                  <c:v>43718</c:v>
                </c:pt>
                <c:pt idx="423">
                  <c:v>43719</c:v>
                </c:pt>
                <c:pt idx="424">
                  <c:v>43720</c:v>
                </c:pt>
                <c:pt idx="425">
                  <c:v>43721</c:v>
                </c:pt>
                <c:pt idx="426">
                  <c:v>43724</c:v>
                </c:pt>
                <c:pt idx="427">
                  <c:v>43725</c:v>
                </c:pt>
                <c:pt idx="428">
                  <c:v>43726</c:v>
                </c:pt>
                <c:pt idx="429">
                  <c:v>43727</c:v>
                </c:pt>
                <c:pt idx="430">
                  <c:v>43728</c:v>
                </c:pt>
                <c:pt idx="431">
                  <c:v>43731</c:v>
                </c:pt>
                <c:pt idx="432">
                  <c:v>43732</c:v>
                </c:pt>
                <c:pt idx="433">
                  <c:v>43733</c:v>
                </c:pt>
                <c:pt idx="434">
                  <c:v>43734</c:v>
                </c:pt>
                <c:pt idx="435">
                  <c:v>43735</c:v>
                </c:pt>
                <c:pt idx="436">
                  <c:v>43738</c:v>
                </c:pt>
                <c:pt idx="437">
                  <c:v>43739</c:v>
                </c:pt>
                <c:pt idx="438">
                  <c:v>43740</c:v>
                </c:pt>
                <c:pt idx="439">
                  <c:v>43741</c:v>
                </c:pt>
                <c:pt idx="440">
                  <c:v>43742</c:v>
                </c:pt>
                <c:pt idx="441">
                  <c:v>43745</c:v>
                </c:pt>
                <c:pt idx="442">
                  <c:v>43746</c:v>
                </c:pt>
                <c:pt idx="443">
                  <c:v>43747</c:v>
                </c:pt>
                <c:pt idx="444">
                  <c:v>43748</c:v>
                </c:pt>
                <c:pt idx="445">
                  <c:v>43749</c:v>
                </c:pt>
                <c:pt idx="446">
                  <c:v>43752</c:v>
                </c:pt>
                <c:pt idx="447">
                  <c:v>43753</c:v>
                </c:pt>
                <c:pt idx="448">
                  <c:v>43754</c:v>
                </c:pt>
                <c:pt idx="449">
                  <c:v>43755</c:v>
                </c:pt>
                <c:pt idx="450">
                  <c:v>43756</c:v>
                </c:pt>
                <c:pt idx="451">
                  <c:v>43759</c:v>
                </c:pt>
                <c:pt idx="452">
                  <c:v>43760</c:v>
                </c:pt>
                <c:pt idx="453">
                  <c:v>43761</c:v>
                </c:pt>
                <c:pt idx="454">
                  <c:v>43762</c:v>
                </c:pt>
                <c:pt idx="455">
                  <c:v>43763</c:v>
                </c:pt>
                <c:pt idx="456">
                  <c:v>43766</c:v>
                </c:pt>
                <c:pt idx="457">
                  <c:v>43767</c:v>
                </c:pt>
                <c:pt idx="458">
                  <c:v>43768</c:v>
                </c:pt>
                <c:pt idx="459">
                  <c:v>43769</c:v>
                </c:pt>
                <c:pt idx="460">
                  <c:v>43770</c:v>
                </c:pt>
                <c:pt idx="461">
                  <c:v>43773</c:v>
                </c:pt>
                <c:pt idx="462">
                  <c:v>43774</c:v>
                </c:pt>
                <c:pt idx="463">
                  <c:v>43775</c:v>
                </c:pt>
                <c:pt idx="464">
                  <c:v>43776</c:v>
                </c:pt>
                <c:pt idx="465">
                  <c:v>43777</c:v>
                </c:pt>
                <c:pt idx="466">
                  <c:v>43780</c:v>
                </c:pt>
                <c:pt idx="467">
                  <c:v>43781</c:v>
                </c:pt>
                <c:pt idx="468">
                  <c:v>43782</c:v>
                </c:pt>
                <c:pt idx="469">
                  <c:v>43783</c:v>
                </c:pt>
                <c:pt idx="470">
                  <c:v>43784</c:v>
                </c:pt>
                <c:pt idx="471">
                  <c:v>43787</c:v>
                </c:pt>
                <c:pt idx="472">
                  <c:v>43788</c:v>
                </c:pt>
                <c:pt idx="473">
                  <c:v>43789</c:v>
                </c:pt>
                <c:pt idx="474">
                  <c:v>43790</c:v>
                </c:pt>
                <c:pt idx="475">
                  <c:v>43791</c:v>
                </c:pt>
                <c:pt idx="476">
                  <c:v>43794</c:v>
                </c:pt>
                <c:pt idx="477">
                  <c:v>43795</c:v>
                </c:pt>
                <c:pt idx="478">
                  <c:v>43796</c:v>
                </c:pt>
                <c:pt idx="479">
                  <c:v>43798</c:v>
                </c:pt>
                <c:pt idx="480">
                  <c:v>43801</c:v>
                </c:pt>
                <c:pt idx="481">
                  <c:v>43802</c:v>
                </c:pt>
                <c:pt idx="482">
                  <c:v>43803</c:v>
                </c:pt>
                <c:pt idx="483">
                  <c:v>43804</c:v>
                </c:pt>
                <c:pt idx="484">
                  <c:v>43805</c:v>
                </c:pt>
                <c:pt idx="485">
                  <c:v>43808</c:v>
                </c:pt>
                <c:pt idx="486">
                  <c:v>43809</c:v>
                </c:pt>
                <c:pt idx="487">
                  <c:v>43810</c:v>
                </c:pt>
                <c:pt idx="488">
                  <c:v>43811</c:v>
                </c:pt>
                <c:pt idx="489">
                  <c:v>43812</c:v>
                </c:pt>
                <c:pt idx="490">
                  <c:v>43815</c:v>
                </c:pt>
                <c:pt idx="491">
                  <c:v>43816</c:v>
                </c:pt>
                <c:pt idx="492">
                  <c:v>43817</c:v>
                </c:pt>
                <c:pt idx="493">
                  <c:v>43818</c:v>
                </c:pt>
                <c:pt idx="494">
                  <c:v>43819</c:v>
                </c:pt>
                <c:pt idx="495">
                  <c:v>43822</c:v>
                </c:pt>
                <c:pt idx="496">
                  <c:v>43823</c:v>
                </c:pt>
                <c:pt idx="497">
                  <c:v>43825</c:v>
                </c:pt>
                <c:pt idx="498">
                  <c:v>43826</c:v>
                </c:pt>
                <c:pt idx="499">
                  <c:v>43829</c:v>
                </c:pt>
                <c:pt idx="500">
                  <c:v>43830</c:v>
                </c:pt>
                <c:pt idx="501">
                  <c:v>43832</c:v>
                </c:pt>
                <c:pt idx="502">
                  <c:v>43833</c:v>
                </c:pt>
                <c:pt idx="503">
                  <c:v>43836</c:v>
                </c:pt>
                <c:pt idx="504">
                  <c:v>43837</c:v>
                </c:pt>
                <c:pt idx="505">
                  <c:v>43838</c:v>
                </c:pt>
                <c:pt idx="506">
                  <c:v>43839</c:v>
                </c:pt>
                <c:pt idx="507">
                  <c:v>43840</c:v>
                </c:pt>
                <c:pt idx="508">
                  <c:v>43843</c:v>
                </c:pt>
                <c:pt idx="509">
                  <c:v>43844</c:v>
                </c:pt>
                <c:pt idx="510">
                  <c:v>43845</c:v>
                </c:pt>
                <c:pt idx="511">
                  <c:v>43846</c:v>
                </c:pt>
                <c:pt idx="512">
                  <c:v>43847</c:v>
                </c:pt>
                <c:pt idx="513">
                  <c:v>43851</c:v>
                </c:pt>
                <c:pt idx="514">
                  <c:v>43852</c:v>
                </c:pt>
                <c:pt idx="515">
                  <c:v>43853</c:v>
                </c:pt>
                <c:pt idx="516">
                  <c:v>43854</c:v>
                </c:pt>
                <c:pt idx="517">
                  <c:v>43857</c:v>
                </c:pt>
                <c:pt idx="518">
                  <c:v>43858</c:v>
                </c:pt>
                <c:pt idx="519">
                  <c:v>43859</c:v>
                </c:pt>
                <c:pt idx="520">
                  <c:v>43860</c:v>
                </c:pt>
                <c:pt idx="521">
                  <c:v>43861</c:v>
                </c:pt>
                <c:pt idx="522">
                  <c:v>43864</c:v>
                </c:pt>
                <c:pt idx="523">
                  <c:v>43865</c:v>
                </c:pt>
                <c:pt idx="524">
                  <c:v>43866</c:v>
                </c:pt>
                <c:pt idx="525">
                  <c:v>43867</c:v>
                </c:pt>
                <c:pt idx="526">
                  <c:v>43868</c:v>
                </c:pt>
                <c:pt idx="527">
                  <c:v>43871</c:v>
                </c:pt>
                <c:pt idx="528">
                  <c:v>43872</c:v>
                </c:pt>
                <c:pt idx="529">
                  <c:v>43873</c:v>
                </c:pt>
                <c:pt idx="530">
                  <c:v>43874</c:v>
                </c:pt>
                <c:pt idx="531">
                  <c:v>43875</c:v>
                </c:pt>
                <c:pt idx="532">
                  <c:v>43879</c:v>
                </c:pt>
                <c:pt idx="533">
                  <c:v>43880</c:v>
                </c:pt>
                <c:pt idx="534">
                  <c:v>43881</c:v>
                </c:pt>
                <c:pt idx="535">
                  <c:v>43882</c:v>
                </c:pt>
                <c:pt idx="536">
                  <c:v>43885</c:v>
                </c:pt>
                <c:pt idx="537">
                  <c:v>43886</c:v>
                </c:pt>
                <c:pt idx="538">
                  <c:v>43887</c:v>
                </c:pt>
                <c:pt idx="539">
                  <c:v>43888</c:v>
                </c:pt>
                <c:pt idx="540">
                  <c:v>43889</c:v>
                </c:pt>
                <c:pt idx="541">
                  <c:v>43892</c:v>
                </c:pt>
                <c:pt idx="542">
                  <c:v>43893</c:v>
                </c:pt>
                <c:pt idx="543">
                  <c:v>43894</c:v>
                </c:pt>
                <c:pt idx="544">
                  <c:v>43895</c:v>
                </c:pt>
                <c:pt idx="545">
                  <c:v>43896</c:v>
                </c:pt>
                <c:pt idx="546">
                  <c:v>43899</c:v>
                </c:pt>
                <c:pt idx="547">
                  <c:v>43900</c:v>
                </c:pt>
                <c:pt idx="548">
                  <c:v>43901</c:v>
                </c:pt>
                <c:pt idx="549">
                  <c:v>43902</c:v>
                </c:pt>
                <c:pt idx="550">
                  <c:v>43903</c:v>
                </c:pt>
                <c:pt idx="551">
                  <c:v>43906</c:v>
                </c:pt>
                <c:pt idx="552">
                  <c:v>43907</c:v>
                </c:pt>
                <c:pt idx="553">
                  <c:v>43908</c:v>
                </c:pt>
                <c:pt idx="554">
                  <c:v>43909</c:v>
                </c:pt>
                <c:pt idx="555">
                  <c:v>43910</c:v>
                </c:pt>
                <c:pt idx="556">
                  <c:v>43913</c:v>
                </c:pt>
                <c:pt idx="557">
                  <c:v>43914</c:v>
                </c:pt>
                <c:pt idx="558">
                  <c:v>43915</c:v>
                </c:pt>
                <c:pt idx="559">
                  <c:v>43916</c:v>
                </c:pt>
                <c:pt idx="560">
                  <c:v>43917</c:v>
                </c:pt>
                <c:pt idx="561">
                  <c:v>43920</c:v>
                </c:pt>
                <c:pt idx="562">
                  <c:v>43921</c:v>
                </c:pt>
                <c:pt idx="563">
                  <c:v>43922</c:v>
                </c:pt>
                <c:pt idx="564">
                  <c:v>43923</c:v>
                </c:pt>
                <c:pt idx="565">
                  <c:v>43924</c:v>
                </c:pt>
                <c:pt idx="566">
                  <c:v>43927</c:v>
                </c:pt>
                <c:pt idx="567">
                  <c:v>43928</c:v>
                </c:pt>
                <c:pt idx="568">
                  <c:v>43929</c:v>
                </c:pt>
                <c:pt idx="569">
                  <c:v>43930</c:v>
                </c:pt>
                <c:pt idx="570">
                  <c:v>43934</c:v>
                </c:pt>
                <c:pt idx="571">
                  <c:v>43935</c:v>
                </c:pt>
                <c:pt idx="572">
                  <c:v>43936</c:v>
                </c:pt>
                <c:pt idx="573">
                  <c:v>43937</c:v>
                </c:pt>
                <c:pt idx="574">
                  <c:v>43938</c:v>
                </c:pt>
                <c:pt idx="575">
                  <c:v>43941</c:v>
                </c:pt>
                <c:pt idx="576">
                  <c:v>43942</c:v>
                </c:pt>
                <c:pt idx="577">
                  <c:v>43943</c:v>
                </c:pt>
                <c:pt idx="578">
                  <c:v>43944</c:v>
                </c:pt>
                <c:pt idx="579">
                  <c:v>43945</c:v>
                </c:pt>
                <c:pt idx="580">
                  <c:v>43948</c:v>
                </c:pt>
                <c:pt idx="581">
                  <c:v>43949</c:v>
                </c:pt>
                <c:pt idx="582">
                  <c:v>43950</c:v>
                </c:pt>
                <c:pt idx="583">
                  <c:v>43951</c:v>
                </c:pt>
                <c:pt idx="584">
                  <c:v>43952</c:v>
                </c:pt>
                <c:pt idx="585">
                  <c:v>43955</c:v>
                </c:pt>
                <c:pt idx="586">
                  <c:v>43956</c:v>
                </c:pt>
                <c:pt idx="587">
                  <c:v>43957</c:v>
                </c:pt>
                <c:pt idx="588">
                  <c:v>43958</c:v>
                </c:pt>
                <c:pt idx="589">
                  <c:v>43959</c:v>
                </c:pt>
                <c:pt idx="590">
                  <c:v>43962</c:v>
                </c:pt>
                <c:pt idx="591">
                  <c:v>43963</c:v>
                </c:pt>
                <c:pt idx="592">
                  <c:v>43964</c:v>
                </c:pt>
                <c:pt idx="593">
                  <c:v>43965</c:v>
                </c:pt>
                <c:pt idx="594">
                  <c:v>43966</c:v>
                </c:pt>
                <c:pt idx="595">
                  <c:v>43969</c:v>
                </c:pt>
                <c:pt idx="596">
                  <c:v>43970</c:v>
                </c:pt>
                <c:pt idx="597">
                  <c:v>43971</c:v>
                </c:pt>
                <c:pt idx="598">
                  <c:v>43972</c:v>
                </c:pt>
                <c:pt idx="599">
                  <c:v>43973</c:v>
                </c:pt>
                <c:pt idx="600">
                  <c:v>43977</c:v>
                </c:pt>
                <c:pt idx="601">
                  <c:v>43978</c:v>
                </c:pt>
                <c:pt idx="602">
                  <c:v>43979</c:v>
                </c:pt>
                <c:pt idx="603">
                  <c:v>43980</c:v>
                </c:pt>
                <c:pt idx="604">
                  <c:v>43983</c:v>
                </c:pt>
                <c:pt idx="605">
                  <c:v>43984</c:v>
                </c:pt>
                <c:pt idx="606">
                  <c:v>43985</c:v>
                </c:pt>
                <c:pt idx="607">
                  <c:v>43986</c:v>
                </c:pt>
                <c:pt idx="608">
                  <c:v>43987</c:v>
                </c:pt>
                <c:pt idx="609">
                  <c:v>43990</c:v>
                </c:pt>
                <c:pt idx="610">
                  <c:v>43991</c:v>
                </c:pt>
                <c:pt idx="611">
                  <c:v>43992</c:v>
                </c:pt>
                <c:pt idx="612">
                  <c:v>43993</c:v>
                </c:pt>
                <c:pt idx="613">
                  <c:v>43994</c:v>
                </c:pt>
                <c:pt idx="614">
                  <c:v>43997</c:v>
                </c:pt>
                <c:pt idx="615">
                  <c:v>43998</c:v>
                </c:pt>
                <c:pt idx="616">
                  <c:v>43999</c:v>
                </c:pt>
                <c:pt idx="617">
                  <c:v>44000</c:v>
                </c:pt>
                <c:pt idx="618">
                  <c:v>44001</c:v>
                </c:pt>
                <c:pt idx="619">
                  <c:v>44004</c:v>
                </c:pt>
                <c:pt idx="620">
                  <c:v>44005</c:v>
                </c:pt>
                <c:pt idx="621">
                  <c:v>44006</c:v>
                </c:pt>
                <c:pt idx="622">
                  <c:v>44007</c:v>
                </c:pt>
                <c:pt idx="623">
                  <c:v>44008</c:v>
                </c:pt>
                <c:pt idx="624">
                  <c:v>44011</c:v>
                </c:pt>
                <c:pt idx="625">
                  <c:v>44012</c:v>
                </c:pt>
                <c:pt idx="626">
                  <c:v>44013</c:v>
                </c:pt>
                <c:pt idx="627">
                  <c:v>44014</c:v>
                </c:pt>
                <c:pt idx="628">
                  <c:v>44018</c:v>
                </c:pt>
                <c:pt idx="629">
                  <c:v>44019</c:v>
                </c:pt>
                <c:pt idx="630">
                  <c:v>44020</c:v>
                </c:pt>
                <c:pt idx="631">
                  <c:v>44021</c:v>
                </c:pt>
                <c:pt idx="632">
                  <c:v>44022</c:v>
                </c:pt>
                <c:pt idx="633">
                  <c:v>44025</c:v>
                </c:pt>
                <c:pt idx="634">
                  <c:v>44026</c:v>
                </c:pt>
                <c:pt idx="635">
                  <c:v>44027</c:v>
                </c:pt>
                <c:pt idx="636">
                  <c:v>44028</c:v>
                </c:pt>
                <c:pt idx="637">
                  <c:v>44029</c:v>
                </c:pt>
                <c:pt idx="638">
                  <c:v>44032</c:v>
                </c:pt>
                <c:pt idx="639">
                  <c:v>44033</c:v>
                </c:pt>
                <c:pt idx="640">
                  <c:v>44034</c:v>
                </c:pt>
                <c:pt idx="641">
                  <c:v>44035</c:v>
                </c:pt>
                <c:pt idx="642">
                  <c:v>44036</c:v>
                </c:pt>
                <c:pt idx="643">
                  <c:v>44039</c:v>
                </c:pt>
                <c:pt idx="644">
                  <c:v>44040</c:v>
                </c:pt>
                <c:pt idx="645">
                  <c:v>44041</c:v>
                </c:pt>
                <c:pt idx="646">
                  <c:v>44042</c:v>
                </c:pt>
                <c:pt idx="647">
                  <c:v>44043</c:v>
                </c:pt>
                <c:pt idx="648">
                  <c:v>44046</c:v>
                </c:pt>
                <c:pt idx="649">
                  <c:v>44047</c:v>
                </c:pt>
                <c:pt idx="650">
                  <c:v>44048</c:v>
                </c:pt>
                <c:pt idx="651">
                  <c:v>44049</c:v>
                </c:pt>
                <c:pt idx="652">
                  <c:v>44050</c:v>
                </c:pt>
                <c:pt idx="653">
                  <c:v>44053</c:v>
                </c:pt>
                <c:pt idx="654">
                  <c:v>44054</c:v>
                </c:pt>
                <c:pt idx="655">
                  <c:v>44055</c:v>
                </c:pt>
                <c:pt idx="656">
                  <c:v>44056</c:v>
                </c:pt>
                <c:pt idx="657">
                  <c:v>44057</c:v>
                </c:pt>
                <c:pt idx="658">
                  <c:v>44060</c:v>
                </c:pt>
                <c:pt idx="659">
                  <c:v>44061</c:v>
                </c:pt>
                <c:pt idx="660">
                  <c:v>44062</c:v>
                </c:pt>
                <c:pt idx="661">
                  <c:v>44063</c:v>
                </c:pt>
                <c:pt idx="662">
                  <c:v>44064</c:v>
                </c:pt>
                <c:pt idx="663">
                  <c:v>44067</c:v>
                </c:pt>
                <c:pt idx="664">
                  <c:v>44068</c:v>
                </c:pt>
                <c:pt idx="665">
                  <c:v>44069</c:v>
                </c:pt>
                <c:pt idx="666">
                  <c:v>44070</c:v>
                </c:pt>
                <c:pt idx="667">
                  <c:v>44071</c:v>
                </c:pt>
                <c:pt idx="668">
                  <c:v>44074</c:v>
                </c:pt>
                <c:pt idx="669">
                  <c:v>44075</c:v>
                </c:pt>
                <c:pt idx="670">
                  <c:v>44076</c:v>
                </c:pt>
                <c:pt idx="671">
                  <c:v>44077</c:v>
                </c:pt>
                <c:pt idx="672">
                  <c:v>44078</c:v>
                </c:pt>
                <c:pt idx="673">
                  <c:v>44082</c:v>
                </c:pt>
                <c:pt idx="674">
                  <c:v>44083</c:v>
                </c:pt>
                <c:pt idx="675">
                  <c:v>44084</c:v>
                </c:pt>
                <c:pt idx="676">
                  <c:v>44085</c:v>
                </c:pt>
                <c:pt idx="677">
                  <c:v>44088</c:v>
                </c:pt>
                <c:pt idx="678">
                  <c:v>44089</c:v>
                </c:pt>
                <c:pt idx="679">
                  <c:v>44090</c:v>
                </c:pt>
                <c:pt idx="680">
                  <c:v>44091</c:v>
                </c:pt>
                <c:pt idx="681">
                  <c:v>44092</c:v>
                </c:pt>
                <c:pt idx="682">
                  <c:v>44095</c:v>
                </c:pt>
                <c:pt idx="683">
                  <c:v>44096</c:v>
                </c:pt>
                <c:pt idx="684">
                  <c:v>44097</c:v>
                </c:pt>
                <c:pt idx="685">
                  <c:v>44098</c:v>
                </c:pt>
                <c:pt idx="686">
                  <c:v>44099</c:v>
                </c:pt>
                <c:pt idx="687">
                  <c:v>44102</c:v>
                </c:pt>
                <c:pt idx="688">
                  <c:v>44103</c:v>
                </c:pt>
                <c:pt idx="689">
                  <c:v>44104</c:v>
                </c:pt>
                <c:pt idx="690">
                  <c:v>44105</c:v>
                </c:pt>
                <c:pt idx="691">
                  <c:v>44106</c:v>
                </c:pt>
                <c:pt idx="692">
                  <c:v>44109</c:v>
                </c:pt>
                <c:pt idx="693">
                  <c:v>44110</c:v>
                </c:pt>
                <c:pt idx="694">
                  <c:v>44111</c:v>
                </c:pt>
                <c:pt idx="695">
                  <c:v>44112</c:v>
                </c:pt>
                <c:pt idx="696">
                  <c:v>44113</c:v>
                </c:pt>
                <c:pt idx="697">
                  <c:v>44116</c:v>
                </c:pt>
                <c:pt idx="698">
                  <c:v>44117</c:v>
                </c:pt>
                <c:pt idx="699">
                  <c:v>44118</c:v>
                </c:pt>
                <c:pt idx="700">
                  <c:v>44119</c:v>
                </c:pt>
                <c:pt idx="701">
                  <c:v>44120</c:v>
                </c:pt>
                <c:pt idx="702">
                  <c:v>44123</c:v>
                </c:pt>
                <c:pt idx="703">
                  <c:v>44124</c:v>
                </c:pt>
                <c:pt idx="704">
                  <c:v>44125</c:v>
                </c:pt>
                <c:pt idx="705">
                  <c:v>44126</c:v>
                </c:pt>
                <c:pt idx="706">
                  <c:v>44127</c:v>
                </c:pt>
                <c:pt idx="707">
                  <c:v>44130</c:v>
                </c:pt>
                <c:pt idx="708">
                  <c:v>44131</c:v>
                </c:pt>
                <c:pt idx="709">
                  <c:v>44132</c:v>
                </c:pt>
                <c:pt idx="710">
                  <c:v>44133</c:v>
                </c:pt>
                <c:pt idx="711">
                  <c:v>44134</c:v>
                </c:pt>
                <c:pt idx="712">
                  <c:v>44137</c:v>
                </c:pt>
                <c:pt idx="713">
                  <c:v>44138</c:v>
                </c:pt>
                <c:pt idx="714">
                  <c:v>44139</c:v>
                </c:pt>
                <c:pt idx="715">
                  <c:v>44140</c:v>
                </c:pt>
                <c:pt idx="716">
                  <c:v>44141</c:v>
                </c:pt>
                <c:pt idx="717">
                  <c:v>44144</c:v>
                </c:pt>
                <c:pt idx="718">
                  <c:v>44145</c:v>
                </c:pt>
                <c:pt idx="719">
                  <c:v>44146</c:v>
                </c:pt>
                <c:pt idx="720">
                  <c:v>44147</c:v>
                </c:pt>
                <c:pt idx="721">
                  <c:v>44148</c:v>
                </c:pt>
                <c:pt idx="722">
                  <c:v>44151</c:v>
                </c:pt>
                <c:pt idx="723">
                  <c:v>44152</c:v>
                </c:pt>
                <c:pt idx="724">
                  <c:v>44153</c:v>
                </c:pt>
                <c:pt idx="725">
                  <c:v>44154</c:v>
                </c:pt>
                <c:pt idx="726">
                  <c:v>44155</c:v>
                </c:pt>
                <c:pt idx="727">
                  <c:v>44158</c:v>
                </c:pt>
                <c:pt idx="728">
                  <c:v>44159</c:v>
                </c:pt>
                <c:pt idx="729">
                  <c:v>44160</c:v>
                </c:pt>
                <c:pt idx="730">
                  <c:v>44162</c:v>
                </c:pt>
                <c:pt idx="731">
                  <c:v>44165</c:v>
                </c:pt>
                <c:pt idx="732">
                  <c:v>44166</c:v>
                </c:pt>
                <c:pt idx="733">
                  <c:v>44167</c:v>
                </c:pt>
                <c:pt idx="734">
                  <c:v>44168</c:v>
                </c:pt>
                <c:pt idx="735">
                  <c:v>44169</c:v>
                </c:pt>
                <c:pt idx="736">
                  <c:v>44172</c:v>
                </c:pt>
                <c:pt idx="737">
                  <c:v>44173</c:v>
                </c:pt>
                <c:pt idx="738">
                  <c:v>44174</c:v>
                </c:pt>
                <c:pt idx="739">
                  <c:v>44175</c:v>
                </c:pt>
                <c:pt idx="740">
                  <c:v>44176</c:v>
                </c:pt>
                <c:pt idx="741">
                  <c:v>44179</c:v>
                </c:pt>
                <c:pt idx="742">
                  <c:v>44180</c:v>
                </c:pt>
                <c:pt idx="743">
                  <c:v>44181</c:v>
                </c:pt>
                <c:pt idx="744">
                  <c:v>44182</c:v>
                </c:pt>
                <c:pt idx="745">
                  <c:v>44183</c:v>
                </c:pt>
                <c:pt idx="746">
                  <c:v>44186</c:v>
                </c:pt>
                <c:pt idx="747">
                  <c:v>44187</c:v>
                </c:pt>
                <c:pt idx="748">
                  <c:v>44188</c:v>
                </c:pt>
                <c:pt idx="749">
                  <c:v>44189</c:v>
                </c:pt>
                <c:pt idx="750">
                  <c:v>44193</c:v>
                </c:pt>
                <c:pt idx="751">
                  <c:v>44194</c:v>
                </c:pt>
                <c:pt idx="752">
                  <c:v>44195</c:v>
                </c:pt>
                <c:pt idx="753">
                  <c:v>44196</c:v>
                </c:pt>
                <c:pt idx="754">
                  <c:v>44200</c:v>
                </c:pt>
                <c:pt idx="755">
                  <c:v>44201</c:v>
                </c:pt>
                <c:pt idx="756">
                  <c:v>44202</c:v>
                </c:pt>
                <c:pt idx="757">
                  <c:v>44203</c:v>
                </c:pt>
                <c:pt idx="758">
                  <c:v>44204</c:v>
                </c:pt>
                <c:pt idx="759">
                  <c:v>44207</c:v>
                </c:pt>
                <c:pt idx="760">
                  <c:v>44208</c:v>
                </c:pt>
                <c:pt idx="761">
                  <c:v>44209</c:v>
                </c:pt>
                <c:pt idx="762">
                  <c:v>44210</c:v>
                </c:pt>
                <c:pt idx="763">
                  <c:v>44211</c:v>
                </c:pt>
                <c:pt idx="764">
                  <c:v>44215</c:v>
                </c:pt>
                <c:pt idx="765">
                  <c:v>44216</c:v>
                </c:pt>
                <c:pt idx="766">
                  <c:v>44217</c:v>
                </c:pt>
                <c:pt idx="767">
                  <c:v>44218</c:v>
                </c:pt>
                <c:pt idx="768">
                  <c:v>44221</c:v>
                </c:pt>
                <c:pt idx="769">
                  <c:v>44222</c:v>
                </c:pt>
                <c:pt idx="770">
                  <c:v>44223</c:v>
                </c:pt>
                <c:pt idx="771">
                  <c:v>44224</c:v>
                </c:pt>
                <c:pt idx="772">
                  <c:v>44225</c:v>
                </c:pt>
                <c:pt idx="773">
                  <c:v>44228</c:v>
                </c:pt>
                <c:pt idx="774">
                  <c:v>44229</c:v>
                </c:pt>
                <c:pt idx="775">
                  <c:v>44230</c:v>
                </c:pt>
                <c:pt idx="776">
                  <c:v>44231</c:v>
                </c:pt>
                <c:pt idx="777">
                  <c:v>44232</c:v>
                </c:pt>
                <c:pt idx="778">
                  <c:v>44235</c:v>
                </c:pt>
                <c:pt idx="779">
                  <c:v>44236</c:v>
                </c:pt>
                <c:pt idx="780">
                  <c:v>44237</c:v>
                </c:pt>
                <c:pt idx="781">
                  <c:v>44238</c:v>
                </c:pt>
                <c:pt idx="782">
                  <c:v>44239</c:v>
                </c:pt>
                <c:pt idx="783">
                  <c:v>44243</c:v>
                </c:pt>
                <c:pt idx="784">
                  <c:v>44244</c:v>
                </c:pt>
                <c:pt idx="785">
                  <c:v>44245</c:v>
                </c:pt>
                <c:pt idx="786">
                  <c:v>44246</c:v>
                </c:pt>
                <c:pt idx="787">
                  <c:v>44249</c:v>
                </c:pt>
                <c:pt idx="788">
                  <c:v>44250</c:v>
                </c:pt>
                <c:pt idx="789">
                  <c:v>44251</c:v>
                </c:pt>
                <c:pt idx="790">
                  <c:v>44252</c:v>
                </c:pt>
                <c:pt idx="791">
                  <c:v>44253</c:v>
                </c:pt>
                <c:pt idx="792">
                  <c:v>44256</c:v>
                </c:pt>
                <c:pt idx="793">
                  <c:v>44257</c:v>
                </c:pt>
                <c:pt idx="794">
                  <c:v>44258</c:v>
                </c:pt>
                <c:pt idx="795">
                  <c:v>44259</c:v>
                </c:pt>
                <c:pt idx="796">
                  <c:v>44260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70</c:v>
                </c:pt>
                <c:pt idx="803">
                  <c:v>44271</c:v>
                </c:pt>
                <c:pt idx="804">
                  <c:v>44272</c:v>
                </c:pt>
                <c:pt idx="805">
                  <c:v>44273</c:v>
                </c:pt>
                <c:pt idx="806">
                  <c:v>44274</c:v>
                </c:pt>
                <c:pt idx="807">
                  <c:v>44277</c:v>
                </c:pt>
                <c:pt idx="808">
                  <c:v>44278</c:v>
                </c:pt>
                <c:pt idx="809">
                  <c:v>44279</c:v>
                </c:pt>
                <c:pt idx="810">
                  <c:v>44280</c:v>
                </c:pt>
                <c:pt idx="811">
                  <c:v>44281</c:v>
                </c:pt>
                <c:pt idx="812">
                  <c:v>44284</c:v>
                </c:pt>
                <c:pt idx="813">
                  <c:v>44285</c:v>
                </c:pt>
                <c:pt idx="814">
                  <c:v>44286</c:v>
                </c:pt>
                <c:pt idx="815">
                  <c:v>44287</c:v>
                </c:pt>
                <c:pt idx="816">
                  <c:v>44291</c:v>
                </c:pt>
                <c:pt idx="817">
                  <c:v>44292</c:v>
                </c:pt>
                <c:pt idx="818">
                  <c:v>44293</c:v>
                </c:pt>
                <c:pt idx="819">
                  <c:v>44294</c:v>
                </c:pt>
                <c:pt idx="820">
                  <c:v>44295</c:v>
                </c:pt>
                <c:pt idx="821">
                  <c:v>44298</c:v>
                </c:pt>
                <c:pt idx="822">
                  <c:v>44299</c:v>
                </c:pt>
                <c:pt idx="823">
                  <c:v>44300</c:v>
                </c:pt>
                <c:pt idx="824">
                  <c:v>44301</c:v>
                </c:pt>
                <c:pt idx="825">
                  <c:v>44302</c:v>
                </c:pt>
                <c:pt idx="826">
                  <c:v>44305</c:v>
                </c:pt>
                <c:pt idx="827">
                  <c:v>44306</c:v>
                </c:pt>
                <c:pt idx="828">
                  <c:v>44307</c:v>
                </c:pt>
                <c:pt idx="829">
                  <c:v>44308</c:v>
                </c:pt>
                <c:pt idx="830">
                  <c:v>44309</c:v>
                </c:pt>
                <c:pt idx="831">
                  <c:v>44312</c:v>
                </c:pt>
                <c:pt idx="832">
                  <c:v>44313</c:v>
                </c:pt>
                <c:pt idx="833">
                  <c:v>44314</c:v>
                </c:pt>
                <c:pt idx="834">
                  <c:v>44315</c:v>
                </c:pt>
                <c:pt idx="835">
                  <c:v>44316</c:v>
                </c:pt>
                <c:pt idx="836">
                  <c:v>44319</c:v>
                </c:pt>
                <c:pt idx="837">
                  <c:v>44320</c:v>
                </c:pt>
                <c:pt idx="838">
                  <c:v>44321</c:v>
                </c:pt>
                <c:pt idx="839">
                  <c:v>44322</c:v>
                </c:pt>
                <c:pt idx="840">
                  <c:v>44323</c:v>
                </c:pt>
                <c:pt idx="841">
                  <c:v>44326</c:v>
                </c:pt>
                <c:pt idx="842">
                  <c:v>44327</c:v>
                </c:pt>
                <c:pt idx="843">
                  <c:v>44328</c:v>
                </c:pt>
                <c:pt idx="844">
                  <c:v>44329</c:v>
                </c:pt>
                <c:pt idx="845">
                  <c:v>44330</c:v>
                </c:pt>
                <c:pt idx="846">
                  <c:v>44333</c:v>
                </c:pt>
                <c:pt idx="847">
                  <c:v>44334</c:v>
                </c:pt>
                <c:pt idx="848">
                  <c:v>44335</c:v>
                </c:pt>
                <c:pt idx="849">
                  <c:v>44336</c:v>
                </c:pt>
                <c:pt idx="850">
                  <c:v>44337</c:v>
                </c:pt>
                <c:pt idx="851">
                  <c:v>44340</c:v>
                </c:pt>
                <c:pt idx="852">
                  <c:v>44341</c:v>
                </c:pt>
                <c:pt idx="853">
                  <c:v>44342</c:v>
                </c:pt>
                <c:pt idx="854">
                  <c:v>44343</c:v>
                </c:pt>
                <c:pt idx="855">
                  <c:v>44344</c:v>
                </c:pt>
                <c:pt idx="856">
                  <c:v>44348</c:v>
                </c:pt>
                <c:pt idx="857">
                  <c:v>44349</c:v>
                </c:pt>
                <c:pt idx="858">
                  <c:v>44350</c:v>
                </c:pt>
                <c:pt idx="859">
                  <c:v>44351</c:v>
                </c:pt>
                <c:pt idx="860">
                  <c:v>44354</c:v>
                </c:pt>
                <c:pt idx="861">
                  <c:v>44355</c:v>
                </c:pt>
                <c:pt idx="862">
                  <c:v>44356</c:v>
                </c:pt>
                <c:pt idx="863">
                  <c:v>44357</c:v>
                </c:pt>
                <c:pt idx="864">
                  <c:v>44358</c:v>
                </c:pt>
                <c:pt idx="865">
                  <c:v>44361</c:v>
                </c:pt>
                <c:pt idx="866">
                  <c:v>44362</c:v>
                </c:pt>
                <c:pt idx="867">
                  <c:v>44363</c:v>
                </c:pt>
                <c:pt idx="868">
                  <c:v>44364</c:v>
                </c:pt>
                <c:pt idx="869">
                  <c:v>44365</c:v>
                </c:pt>
                <c:pt idx="870">
                  <c:v>44368</c:v>
                </c:pt>
                <c:pt idx="871">
                  <c:v>44369</c:v>
                </c:pt>
                <c:pt idx="872">
                  <c:v>44370</c:v>
                </c:pt>
                <c:pt idx="873">
                  <c:v>44371</c:v>
                </c:pt>
                <c:pt idx="874">
                  <c:v>44372</c:v>
                </c:pt>
                <c:pt idx="875">
                  <c:v>44375</c:v>
                </c:pt>
                <c:pt idx="876">
                  <c:v>44376</c:v>
                </c:pt>
                <c:pt idx="877">
                  <c:v>44377</c:v>
                </c:pt>
                <c:pt idx="878">
                  <c:v>44378</c:v>
                </c:pt>
                <c:pt idx="879">
                  <c:v>44379</c:v>
                </c:pt>
                <c:pt idx="880">
                  <c:v>44383</c:v>
                </c:pt>
                <c:pt idx="881">
                  <c:v>44384</c:v>
                </c:pt>
                <c:pt idx="882">
                  <c:v>44385</c:v>
                </c:pt>
                <c:pt idx="883">
                  <c:v>44386</c:v>
                </c:pt>
                <c:pt idx="884">
                  <c:v>44389</c:v>
                </c:pt>
                <c:pt idx="885">
                  <c:v>44390</c:v>
                </c:pt>
                <c:pt idx="886">
                  <c:v>44391</c:v>
                </c:pt>
                <c:pt idx="887">
                  <c:v>44392</c:v>
                </c:pt>
                <c:pt idx="888">
                  <c:v>44393</c:v>
                </c:pt>
                <c:pt idx="889">
                  <c:v>44396</c:v>
                </c:pt>
                <c:pt idx="890">
                  <c:v>44397</c:v>
                </c:pt>
                <c:pt idx="891">
                  <c:v>44398</c:v>
                </c:pt>
                <c:pt idx="892">
                  <c:v>44399</c:v>
                </c:pt>
                <c:pt idx="893">
                  <c:v>44400</c:v>
                </c:pt>
                <c:pt idx="894">
                  <c:v>44403</c:v>
                </c:pt>
                <c:pt idx="895">
                  <c:v>44404</c:v>
                </c:pt>
                <c:pt idx="896">
                  <c:v>44405</c:v>
                </c:pt>
                <c:pt idx="897">
                  <c:v>44406</c:v>
                </c:pt>
                <c:pt idx="898">
                  <c:v>44407</c:v>
                </c:pt>
                <c:pt idx="899">
                  <c:v>44410</c:v>
                </c:pt>
                <c:pt idx="900">
                  <c:v>44411</c:v>
                </c:pt>
                <c:pt idx="901">
                  <c:v>44412</c:v>
                </c:pt>
                <c:pt idx="902">
                  <c:v>44413</c:v>
                </c:pt>
                <c:pt idx="903">
                  <c:v>44414</c:v>
                </c:pt>
                <c:pt idx="904">
                  <c:v>44417</c:v>
                </c:pt>
                <c:pt idx="905">
                  <c:v>44418</c:v>
                </c:pt>
                <c:pt idx="906">
                  <c:v>44419</c:v>
                </c:pt>
                <c:pt idx="907">
                  <c:v>44420</c:v>
                </c:pt>
                <c:pt idx="908">
                  <c:v>44421</c:v>
                </c:pt>
                <c:pt idx="909">
                  <c:v>44424</c:v>
                </c:pt>
                <c:pt idx="910">
                  <c:v>44425</c:v>
                </c:pt>
                <c:pt idx="911">
                  <c:v>44426</c:v>
                </c:pt>
                <c:pt idx="912">
                  <c:v>44427</c:v>
                </c:pt>
                <c:pt idx="913">
                  <c:v>44428</c:v>
                </c:pt>
                <c:pt idx="914">
                  <c:v>44431</c:v>
                </c:pt>
                <c:pt idx="915">
                  <c:v>44432</c:v>
                </c:pt>
                <c:pt idx="916">
                  <c:v>44433</c:v>
                </c:pt>
                <c:pt idx="917">
                  <c:v>44434</c:v>
                </c:pt>
                <c:pt idx="918">
                  <c:v>44435</c:v>
                </c:pt>
                <c:pt idx="919">
                  <c:v>44438</c:v>
                </c:pt>
                <c:pt idx="920">
                  <c:v>44439</c:v>
                </c:pt>
                <c:pt idx="921">
                  <c:v>44440</c:v>
                </c:pt>
                <c:pt idx="922">
                  <c:v>44441</c:v>
                </c:pt>
                <c:pt idx="923">
                  <c:v>44442</c:v>
                </c:pt>
                <c:pt idx="924">
                  <c:v>44446</c:v>
                </c:pt>
                <c:pt idx="925">
                  <c:v>44447</c:v>
                </c:pt>
                <c:pt idx="926">
                  <c:v>44448</c:v>
                </c:pt>
                <c:pt idx="927">
                  <c:v>44449</c:v>
                </c:pt>
                <c:pt idx="928">
                  <c:v>44452</c:v>
                </c:pt>
                <c:pt idx="929">
                  <c:v>44453</c:v>
                </c:pt>
                <c:pt idx="930">
                  <c:v>44454</c:v>
                </c:pt>
                <c:pt idx="931">
                  <c:v>44455</c:v>
                </c:pt>
                <c:pt idx="932">
                  <c:v>44456</c:v>
                </c:pt>
                <c:pt idx="933">
                  <c:v>44459</c:v>
                </c:pt>
                <c:pt idx="934">
                  <c:v>44460</c:v>
                </c:pt>
                <c:pt idx="935">
                  <c:v>44461</c:v>
                </c:pt>
                <c:pt idx="936">
                  <c:v>44462</c:v>
                </c:pt>
                <c:pt idx="937">
                  <c:v>44463</c:v>
                </c:pt>
                <c:pt idx="938">
                  <c:v>44466</c:v>
                </c:pt>
                <c:pt idx="939">
                  <c:v>44467</c:v>
                </c:pt>
                <c:pt idx="940">
                  <c:v>44468</c:v>
                </c:pt>
                <c:pt idx="941">
                  <c:v>44469</c:v>
                </c:pt>
                <c:pt idx="942">
                  <c:v>44470</c:v>
                </c:pt>
                <c:pt idx="943">
                  <c:v>44473</c:v>
                </c:pt>
                <c:pt idx="944">
                  <c:v>44474</c:v>
                </c:pt>
                <c:pt idx="945">
                  <c:v>44475</c:v>
                </c:pt>
                <c:pt idx="946">
                  <c:v>44476</c:v>
                </c:pt>
                <c:pt idx="947">
                  <c:v>44477</c:v>
                </c:pt>
                <c:pt idx="948">
                  <c:v>44480</c:v>
                </c:pt>
                <c:pt idx="949">
                  <c:v>44481</c:v>
                </c:pt>
                <c:pt idx="950">
                  <c:v>44482</c:v>
                </c:pt>
                <c:pt idx="951">
                  <c:v>44483</c:v>
                </c:pt>
                <c:pt idx="952">
                  <c:v>44484</c:v>
                </c:pt>
                <c:pt idx="953">
                  <c:v>44487</c:v>
                </c:pt>
                <c:pt idx="954">
                  <c:v>44488</c:v>
                </c:pt>
                <c:pt idx="955">
                  <c:v>44489</c:v>
                </c:pt>
                <c:pt idx="956">
                  <c:v>44490</c:v>
                </c:pt>
                <c:pt idx="957">
                  <c:v>44491</c:v>
                </c:pt>
                <c:pt idx="958">
                  <c:v>44494</c:v>
                </c:pt>
                <c:pt idx="959">
                  <c:v>44495</c:v>
                </c:pt>
                <c:pt idx="960">
                  <c:v>44496</c:v>
                </c:pt>
                <c:pt idx="961">
                  <c:v>44497</c:v>
                </c:pt>
                <c:pt idx="962">
                  <c:v>44498</c:v>
                </c:pt>
                <c:pt idx="963">
                  <c:v>44501</c:v>
                </c:pt>
                <c:pt idx="964">
                  <c:v>44502</c:v>
                </c:pt>
                <c:pt idx="965">
                  <c:v>44503</c:v>
                </c:pt>
                <c:pt idx="966">
                  <c:v>44504</c:v>
                </c:pt>
                <c:pt idx="967">
                  <c:v>44505</c:v>
                </c:pt>
                <c:pt idx="968">
                  <c:v>44508</c:v>
                </c:pt>
                <c:pt idx="969">
                  <c:v>44509</c:v>
                </c:pt>
                <c:pt idx="970">
                  <c:v>44510</c:v>
                </c:pt>
                <c:pt idx="971">
                  <c:v>44511</c:v>
                </c:pt>
                <c:pt idx="972">
                  <c:v>44512</c:v>
                </c:pt>
                <c:pt idx="973">
                  <c:v>44515</c:v>
                </c:pt>
                <c:pt idx="974">
                  <c:v>44516</c:v>
                </c:pt>
                <c:pt idx="975">
                  <c:v>44517</c:v>
                </c:pt>
                <c:pt idx="976">
                  <c:v>44518</c:v>
                </c:pt>
                <c:pt idx="977">
                  <c:v>44519</c:v>
                </c:pt>
                <c:pt idx="978">
                  <c:v>44522</c:v>
                </c:pt>
                <c:pt idx="979">
                  <c:v>44523</c:v>
                </c:pt>
                <c:pt idx="980">
                  <c:v>44524</c:v>
                </c:pt>
                <c:pt idx="981">
                  <c:v>44526</c:v>
                </c:pt>
                <c:pt idx="982">
                  <c:v>44529</c:v>
                </c:pt>
                <c:pt idx="983">
                  <c:v>44530</c:v>
                </c:pt>
                <c:pt idx="984">
                  <c:v>44531</c:v>
                </c:pt>
                <c:pt idx="985">
                  <c:v>44532</c:v>
                </c:pt>
                <c:pt idx="986">
                  <c:v>44533</c:v>
                </c:pt>
                <c:pt idx="987">
                  <c:v>44536</c:v>
                </c:pt>
                <c:pt idx="988">
                  <c:v>44537</c:v>
                </c:pt>
                <c:pt idx="989">
                  <c:v>44538</c:v>
                </c:pt>
                <c:pt idx="990">
                  <c:v>44539</c:v>
                </c:pt>
                <c:pt idx="991">
                  <c:v>44540</c:v>
                </c:pt>
                <c:pt idx="992">
                  <c:v>44543</c:v>
                </c:pt>
                <c:pt idx="993">
                  <c:v>44544</c:v>
                </c:pt>
                <c:pt idx="994">
                  <c:v>44545</c:v>
                </c:pt>
                <c:pt idx="995">
                  <c:v>44546</c:v>
                </c:pt>
                <c:pt idx="996">
                  <c:v>44547</c:v>
                </c:pt>
                <c:pt idx="997">
                  <c:v>44550</c:v>
                </c:pt>
                <c:pt idx="998">
                  <c:v>44551</c:v>
                </c:pt>
                <c:pt idx="999">
                  <c:v>44552</c:v>
                </c:pt>
                <c:pt idx="1000">
                  <c:v>44553</c:v>
                </c:pt>
                <c:pt idx="1001">
                  <c:v>44557</c:v>
                </c:pt>
                <c:pt idx="1002">
                  <c:v>44558</c:v>
                </c:pt>
                <c:pt idx="1003">
                  <c:v>44559</c:v>
                </c:pt>
                <c:pt idx="1004">
                  <c:v>44560</c:v>
                </c:pt>
                <c:pt idx="1005">
                  <c:v>44561</c:v>
                </c:pt>
                <c:pt idx="1006">
                  <c:v>44564</c:v>
                </c:pt>
                <c:pt idx="1007">
                  <c:v>44565</c:v>
                </c:pt>
                <c:pt idx="1008">
                  <c:v>44566</c:v>
                </c:pt>
                <c:pt idx="1009">
                  <c:v>44567</c:v>
                </c:pt>
                <c:pt idx="1010">
                  <c:v>44568</c:v>
                </c:pt>
                <c:pt idx="1011">
                  <c:v>44571</c:v>
                </c:pt>
                <c:pt idx="1012">
                  <c:v>44572</c:v>
                </c:pt>
                <c:pt idx="1013">
                  <c:v>44573</c:v>
                </c:pt>
                <c:pt idx="1014">
                  <c:v>44574</c:v>
                </c:pt>
                <c:pt idx="1015">
                  <c:v>44575</c:v>
                </c:pt>
                <c:pt idx="1016">
                  <c:v>44579</c:v>
                </c:pt>
                <c:pt idx="1017">
                  <c:v>44580</c:v>
                </c:pt>
                <c:pt idx="1018">
                  <c:v>44581</c:v>
                </c:pt>
                <c:pt idx="1019">
                  <c:v>44582</c:v>
                </c:pt>
                <c:pt idx="1020">
                  <c:v>44585</c:v>
                </c:pt>
                <c:pt idx="1021">
                  <c:v>44586</c:v>
                </c:pt>
                <c:pt idx="1022">
                  <c:v>44587</c:v>
                </c:pt>
                <c:pt idx="1023">
                  <c:v>44588</c:v>
                </c:pt>
                <c:pt idx="1024">
                  <c:v>44589</c:v>
                </c:pt>
                <c:pt idx="1025">
                  <c:v>44592</c:v>
                </c:pt>
                <c:pt idx="1026">
                  <c:v>44593</c:v>
                </c:pt>
                <c:pt idx="1027">
                  <c:v>44594</c:v>
                </c:pt>
                <c:pt idx="1028">
                  <c:v>44595</c:v>
                </c:pt>
                <c:pt idx="1029">
                  <c:v>44596</c:v>
                </c:pt>
                <c:pt idx="1030">
                  <c:v>44599</c:v>
                </c:pt>
                <c:pt idx="1031">
                  <c:v>44600</c:v>
                </c:pt>
                <c:pt idx="1032">
                  <c:v>44601</c:v>
                </c:pt>
                <c:pt idx="1033">
                  <c:v>44602</c:v>
                </c:pt>
                <c:pt idx="1034">
                  <c:v>44603</c:v>
                </c:pt>
                <c:pt idx="1035">
                  <c:v>44606</c:v>
                </c:pt>
                <c:pt idx="1036">
                  <c:v>44607</c:v>
                </c:pt>
                <c:pt idx="1037">
                  <c:v>44608</c:v>
                </c:pt>
                <c:pt idx="1038">
                  <c:v>44609</c:v>
                </c:pt>
                <c:pt idx="1039">
                  <c:v>44610</c:v>
                </c:pt>
                <c:pt idx="1040">
                  <c:v>44614</c:v>
                </c:pt>
                <c:pt idx="1041">
                  <c:v>44615</c:v>
                </c:pt>
                <c:pt idx="1042">
                  <c:v>44616</c:v>
                </c:pt>
                <c:pt idx="1043">
                  <c:v>44617</c:v>
                </c:pt>
                <c:pt idx="1044">
                  <c:v>44620</c:v>
                </c:pt>
                <c:pt idx="1045">
                  <c:v>44621</c:v>
                </c:pt>
                <c:pt idx="1046">
                  <c:v>44622</c:v>
                </c:pt>
                <c:pt idx="1047">
                  <c:v>44623</c:v>
                </c:pt>
                <c:pt idx="1048">
                  <c:v>44624</c:v>
                </c:pt>
                <c:pt idx="1049">
                  <c:v>44627</c:v>
                </c:pt>
                <c:pt idx="1050">
                  <c:v>44628</c:v>
                </c:pt>
                <c:pt idx="1051">
                  <c:v>44629</c:v>
                </c:pt>
                <c:pt idx="1052">
                  <c:v>44630</c:v>
                </c:pt>
                <c:pt idx="1053">
                  <c:v>44631</c:v>
                </c:pt>
                <c:pt idx="1054">
                  <c:v>44634</c:v>
                </c:pt>
                <c:pt idx="1055">
                  <c:v>44635</c:v>
                </c:pt>
                <c:pt idx="1056">
                  <c:v>44636</c:v>
                </c:pt>
                <c:pt idx="1057">
                  <c:v>44637</c:v>
                </c:pt>
                <c:pt idx="1058">
                  <c:v>44638</c:v>
                </c:pt>
                <c:pt idx="1059">
                  <c:v>44641</c:v>
                </c:pt>
                <c:pt idx="1060">
                  <c:v>44642</c:v>
                </c:pt>
                <c:pt idx="1061">
                  <c:v>44643</c:v>
                </c:pt>
                <c:pt idx="1062">
                  <c:v>44644</c:v>
                </c:pt>
                <c:pt idx="1063">
                  <c:v>44645</c:v>
                </c:pt>
                <c:pt idx="1064">
                  <c:v>44648</c:v>
                </c:pt>
                <c:pt idx="1065">
                  <c:v>44649</c:v>
                </c:pt>
                <c:pt idx="1066">
                  <c:v>44650</c:v>
                </c:pt>
                <c:pt idx="1067">
                  <c:v>44651</c:v>
                </c:pt>
                <c:pt idx="1068">
                  <c:v>44652</c:v>
                </c:pt>
                <c:pt idx="1069">
                  <c:v>44655</c:v>
                </c:pt>
                <c:pt idx="1070">
                  <c:v>44656</c:v>
                </c:pt>
                <c:pt idx="1071">
                  <c:v>44657</c:v>
                </c:pt>
                <c:pt idx="1072">
                  <c:v>44658</c:v>
                </c:pt>
                <c:pt idx="1073">
                  <c:v>44659</c:v>
                </c:pt>
                <c:pt idx="1074">
                  <c:v>44662</c:v>
                </c:pt>
                <c:pt idx="1075">
                  <c:v>44663</c:v>
                </c:pt>
                <c:pt idx="1076">
                  <c:v>44664</c:v>
                </c:pt>
                <c:pt idx="1077">
                  <c:v>44665</c:v>
                </c:pt>
                <c:pt idx="1078">
                  <c:v>44669</c:v>
                </c:pt>
                <c:pt idx="1079">
                  <c:v>44670</c:v>
                </c:pt>
                <c:pt idx="1080">
                  <c:v>44671</c:v>
                </c:pt>
                <c:pt idx="1081">
                  <c:v>44672</c:v>
                </c:pt>
                <c:pt idx="1082">
                  <c:v>44673</c:v>
                </c:pt>
                <c:pt idx="1083">
                  <c:v>44676</c:v>
                </c:pt>
                <c:pt idx="1084">
                  <c:v>44677</c:v>
                </c:pt>
                <c:pt idx="1085">
                  <c:v>44678</c:v>
                </c:pt>
                <c:pt idx="1086">
                  <c:v>44679</c:v>
                </c:pt>
                <c:pt idx="1087">
                  <c:v>44680</c:v>
                </c:pt>
                <c:pt idx="1088">
                  <c:v>44683</c:v>
                </c:pt>
                <c:pt idx="1089">
                  <c:v>44684</c:v>
                </c:pt>
                <c:pt idx="1090">
                  <c:v>44685</c:v>
                </c:pt>
                <c:pt idx="1091">
                  <c:v>44686</c:v>
                </c:pt>
                <c:pt idx="1092">
                  <c:v>44687</c:v>
                </c:pt>
                <c:pt idx="1093">
                  <c:v>44690</c:v>
                </c:pt>
                <c:pt idx="1094">
                  <c:v>44691</c:v>
                </c:pt>
                <c:pt idx="1095">
                  <c:v>44692</c:v>
                </c:pt>
                <c:pt idx="1096">
                  <c:v>44693</c:v>
                </c:pt>
                <c:pt idx="1097">
                  <c:v>44694</c:v>
                </c:pt>
                <c:pt idx="1098">
                  <c:v>44697</c:v>
                </c:pt>
                <c:pt idx="1099">
                  <c:v>44698</c:v>
                </c:pt>
                <c:pt idx="1100">
                  <c:v>44699</c:v>
                </c:pt>
                <c:pt idx="1101">
                  <c:v>44700</c:v>
                </c:pt>
                <c:pt idx="1102">
                  <c:v>44701</c:v>
                </c:pt>
                <c:pt idx="1103">
                  <c:v>44704</c:v>
                </c:pt>
                <c:pt idx="1104">
                  <c:v>44705</c:v>
                </c:pt>
                <c:pt idx="1105">
                  <c:v>44706</c:v>
                </c:pt>
                <c:pt idx="1106">
                  <c:v>44707</c:v>
                </c:pt>
                <c:pt idx="1107">
                  <c:v>44708</c:v>
                </c:pt>
                <c:pt idx="1108">
                  <c:v>44712</c:v>
                </c:pt>
                <c:pt idx="1109">
                  <c:v>44713</c:v>
                </c:pt>
                <c:pt idx="1110">
                  <c:v>44714</c:v>
                </c:pt>
                <c:pt idx="1111">
                  <c:v>44715</c:v>
                </c:pt>
                <c:pt idx="1112">
                  <c:v>44718</c:v>
                </c:pt>
                <c:pt idx="1113">
                  <c:v>44719</c:v>
                </c:pt>
                <c:pt idx="1114">
                  <c:v>44720</c:v>
                </c:pt>
                <c:pt idx="1115">
                  <c:v>44721</c:v>
                </c:pt>
                <c:pt idx="1116">
                  <c:v>44722</c:v>
                </c:pt>
                <c:pt idx="1117">
                  <c:v>44725</c:v>
                </c:pt>
                <c:pt idx="1118">
                  <c:v>44726</c:v>
                </c:pt>
                <c:pt idx="1119">
                  <c:v>44727</c:v>
                </c:pt>
                <c:pt idx="1120">
                  <c:v>44728</c:v>
                </c:pt>
                <c:pt idx="1121">
                  <c:v>44729</c:v>
                </c:pt>
                <c:pt idx="1122">
                  <c:v>44733</c:v>
                </c:pt>
                <c:pt idx="1123">
                  <c:v>44734</c:v>
                </c:pt>
                <c:pt idx="1124">
                  <c:v>44735</c:v>
                </c:pt>
                <c:pt idx="1125">
                  <c:v>44736</c:v>
                </c:pt>
                <c:pt idx="1126">
                  <c:v>44739</c:v>
                </c:pt>
                <c:pt idx="1127">
                  <c:v>44740</c:v>
                </c:pt>
                <c:pt idx="1128">
                  <c:v>44741</c:v>
                </c:pt>
                <c:pt idx="1129">
                  <c:v>44742</c:v>
                </c:pt>
                <c:pt idx="1130">
                  <c:v>44743</c:v>
                </c:pt>
                <c:pt idx="1131">
                  <c:v>44747</c:v>
                </c:pt>
                <c:pt idx="1132">
                  <c:v>44748</c:v>
                </c:pt>
                <c:pt idx="1133">
                  <c:v>44749</c:v>
                </c:pt>
                <c:pt idx="1134">
                  <c:v>44750</c:v>
                </c:pt>
                <c:pt idx="1135">
                  <c:v>44753</c:v>
                </c:pt>
                <c:pt idx="1136">
                  <c:v>44754</c:v>
                </c:pt>
                <c:pt idx="1137">
                  <c:v>44755</c:v>
                </c:pt>
                <c:pt idx="1138">
                  <c:v>44756</c:v>
                </c:pt>
                <c:pt idx="1139">
                  <c:v>44757</c:v>
                </c:pt>
                <c:pt idx="1140">
                  <c:v>44760</c:v>
                </c:pt>
                <c:pt idx="1141">
                  <c:v>44761</c:v>
                </c:pt>
                <c:pt idx="1142">
                  <c:v>44762</c:v>
                </c:pt>
                <c:pt idx="1143">
                  <c:v>44763</c:v>
                </c:pt>
                <c:pt idx="1144">
                  <c:v>44764</c:v>
                </c:pt>
                <c:pt idx="1145">
                  <c:v>44767</c:v>
                </c:pt>
                <c:pt idx="1146">
                  <c:v>44768</c:v>
                </c:pt>
                <c:pt idx="1147">
                  <c:v>44769</c:v>
                </c:pt>
                <c:pt idx="1148">
                  <c:v>44770</c:v>
                </c:pt>
                <c:pt idx="1149">
                  <c:v>44771</c:v>
                </c:pt>
                <c:pt idx="1150">
                  <c:v>44774</c:v>
                </c:pt>
                <c:pt idx="1151">
                  <c:v>44775</c:v>
                </c:pt>
                <c:pt idx="1152">
                  <c:v>44776</c:v>
                </c:pt>
                <c:pt idx="1153">
                  <c:v>44777</c:v>
                </c:pt>
                <c:pt idx="1154">
                  <c:v>44778</c:v>
                </c:pt>
                <c:pt idx="1155">
                  <c:v>44781</c:v>
                </c:pt>
                <c:pt idx="1156">
                  <c:v>44782</c:v>
                </c:pt>
                <c:pt idx="1157">
                  <c:v>44783</c:v>
                </c:pt>
                <c:pt idx="1158">
                  <c:v>44784</c:v>
                </c:pt>
                <c:pt idx="1159">
                  <c:v>44785</c:v>
                </c:pt>
                <c:pt idx="1160">
                  <c:v>44788</c:v>
                </c:pt>
                <c:pt idx="1161">
                  <c:v>44789</c:v>
                </c:pt>
                <c:pt idx="1162">
                  <c:v>44790</c:v>
                </c:pt>
                <c:pt idx="1163">
                  <c:v>44791</c:v>
                </c:pt>
                <c:pt idx="1164">
                  <c:v>44792</c:v>
                </c:pt>
                <c:pt idx="1165">
                  <c:v>44795</c:v>
                </c:pt>
                <c:pt idx="1166">
                  <c:v>44796</c:v>
                </c:pt>
                <c:pt idx="1167">
                  <c:v>44797</c:v>
                </c:pt>
                <c:pt idx="1168">
                  <c:v>44798</c:v>
                </c:pt>
                <c:pt idx="1169">
                  <c:v>44799</c:v>
                </c:pt>
                <c:pt idx="1170">
                  <c:v>44802</c:v>
                </c:pt>
                <c:pt idx="1171">
                  <c:v>44803</c:v>
                </c:pt>
                <c:pt idx="1172">
                  <c:v>44804</c:v>
                </c:pt>
                <c:pt idx="1173">
                  <c:v>44805</c:v>
                </c:pt>
                <c:pt idx="1174">
                  <c:v>44806</c:v>
                </c:pt>
                <c:pt idx="1175">
                  <c:v>44810</c:v>
                </c:pt>
                <c:pt idx="1176">
                  <c:v>44811</c:v>
                </c:pt>
                <c:pt idx="1177">
                  <c:v>44812</c:v>
                </c:pt>
                <c:pt idx="1178">
                  <c:v>44813</c:v>
                </c:pt>
                <c:pt idx="1179">
                  <c:v>44816</c:v>
                </c:pt>
                <c:pt idx="1180">
                  <c:v>44817</c:v>
                </c:pt>
                <c:pt idx="1181">
                  <c:v>44818</c:v>
                </c:pt>
                <c:pt idx="1182">
                  <c:v>44819</c:v>
                </c:pt>
                <c:pt idx="1183">
                  <c:v>44820</c:v>
                </c:pt>
                <c:pt idx="1184">
                  <c:v>44823</c:v>
                </c:pt>
                <c:pt idx="1185">
                  <c:v>44824</c:v>
                </c:pt>
                <c:pt idx="1186">
                  <c:v>44825</c:v>
                </c:pt>
                <c:pt idx="1187">
                  <c:v>44826</c:v>
                </c:pt>
                <c:pt idx="1188">
                  <c:v>44827</c:v>
                </c:pt>
                <c:pt idx="1189">
                  <c:v>44830</c:v>
                </c:pt>
                <c:pt idx="1190">
                  <c:v>44831</c:v>
                </c:pt>
                <c:pt idx="1191">
                  <c:v>44832</c:v>
                </c:pt>
                <c:pt idx="1192">
                  <c:v>44833</c:v>
                </c:pt>
                <c:pt idx="1193">
                  <c:v>44834</c:v>
                </c:pt>
                <c:pt idx="1194">
                  <c:v>44837</c:v>
                </c:pt>
                <c:pt idx="1195">
                  <c:v>44838</c:v>
                </c:pt>
                <c:pt idx="1196">
                  <c:v>44839</c:v>
                </c:pt>
                <c:pt idx="1197">
                  <c:v>44840</c:v>
                </c:pt>
                <c:pt idx="1198">
                  <c:v>44841</c:v>
                </c:pt>
                <c:pt idx="1199">
                  <c:v>44844</c:v>
                </c:pt>
                <c:pt idx="1200">
                  <c:v>44845</c:v>
                </c:pt>
                <c:pt idx="1201">
                  <c:v>44846</c:v>
                </c:pt>
                <c:pt idx="1202">
                  <c:v>44847</c:v>
                </c:pt>
                <c:pt idx="1203">
                  <c:v>44848</c:v>
                </c:pt>
                <c:pt idx="1204">
                  <c:v>44851</c:v>
                </c:pt>
                <c:pt idx="1205">
                  <c:v>44852</c:v>
                </c:pt>
                <c:pt idx="1206">
                  <c:v>44853</c:v>
                </c:pt>
                <c:pt idx="1207">
                  <c:v>44854</c:v>
                </c:pt>
                <c:pt idx="1208">
                  <c:v>44855</c:v>
                </c:pt>
                <c:pt idx="1209">
                  <c:v>44858</c:v>
                </c:pt>
                <c:pt idx="1210">
                  <c:v>44859</c:v>
                </c:pt>
                <c:pt idx="1211">
                  <c:v>44860</c:v>
                </c:pt>
                <c:pt idx="1212">
                  <c:v>44861</c:v>
                </c:pt>
                <c:pt idx="1213">
                  <c:v>44862</c:v>
                </c:pt>
                <c:pt idx="1214">
                  <c:v>44865</c:v>
                </c:pt>
                <c:pt idx="1215">
                  <c:v>44866</c:v>
                </c:pt>
                <c:pt idx="1216">
                  <c:v>44867</c:v>
                </c:pt>
                <c:pt idx="1217">
                  <c:v>44868</c:v>
                </c:pt>
                <c:pt idx="1218">
                  <c:v>44869</c:v>
                </c:pt>
                <c:pt idx="1219">
                  <c:v>44872</c:v>
                </c:pt>
                <c:pt idx="1220">
                  <c:v>44873</c:v>
                </c:pt>
                <c:pt idx="1221">
                  <c:v>44874</c:v>
                </c:pt>
                <c:pt idx="1222">
                  <c:v>44875</c:v>
                </c:pt>
                <c:pt idx="1223">
                  <c:v>44876</c:v>
                </c:pt>
                <c:pt idx="1224">
                  <c:v>44879</c:v>
                </c:pt>
                <c:pt idx="1225">
                  <c:v>44880</c:v>
                </c:pt>
                <c:pt idx="1226">
                  <c:v>44881</c:v>
                </c:pt>
                <c:pt idx="1227">
                  <c:v>44882</c:v>
                </c:pt>
                <c:pt idx="1228">
                  <c:v>44883</c:v>
                </c:pt>
                <c:pt idx="1229">
                  <c:v>44886</c:v>
                </c:pt>
                <c:pt idx="1230">
                  <c:v>44887</c:v>
                </c:pt>
                <c:pt idx="1231">
                  <c:v>44888</c:v>
                </c:pt>
                <c:pt idx="1232">
                  <c:v>44890</c:v>
                </c:pt>
                <c:pt idx="1233">
                  <c:v>44893</c:v>
                </c:pt>
                <c:pt idx="1234">
                  <c:v>44894</c:v>
                </c:pt>
                <c:pt idx="1235">
                  <c:v>44895</c:v>
                </c:pt>
                <c:pt idx="1236">
                  <c:v>44896</c:v>
                </c:pt>
                <c:pt idx="1237">
                  <c:v>44897</c:v>
                </c:pt>
                <c:pt idx="1238">
                  <c:v>44900</c:v>
                </c:pt>
                <c:pt idx="1239">
                  <c:v>44901</c:v>
                </c:pt>
                <c:pt idx="1240">
                  <c:v>44902</c:v>
                </c:pt>
                <c:pt idx="1241">
                  <c:v>44903</c:v>
                </c:pt>
                <c:pt idx="1242">
                  <c:v>44904</c:v>
                </c:pt>
                <c:pt idx="1243">
                  <c:v>44907</c:v>
                </c:pt>
                <c:pt idx="1244">
                  <c:v>44908</c:v>
                </c:pt>
                <c:pt idx="1245">
                  <c:v>44909</c:v>
                </c:pt>
                <c:pt idx="1246">
                  <c:v>44910</c:v>
                </c:pt>
                <c:pt idx="1247">
                  <c:v>44911</c:v>
                </c:pt>
                <c:pt idx="1248">
                  <c:v>44914</c:v>
                </c:pt>
                <c:pt idx="1249">
                  <c:v>44915</c:v>
                </c:pt>
                <c:pt idx="1250">
                  <c:v>44916</c:v>
                </c:pt>
                <c:pt idx="1251">
                  <c:v>44917</c:v>
                </c:pt>
                <c:pt idx="1252">
                  <c:v>44918</c:v>
                </c:pt>
                <c:pt idx="1253">
                  <c:v>44922</c:v>
                </c:pt>
                <c:pt idx="1254">
                  <c:v>44923</c:v>
                </c:pt>
                <c:pt idx="1255">
                  <c:v>44924</c:v>
                </c:pt>
                <c:pt idx="1256">
                  <c:v>44925</c:v>
                </c:pt>
                <c:pt idx="1257">
                  <c:v>44929</c:v>
                </c:pt>
                <c:pt idx="1258">
                  <c:v>44930</c:v>
                </c:pt>
                <c:pt idx="1259">
                  <c:v>44931</c:v>
                </c:pt>
                <c:pt idx="1260">
                  <c:v>44932</c:v>
                </c:pt>
                <c:pt idx="1261">
                  <c:v>44935</c:v>
                </c:pt>
                <c:pt idx="1262">
                  <c:v>44936</c:v>
                </c:pt>
                <c:pt idx="1263">
                  <c:v>44937</c:v>
                </c:pt>
                <c:pt idx="1264">
                  <c:v>44938</c:v>
                </c:pt>
                <c:pt idx="1265">
                  <c:v>44939</c:v>
                </c:pt>
                <c:pt idx="1266">
                  <c:v>44943</c:v>
                </c:pt>
                <c:pt idx="1267">
                  <c:v>44944</c:v>
                </c:pt>
                <c:pt idx="1268">
                  <c:v>44945</c:v>
                </c:pt>
                <c:pt idx="1269">
                  <c:v>44946</c:v>
                </c:pt>
                <c:pt idx="1270">
                  <c:v>44949</c:v>
                </c:pt>
                <c:pt idx="1271">
                  <c:v>44950</c:v>
                </c:pt>
                <c:pt idx="1272">
                  <c:v>44951</c:v>
                </c:pt>
                <c:pt idx="1273">
                  <c:v>44952</c:v>
                </c:pt>
                <c:pt idx="1274">
                  <c:v>44953</c:v>
                </c:pt>
                <c:pt idx="1275">
                  <c:v>44956</c:v>
                </c:pt>
                <c:pt idx="1276">
                  <c:v>44957</c:v>
                </c:pt>
                <c:pt idx="1277">
                  <c:v>44958</c:v>
                </c:pt>
                <c:pt idx="1278">
                  <c:v>44959</c:v>
                </c:pt>
                <c:pt idx="1279">
                  <c:v>44960</c:v>
                </c:pt>
                <c:pt idx="1280">
                  <c:v>44963</c:v>
                </c:pt>
                <c:pt idx="1281">
                  <c:v>44964</c:v>
                </c:pt>
                <c:pt idx="1282">
                  <c:v>44965</c:v>
                </c:pt>
                <c:pt idx="1283">
                  <c:v>44966</c:v>
                </c:pt>
                <c:pt idx="1284">
                  <c:v>44967</c:v>
                </c:pt>
                <c:pt idx="1285">
                  <c:v>44970</c:v>
                </c:pt>
                <c:pt idx="1286">
                  <c:v>44971</c:v>
                </c:pt>
                <c:pt idx="1287">
                  <c:v>44972</c:v>
                </c:pt>
                <c:pt idx="1288">
                  <c:v>44973</c:v>
                </c:pt>
                <c:pt idx="1289">
                  <c:v>44974</c:v>
                </c:pt>
                <c:pt idx="1290">
                  <c:v>44978</c:v>
                </c:pt>
                <c:pt idx="1291">
                  <c:v>44979</c:v>
                </c:pt>
                <c:pt idx="1292">
                  <c:v>44980</c:v>
                </c:pt>
                <c:pt idx="1293">
                  <c:v>44981</c:v>
                </c:pt>
                <c:pt idx="1294">
                  <c:v>44984</c:v>
                </c:pt>
                <c:pt idx="1295">
                  <c:v>44985</c:v>
                </c:pt>
              </c:numCache>
            </c:numRef>
          </c:cat>
          <c:val>
            <c:numRef>
              <c:f>INTC.!$K$18:$K$1313</c:f>
              <c:numCache>
                <c:formatCode>0.0%</c:formatCode>
                <c:ptCount val="1296"/>
                <c:pt idx="0">
                  <c:v>0.29156882192088274</c:v>
                </c:pt>
                <c:pt idx="1">
                  <c:v>9.4727093567875509E-2</c:v>
                </c:pt>
                <c:pt idx="2">
                  <c:v>1.4257687343601232E-2</c:v>
                </c:pt>
                <c:pt idx="3">
                  <c:v>0.4008250329562657</c:v>
                </c:pt>
                <c:pt idx="4">
                  <c:v>0.41125098311946096</c:v>
                </c:pt>
                <c:pt idx="5">
                  <c:v>0.33502501931139594</c:v>
                </c:pt>
                <c:pt idx="6">
                  <c:v>6.2263093958929087E-2</c:v>
                </c:pt>
                <c:pt idx="7">
                  <c:v>3.654948455166581E-2</c:v>
                </c:pt>
                <c:pt idx="8">
                  <c:v>0.45129480423955842</c:v>
                </c:pt>
                <c:pt idx="9">
                  <c:v>3.1520213513119316E-2</c:v>
                </c:pt>
                <c:pt idx="10">
                  <c:v>0.12079588444657346</c:v>
                </c:pt>
                <c:pt idx="11">
                  <c:v>0.32529412311019179</c:v>
                </c:pt>
                <c:pt idx="12">
                  <c:v>0.10743422556259469</c:v>
                </c:pt>
                <c:pt idx="13">
                  <c:v>0.19067687026245639</c:v>
                </c:pt>
                <c:pt idx="14">
                  <c:v>7.2331417711098439E-2</c:v>
                </c:pt>
                <c:pt idx="15">
                  <c:v>1.5859312915967929</c:v>
                </c:pt>
                <c:pt idx="16">
                  <c:v>3.26050793634362E-2</c:v>
                </c:pt>
                <c:pt idx="17">
                  <c:v>0.38054236753504683</c:v>
                </c:pt>
                <c:pt idx="18">
                  <c:v>0.21158052283447162</c:v>
                </c:pt>
                <c:pt idx="19">
                  <c:v>0.16232744132388419</c:v>
                </c:pt>
                <c:pt idx="20">
                  <c:v>0.50545189948346014</c:v>
                </c:pt>
                <c:pt idx="21">
                  <c:v>0.5699782903328201</c:v>
                </c:pt>
                <c:pt idx="22">
                  <c:v>0.24560851697546163</c:v>
                </c:pt>
                <c:pt idx="23">
                  <c:v>0.10207971624946392</c:v>
                </c:pt>
                <c:pt idx="24">
                  <c:v>0.88071920913152502</c:v>
                </c:pt>
                <c:pt idx="25">
                  <c:v>0.43787246395075052</c:v>
                </c:pt>
                <c:pt idx="26">
                  <c:v>0.31680367424317624</c:v>
                </c:pt>
                <c:pt idx="27">
                  <c:v>0.13419646416178732</c:v>
                </c:pt>
                <c:pt idx="28">
                  <c:v>0.32330374799971956</c:v>
                </c:pt>
                <c:pt idx="29">
                  <c:v>0.18647930503367785</c:v>
                </c:pt>
                <c:pt idx="30">
                  <c:v>0.12406164609255076</c:v>
                </c:pt>
                <c:pt idx="31">
                  <c:v>0.26204391420340656</c:v>
                </c:pt>
                <c:pt idx="32">
                  <c:v>0.13106822790749287</c:v>
                </c:pt>
                <c:pt idx="33">
                  <c:v>4.7673986831959093E-2</c:v>
                </c:pt>
                <c:pt idx="34">
                  <c:v>0.65209132137820025</c:v>
                </c:pt>
                <c:pt idx="35">
                  <c:v>0.45103127731409443</c:v>
                </c:pt>
                <c:pt idx="36">
                  <c:v>0.25597547934162995</c:v>
                </c:pt>
                <c:pt idx="37">
                  <c:v>0.19865555606772567</c:v>
                </c:pt>
                <c:pt idx="38">
                  <c:v>0.47217764038574594</c:v>
                </c:pt>
                <c:pt idx="39">
                  <c:v>0.37317689458734521</c:v>
                </c:pt>
                <c:pt idx="40">
                  <c:v>0.2467118726842053</c:v>
                </c:pt>
                <c:pt idx="41">
                  <c:v>0.3017388131124113</c:v>
                </c:pt>
                <c:pt idx="42">
                  <c:v>0.1893254734233078</c:v>
                </c:pt>
                <c:pt idx="43">
                  <c:v>0.1802549964194059</c:v>
                </c:pt>
                <c:pt idx="44">
                  <c:v>0.44587406178439692</c:v>
                </c:pt>
                <c:pt idx="45">
                  <c:v>0.20393319325442302</c:v>
                </c:pt>
                <c:pt idx="46">
                  <c:v>7.9505988553848647E-2</c:v>
                </c:pt>
                <c:pt idx="47">
                  <c:v>2.3119937684204409E-2</c:v>
                </c:pt>
                <c:pt idx="48">
                  <c:v>0.30017878783162566</c:v>
                </c:pt>
                <c:pt idx="49">
                  <c:v>8.9461768218525334E-2</c:v>
                </c:pt>
                <c:pt idx="50">
                  <c:v>0.1050721388042863</c:v>
                </c:pt>
                <c:pt idx="51">
                  <c:v>0.22174088021479141</c:v>
                </c:pt>
                <c:pt idx="52">
                  <c:v>3.429756697992141E-3</c:v>
                </c:pt>
                <c:pt idx="53">
                  <c:v>0.22517063691278538</c:v>
                </c:pt>
                <c:pt idx="54">
                  <c:v>0.46443545192504265</c:v>
                </c:pt>
                <c:pt idx="55">
                  <c:v>0.96910059706794638</c:v>
                </c:pt>
                <c:pt idx="56">
                  <c:v>0.39307115251170388</c:v>
                </c:pt>
                <c:pt idx="57">
                  <c:v>0.50014353275155221</c:v>
                </c:pt>
                <c:pt idx="58">
                  <c:v>0.77252635801083347</c:v>
                </c:pt>
                <c:pt idx="59">
                  <c:v>0.99006922750037074</c:v>
                </c:pt>
                <c:pt idx="60">
                  <c:v>0.26650548314293343</c:v>
                </c:pt>
                <c:pt idx="61">
                  <c:v>7.5615328448385741E-2</c:v>
                </c:pt>
                <c:pt idx="62">
                  <c:v>0.12328174793151789</c:v>
                </c:pt>
                <c:pt idx="63">
                  <c:v>0.50728294738927815</c:v>
                </c:pt>
                <c:pt idx="64">
                  <c:v>0.24482866059167446</c:v>
                </c:pt>
                <c:pt idx="65">
                  <c:v>0.53847610161100601</c:v>
                </c:pt>
                <c:pt idx="66">
                  <c:v>5.2348342816770463E-2</c:v>
                </c:pt>
                <c:pt idx="67">
                  <c:v>0.49440087267624444</c:v>
                </c:pt>
                <c:pt idx="68">
                  <c:v>0.26159533616844227</c:v>
                </c:pt>
                <c:pt idx="69">
                  <c:v>0.16468794681351193</c:v>
                </c:pt>
                <c:pt idx="70">
                  <c:v>0.34036677706193991</c:v>
                </c:pt>
                <c:pt idx="71">
                  <c:v>2.0745525124243453E-2</c:v>
                </c:pt>
                <c:pt idx="72">
                  <c:v>0.41567970115254926</c:v>
                </c:pt>
                <c:pt idx="73">
                  <c:v>0.20962997394993063</c:v>
                </c:pt>
                <c:pt idx="74">
                  <c:v>0.13329611040502029</c:v>
                </c:pt>
                <c:pt idx="75">
                  <c:v>0.10862743968187488</c:v>
                </c:pt>
                <c:pt idx="76">
                  <c:v>2.1230432168762609E-2</c:v>
                </c:pt>
                <c:pt idx="77">
                  <c:v>0.50563377873714654</c:v>
                </c:pt>
                <c:pt idx="78">
                  <c:v>9.5276432743970157E-2</c:v>
                </c:pt>
                <c:pt idx="79">
                  <c:v>0.3368218200660712</c:v>
                </c:pt>
                <c:pt idx="80">
                  <c:v>0.51459499953115118</c:v>
                </c:pt>
                <c:pt idx="81">
                  <c:v>0.30529420914187139</c:v>
                </c:pt>
                <c:pt idx="82">
                  <c:v>8.1078471029639044E-3</c:v>
                </c:pt>
                <c:pt idx="83">
                  <c:v>0.24086710275992765</c:v>
                </c:pt>
                <c:pt idx="84">
                  <c:v>0.1638567072546637</c:v>
                </c:pt>
                <c:pt idx="85">
                  <c:v>8.8121463440176587E-2</c:v>
                </c:pt>
                <c:pt idx="86">
                  <c:v>0.20839324338183277</c:v>
                </c:pt>
                <c:pt idx="87">
                  <c:v>0.18497630730609646</c:v>
                </c:pt>
                <c:pt idx="88">
                  <c:v>8.9165675502611161E-2</c:v>
                </c:pt>
                <c:pt idx="89">
                  <c:v>6.6210651597734232E-2</c:v>
                </c:pt>
                <c:pt idx="90">
                  <c:v>0.28501047052906714</c:v>
                </c:pt>
                <c:pt idx="91">
                  <c:v>0.20983911677069855</c:v>
                </c:pt>
                <c:pt idx="92">
                  <c:v>4.9270232436181491E-2</c:v>
                </c:pt>
                <c:pt idx="93">
                  <c:v>0.38309624777813428</c:v>
                </c:pt>
                <c:pt idx="94">
                  <c:v>0.24182518325572092</c:v>
                </c:pt>
                <c:pt idx="95">
                  <c:v>3.7668484341117553E-2</c:v>
                </c:pt>
                <c:pt idx="96">
                  <c:v>0.21894767818001115</c:v>
                </c:pt>
                <c:pt idx="97">
                  <c:v>0.13227569175107715</c:v>
                </c:pt>
                <c:pt idx="98">
                  <c:v>0.19813029404388977</c:v>
                </c:pt>
                <c:pt idx="99">
                  <c:v>3.5114261521079014E-2</c:v>
                </c:pt>
                <c:pt idx="100">
                  <c:v>0.1023068016500364</c:v>
                </c:pt>
                <c:pt idx="101">
                  <c:v>0.13623171208023913</c:v>
                </c:pt>
                <c:pt idx="102">
                  <c:v>0.53004208636526018</c:v>
                </c:pt>
                <c:pt idx="103">
                  <c:v>6.9828704344126497E-2</c:v>
                </c:pt>
                <c:pt idx="104">
                  <c:v>8.3175381275788066E-2</c:v>
                </c:pt>
                <c:pt idx="105">
                  <c:v>0.13888684388113925</c:v>
                </c:pt>
                <c:pt idx="106">
                  <c:v>0.32218834038997068</c:v>
                </c:pt>
                <c:pt idx="107">
                  <c:v>0.23662815363466347</c:v>
                </c:pt>
                <c:pt idx="108">
                  <c:v>0.15357723003248003</c:v>
                </c:pt>
                <c:pt idx="109">
                  <c:v>8.7188349629731862E-2</c:v>
                </c:pt>
                <c:pt idx="110">
                  <c:v>6.0619900583972784E-2</c:v>
                </c:pt>
                <c:pt idx="111">
                  <c:v>0.14582561048353343</c:v>
                </c:pt>
                <c:pt idx="112">
                  <c:v>0.12256700175083481</c:v>
                </c:pt>
                <c:pt idx="113">
                  <c:v>0.55262916126772721</c:v>
                </c:pt>
                <c:pt idx="114">
                  <c:v>8.6192342168859612E-2</c:v>
                </c:pt>
                <c:pt idx="115">
                  <c:v>0.15813189430827485</c:v>
                </c:pt>
                <c:pt idx="116">
                  <c:v>0.38084632947910874</c:v>
                </c:pt>
                <c:pt idx="117">
                  <c:v>9.3768676597738285E-2</c:v>
                </c:pt>
                <c:pt idx="118">
                  <c:v>0.54780975422158595</c:v>
                </c:pt>
                <c:pt idx="119">
                  <c:v>0.32783854617046843</c:v>
                </c:pt>
                <c:pt idx="120">
                  <c:v>0.29340762059304654</c:v>
                </c:pt>
                <c:pt idx="121">
                  <c:v>0.15946348773218114</c:v>
                </c:pt>
                <c:pt idx="122">
                  <c:v>0.14593028018973744</c:v>
                </c:pt>
                <c:pt idx="123">
                  <c:v>0.15574911800852276</c:v>
                </c:pt>
                <c:pt idx="124">
                  <c:v>0.23171859500078784</c:v>
                </c:pt>
                <c:pt idx="125">
                  <c:v>0.40426911553124717</c:v>
                </c:pt>
                <c:pt idx="126">
                  <c:v>0.19148007695448521</c:v>
                </c:pt>
                <c:pt idx="127">
                  <c:v>0.15007899673471942</c:v>
                </c:pt>
                <c:pt idx="128">
                  <c:v>9.1645282165754308E-2</c:v>
                </c:pt>
                <c:pt idx="129">
                  <c:v>0.29398412785740252</c:v>
                </c:pt>
                <c:pt idx="130">
                  <c:v>0.35097243356129859</c:v>
                </c:pt>
                <c:pt idx="131">
                  <c:v>3.9526689991441155E-2</c:v>
                </c:pt>
                <c:pt idx="132">
                  <c:v>6.3545534702221004E-2</c:v>
                </c:pt>
                <c:pt idx="133">
                  <c:v>7.9394082935369412E-2</c:v>
                </c:pt>
                <c:pt idx="134">
                  <c:v>9.1545441004579897E-3</c:v>
                </c:pt>
                <c:pt idx="135">
                  <c:v>8.0440779932863138E-2</c:v>
                </c:pt>
                <c:pt idx="136">
                  <c:v>2.258587599316134E-2</c:v>
                </c:pt>
                <c:pt idx="137">
                  <c:v>0.12207606514821513</c:v>
                </c:pt>
                <c:pt idx="138">
                  <c:v>3.9590340581252728E-2</c:v>
                </c:pt>
                <c:pt idx="139">
                  <c:v>7.6379110549751272E-2</c:v>
                </c:pt>
                <c:pt idx="140">
                  <c:v>8.2087193030822084E-2</c:v>
                </c:pt>
                <c:pt idx="141">
                  <c:v>1.4201645384915467</c:v>
                </c:pt>
                <c:pt idx="142">
                  <c:v>3.6867520051552709E-3</c:v>
                </c:pt>
                <c:pt idx="143">
                  <c:v>0.1346155479785677</c:v>
                </c:pt>
                <c:pt idx="144">
                  <c:v>0.23254175778814143</c:v>
                </c:pt>
                <c:pt idx="145">
                  <c:v>0.21467526947889903</c:v>
                </c:pt>
                <c:pt idx="146">
                  <c:v>4.8436933402009164E-2</c:v>
                </c:pt>
                <c:pt idx="147">
                  <c:v>9.8708302806673458E-3</c:v>
                </c:pt>
                <c:pt idx="148">
                  <c:v>0.12809376274390699</c:v>
                </c:pt>
                <c:pt idx="149">
                  <c:v>8.2122581651493221E-2</c:v>
                </c:pt>
                <c:pt idx="150">
                  <c:v>5.636178677219824E-2</c:v>
                </c:pt>
                <c:pt idx="151">
                  <c:v>0.41209928288085751</c:v>
                </c:pt>
                <c:pt idx="152">
                  <c:v>0.1292716462058493</c:v>
                </c:pt>
                <c:pt idx="153">
                  <c:v>0.10857052429914441</c:v>
                </c:pt>
                <c:pt idx="154">
                  <c:v>0.21756250616720524</c:v>
                </c:pt>
                <c:pt idx="155">
                  <c:v>9.7567159846336474E-2</c:v>
                </c:pt>
                <c:pt idx="156">
                  <c:v>2.3265202725726918E-2</c:v>
                </c:pt>
                <c:pt idx="157">
                  <c:v>0.20361562564566263</c:v>
                </c:pt>
                <c:pt idx="158">
                  <c:v>0.37718229497200551</c:v>
                </c:pt>
                <c:pt idx="159">
                  <c:v>0.1906117029353436</c:v>
                </c:pt>
                <c:pt idx="160">
                  <c:v>2.3286681358160369E-2</c:v>
                </c:pt>
                <c:pt idx="161">
                  <c:v>0.22744735709991279</c:v>
                </c:pt>
                <c:pt idx="162">
                  <c:v>0.22709865266465989</c:v>
                </c:pt>
                <c:pt idx="163">
                  <c:v>7.1162755708972902E-2</c:v>
                </c:pt>
                <c:pt idx="164">
                  <c:v>5.8741613638308342E-2</c:v>
                </c:pt>
                <c:pt idx="165">
                  <c:v>0.16560621527227842</c:v>
                </c:pt>
                <c:pt idx="166">
                  <c:v>6.1643061278041068E-2</c:v>
                </c:pt>
                <c:pt idx="167">
                  <c:v>0.15431895113135952</c:v>
                </c:pt>
                <c:pt idx="168">
                  <c:v>7.9017038437845327E-2</c:v>
                </c:pt>
                <c:pt idx="169">
                  <c:v>0.15330404791331104</c:v>
                </c:pt>
                <c:pt idx="170">
                  <c:v>0.27320712859433738</c:v>
                </c:pt>
                <c:pt idx="171">
                  <c:v>5.1484089894150244E-2</c:v>
                </c:pt>
                <c:pt idx="172">
                  <c:v>0.47387716364195975</c:v>
                </c:pt>
                <c:pt idx="173">
                  <c:v>1.5811388300841897E-4</c:v>
                </c:pt>
                <c:pt idx="174">
                  <c:v>0.22322683045395386</c:v>
                </c:pt>
                <c:pt idx="175">
                  <c:v>1.0685473382708765E-2</c:v>
                </c:pt>
                <c:pt idx="176">
                  <c:v>4.2146842227026193E-2</c:v>
                </c:pt>
                <c:pt idx="177">
                  <c:v>0.23563261331192331</c:v>
                </c:pt>
                <c:pt idx="178">
                  <c:v>1.623639670298822E-2</c:v>
                </c:pt>
                <c:pt idx="179">
                  <c:v>0.35603110912725883</c:v>
                </c:pt>
                <c:pt idx="180">
                  <c:v>0.18222906801822294</c:v>
                </c:pt>
                <c:pt idx="181">
                  <c:v>8.5258579948378849E-2</c:v>
                </c:pt>
                <c:pt idx="182">
                  <c:v>0.34044868587274679</c:v>
                </c:pt>
                <c:pt idx="183">
                  <c:v>7.3730140500124899E-2</c:v>
                </c:pt>
                <c:pt idx="184">
                  <c:v>6.2346613341986865E-2</c:v>
                </c:pt>
                <c:pt idx="185">
                  <c:v>0.47937325658214153</c:v>
                </c:pt>
                <c:pt idx="186">
                  <c:v>0.28350393593168915</c:v>
                </c:pt>
                <c:pt idx="187">
                  <c:v>0.5519340603634153</c:v>
                </c:pt>
                <c:pt idx="188">
                  <c:v>0.21542381259666701</c:v>
                </c:pt>
                <c:pt idx="189">
                  <c:v>0.2060107716475347</c:v>
                </c:pt>
                <c:pt idx="190">
                  <c:v>0.36499284477833233</c:v>
                </c:pt>
                <c:pt idx="191">
                  <c:v>1.5811388300841897E-4</c:v>
                </c:pt>
                <c:pt idx="192">
                  <c:v>0.16192014042194802</c:v>
                </c:pt>
                <c:pt idx="193">
                  <c:v>0.60637359461416918</c:v>
                </c:pt>
                <c:pt idx="194">
                  <c:v>0.20268720492243664</c:v>
                </c:pt>
                <c:pt idx="195">
                  <c:v>0.23064265608791512</c:v>
                </c:pt>
                <c:pt idx="196">
                  <c:v>0.12348752445093758</c:v>
                </c:pt>
                <c:pt idx="197">
                  <c:v>0.49327438633467463</c:v>
                </c:pt>
                <c:pt idx="198">
                  <c:v>1.7863783352703395E-2</c:v>
                </c:pt>
                <c:pt idx="199">
                  <c:v>0.32013069219036638</c:v>
                </c:pt>
                <c:pt idx="200">
                  <c:v>0.34493199518685902</c:v>
                </c:pt>
                <c:pt idx="201">
                  <c:v>0.35888298792505569</c:v>
                </c:pt>
                <c:pt idx="202">
                  <c:v>0.17904431513669719</c:v>
                </c:pt>
                <c:pt idx="203">
                  <c:v>0.75754102916634913</c:v>
                </c:pt>
                <c:pt idx="204">
                  <c:v>0.68891752666094574</c:v>
                </c:pt>
                <c:pt idx="205">
                  <c:v>0.48464874345838743</c:v>
                </c:pt>
                <c:pt idx="206">
                  <c:v>0.10057877577121406</c:v>
                </c:pt>
                <c:pt idx="207">
                  <c:v>0.80112350645501973</c:v>
                </c:pt>
                <c:pt idx="208">
                  <c:v>0.29336003068501498</c:v>
                </c:pt>
                <c:pt idx="209">
                  <c:v>0.44543969172250064</c:v>
                </c:pt>
                <c:pt idx="210">
                  <c:v>0.36834190927025279</c:v>
                </c:pt>
                <c:pt idx="211">
                  <c:v>0.28577688690899156</c:v>
                </c:pt>
                <c:pt idx="212">
                  <c:v>0.13967375640243165</c:v>
                </c:pt>
                <c:pt idx="213">
                  <c:v>0.48411737145025863</c:v>
                </c:pt>
                <c:pt idx="214">
                  <c:v>8.7483204851156862E-2</c:v>
                </c:pt>
                <c:pt idx="215">
                  <c:v>0.28592418598893293</c:v>
                </c:pt>
                <c:pt idx="216">
                  <c:v>0.48770627989608634</c:v>
                </c:pt>
                <c:pt idx="217">
                  <c:v>0.24921110848106465</c:v>
                </c:pt>
                <c:pt idx="218">
                  <c:v>0.1007487626732005</c:v>
                </c:pt>
                <c:pt idx="219">
                  <c:v>0.33924393408822229</c:v>
                </c:pt>
                <c:pt idx="220">
                  <c:v>0.23462457556830069</c:v>
                </c:pt>
                <c:pt idx="221">
                  <c:v>0.27171888844231123</c:v>
                </c:pt>
                <c:pt idx="222">
                  <c:v>0.2014008585410125</c:v>
                </c:pt>
                <c:pt idx="223">
                  <c:v>0.12138269473330798</c:v>
                </c:pt>
                <c:pt idx="224">
                  <c:v>0.16498199232557462</c:v>
                </c:pt>
                <c:pt idx="225">
                  <c:v>0.30534720384211272</c:v>
                </c:pt>
                <c:pt idx="226">
                  <c:v>0.20584287093317524</c:v>
                </c:pt>
                <c:pt idx="227">
                  <c:v>0.25787132484303371</c:v>
                </c:pt>
                <c:pt idx="228">
                  <c:v>0.38005960577952042</c:v>
                </c:pt>
                <c:pt idx="229">
                  <c:v>0.52460355889879773</c:v>
                </c:pt>
                <c:pt idx="230">
                  <c:v>0.26144841345583292</c:v>
                </c:pt>
                <c:pt idx="231">
                  <c:v>0.76938145699872162</c:v>
                </c:pt>
                <c:pt idx="232">
                  <c:v>0.2038899123639977</c:v>
                </c:pt>
                <c:pt idx="233">
                  <c:v>0.71181340193388298</c:v>
                </c:pt>
                <c:pt idx="234">
                  <c:v>0.32785333367444119</c:v>
                </c:pt>
                <c:pt idx="235">
                  <c:v>5.747190667431331E-2</c:v>
                </c:pt>
                <c:pt idx="236">
                  <c:v>0.14870109651606353</c:v>
                </c:pt>
                <c:pt idx="237">
                  <c:v>0.15160938529141368</c:v>
                </c:pt>
                <c:pt idx="238">
                  <c:v>0.14186894121662089</c:v>
                </c:pt>
                <c:pt idx="239">
                  <c:v>0.25921133999460727</c:v>
                </c:pt>
                <c:pt idx="240">
                  <c:v>0.22047331826499086</c:v>
                </c:pt>
                <c:pt idx="241">
                  <c:v>0.73616993421470389</c:v>
                </c:pt>
                <c:pt idx="242">
                  <c:v>9.8407784719655965E-3</c:v>
                </c:pt>
                <c:pt idx="243">
                  <c:v>0.24514636127778694</c:v>
                </c:pt>
                <c:pt idx="244">
                  <c:v>0.44787991599149762</c:v>
                </c:pt>
                <c:pt idx="245">
                  <c:v>0.91568067421011223</c:v>
                </c:pt>
                <c:pt idx="246">
                  <c:v>5.8359509533209709E-2</c:v>
                </c:pt>
                <c:pt idx="247">
                  <c:v>0.13272517450536353</c:v>
                </c:pt>
                <c:pt idx="248">
                  <c:v>6.094500486216823E-2</c:v>
                </c:pt>
                <c:pt idx="249">
                  <c:v>5.0853308580110473E-2</c:v>
                </c:pt>
                <c:pt idx="250">
                  <c:v>0.89509542774033268</c:v>
                </c:pt>
                <c:pt idx="251">
                  <c:v>0.94169592897938259</c:v>
                </c:pt>
                <c:pt idx="252">
                  <c:v>7.3529284178514689E-2</c:v>
                </c:pt>
                <c:pt idx="253">
                  <c:v>0.1003435328474267</c:v>
                </c:pt>
                <c:pt idx="254">
                  <c:v>8.8236272870566013E-2</c:v>
                </c:pt>
                <c:pt idx="255">
                  <c:v>0.18033739134574603</c:v>
                </c:pt>
                <c:pt idx="256">
                  <c:v>0.11963551519584648</c:v>
                </c:pt>
                <c:pt idx="257">
                  <c:v>0.18823975878468455</c:v>
                </c:pt>
                <c:pt idx="258">
                  <c:v>8.1771723254220927E-2</c:v>
                </c:pt>
                <c:pt idx="259">
                  <c:v>0.15354628997334085</c:v>
                </c:pt>
                <c:pt idx="260">
                  <c:v>0.11145212357461079</c:v>
                </c:pt>
                <c:pt idx="261">
                  <c:v>0.23361967856042656</c:v>
                </c:pt>
                <c:pt idx="262">
                  <c:v>0.29981660053014164</c:v>
                </c:pt>
                <c:pt idx="263">
                  <c:v>0.10759633695484896</c:v>
                </c:pt>
                <c:pt idx="264">
                  <c:v>0.58966857993243604</c:v>
                </c:pt>
                <c:pt idx="265">
                  <c:v>0.89000259146202731</c:v>
                </c:pt>
                <c:pt idx="266">
                  <c:v>0.11075966816918111</c:v>
                </c:pt>
                <c:pt idx="267">
                  <c:v>5.7537617694445639E-2</c:v>
                </c:pt>
                <c:pt idx="268">
                  <c:v>0.3362757217810925</c:v>
                </c:pt>
                <c:pt idx="269">
                  <c:v>0.14076657066436993</c:v>
                </c:pt>
                <c:pt idx="270">
                  <c:v>0.53131923446145957</c:v>
                </c:pt>
                <c:pt idx="271">
                  <c:v>0.15904648475464825</c:v>
                </c:pt>
                <c:pt idx="272">
                  <c:v>0.25046294487813114</c:v>
                </c:pt>
                <c:pt idx="273">
                  <c:v>6.6685277826008527E-2</c:v>
                </c:pt>
                <c:pt idx="274">
                  <c:v>0.2134176774153437</c:v>
                </c:pt>
                <c:pt idx="275">
                  <c:v>0.12592116215403623</c:v>
                </c:pt>
                <c:pt idx="276">
                  <c:v>2.28716125375442E-2</c:v>
                </c:pt>
                <c:pt idx="277">
                  <c:v>0.39731391185625442</c:v>
                </c:pt>
                <c:pt idx="278">
                  <c:v>0.14476849575244766</c:v>
                </c:pt>
                <c:pt idx="279">
                  <c:v>0.10631847030114212</c:v>
                </c:pt>
                <c:pt idx="280">
                  <c:v>0.26284623299541848</c:v>
                </c:pt>
                <c:pt idx="281">
                  <c:v>8.0769711468745856E-2</c:v>
                </c:pt>
                <c:pt idx="282">
                  <c:v>3.0146358776405547E-3</c:v>
                </c:pt>
                <c:pt idx="283">
                  <c:v>6.3369209642792643E-3</c:v>
                </c:pt>
                <c:pt idx="284">
                  <c:v>0.32875207227451148</c:v>
                </c:pt>
                <c:pt idx="285">
                  <c:v>0.18308180504466426</c:v>
                </c:pt>
                <c:pt idx="286">
                  <c:v>3.8513374765742757E-2</c:v>
                </c:pt>
                <c:pt idx="287">
                  <c:v>3.2079730981255526E-3</c:v>
                </c:pt>
                <c:pt idx="288">
                  <c:v>8.4184720448915784E-2</c:v>
                </c:pt>
                <c:pt idx="289">
                  <c:v>0.10193255814209375</c:v>
                </c:pt>
                <c:pt idx="290">
                  <c:v>0.18860321849443382</c:v>
                </c:pt>
                <c:pt idx="291">
                  <c:v>7.6693313057014212E-2</c:v>
                </c:pt>
                <c:pt idx="292">
                  <c:v>0.21710081610240539</c:v>
                </c:pt>
                <c:pt idx="293">
                  <c:v>0.10395396811166235</c:v>
                </c:pt>
                <c:pt idx="294">
                  <c:v>3.6324539746095529E-2</c:v>
                </c:pt>
                <c:pt idx="295">
                  <c:v>0.25933653855736799</c:v>
                </c:pt>
                <c:pt idx="296">
                  <c:v>6.5933299550522281E-2</c:v>
                </c:pt>
                <c:pt idx="297">
                  <c:v>0.23455204032942104</c:v>
                </c:pt>
                <c:pt idx="298">
                  <c:v>0.27278753235882242</c:v>
                </c:pt>
                <c:pt idx="299">
                  <c:v>0.26076953752365634</c:v>
                </c:pt>
                <c:pt idx="300">
                  <c:v>6.6929875890064772E-2</c:v>
                </c:pt>
                <c:pt idx="301">
                  <c:v>2.03264891133875E-2</c:v>
                </c:pt>
                <c:pt idx="302">
                  <c:v>0.10222188648926668</c:v>
                </c:pt>
                <c:pt idx="303">
                  <c:v>0.23814224337932022</c:v>
                </c:pt>
                <c:pt idx="304">
                  <c:v>0.40358028200220264</c:v>
                </c:pt>
                <c:pt idx="305">
                  <c:v>0.14405273348021597</c:v>
                </c:pt>
                <c:pt idx="306">
                  <c:v>0.19754650784538569</c:v>
                </c:pt>
                <c:pt idx="307">
                  <c:v>8.357059850635315E-2</c:v>
                </c:pt>
                <c:pt idx="308">
                  <c:v>1.4546064080946369E-2</c:v>
                </c:pt>
                <c:pt idx="309">
                  <c:v>0.1742331178093961</c:v>
                </c:pt>
                <c:pt idx="310">
                  <c:v>0.23709586788121248</c:v>
                </c:pt>
                <c:pt idx="311">
                  <c:v>4.3274593966722813E-2</c:v>
                </c:pt>
                <c:pt idx="312">
                  <c:v>0.32253392953518856</c:v>
                </c:pt>
                <c:pt idx="313">
                  <c:v>0.12412730008676436</c:v>
                </c:pt>
                <c:pt idx="314">
                  <c:v>8.9734340378841565E-2</c:v>
                </c:pt>
                <c:pt idx="315">
                  <c:v>2.1928029579555766E-2</c:v>
                </c:pt>
                <c:pt idx="316">
                  <c:v>0.10256016742185622</c:v>
                </c:pt>
                <c:pt idx="317">
                  <c:v>0.12262628598428101</c:v>
                </c:pt>
                <c:pt idx="318">
                  <c:v>1.4204682000249047E-2</c:v>
                </c:pt>
                <c:pt idx="319">
                  <c:v>0.17439946325686498</c:v>
                </c:pt>
                <c:pt idx="320">
                  <c:v>3.9055296872994458E-2</c:v>
                </c:pt>
                <c:pt idx="321">
                  <c:v>0.12023097905291637</c:v>
                </c:pt>
                <c:pt idx="322">
                  <c:v>0.50789249393303471</c:v>
                </c:pt>
                <c:pt idx="323">
                  <c:v>1.9102476114897526E-2</c:v>
                </c:pt>
                <c:pt idx="324">
                  <c:v>8.8848324993141103E-2</c:v>
                </c:pt>
                <c:pt idx="325">
                  <c:v>1.0539628432067714E-2</c:v>
                </c:pt>
                <c:pt idx="326">
                  <c:v>1.6392297374182994E-2</c:v>
                </c:pt>
                <c:pt idx="327">
                  <c:v>0.30161086268788656</c:v>
                </c:pt>
                <c:pt idx="328">
                  <c:v>1.4895366166558097</c:v>
                </c:pt>
                <c:pt idx="329">
                  <c:v>0.40328650280997108</c:v>
                </c:pt>
                <c:pt idx="330">
                  <c:v>2.2268496541603486E-2</c:v>
                </c:pt>
                <c:pt idx="331">
                  <c:v>8.682200189675876E-2</c:v>
                </c:pt>
                <c:pt idx="332">
                  <c:v>6.4856131543325757E-2</c:v>
                </c:pt>
                <c:pt idx="333">
                  <c:v>0.37054890992366163</c:v>
                </c:pt>
                <c:pt idx="334">
                  <c:v>6.528562274203617E-2</c:v>
                </c:pt>
                <c:pt idx="335">
                  <c:v>0.22955429370468833</c:v>
                </c:pt>
                <c:pt idx="336">
                  <c:v>0.3932349396556335</c:v>
                </c:pt>
                <c:pt idx="337">
                  <c:v>0.86456596181600032</c:v>
                </c:pt>
                <c:pt idx="338">
                  <c:v>0.1432678874198843</c:v>
                </c:pt>
                <c:pt idx="339">
                  <c:v>0.50061295397004224</c:v>
                </c:pt>
                <c:pt idx="340">
                  <c:v>0.14444664140984231</c:v>
                </c:pt>
                <c:pt idx="341">
                  <c:v>0.15622356519404412</c:v>
                </c:pt>
                <c:pt idx="342">
                  <c:v>2.9983957410045878E-2</c:v>
                </c:pt>
                <c:pt idx="343">
                  <c:v>0.22419642588652638</c:v>
                </c:pt>
                <c:pt idx="344">
                  <c:v>0.47610635719238981</c:v>
                </c:pt>
                <c:pt idx="345">
                  <c:v>0.32308534748833723</c:v>
                </c:pt>
                <c:pt idx="346">
                  <c:v>0.1642165566315866</c:v>
                </c:pt>
                <c:pt idx="347">
                  <c:v>0.18958081692863116</c:v>
                </c:pt>
                <c:pt idx="348">
                  <c:v>1.3785799723957467E-2</c:v>
                </c:pt>
                <c:pt idx="349">
                  <c:v>0.35874113809424785</c:v>
                </c:pt>
                <c:pt idx="350">
                  <c:v>0.23826960717210199</c:v>
                </c:pt>
                <c:pt idx="351">
                  <c:v>0.17752907409942972</c:v>
                </c:pt>
                <c:pt idx="352">
                  <c:v>0.24607483182181439</c:v>
                </c:pt>
                <c:pt idx="353">
                  <c:v>0.20937085973962904</c:v>
                </c:pt>
                <c:pt idx="354">
                  <c:v>0.47647677924573917</c:v>
                </c:pt>
                <c:pt idx="355">
                  <c:v>8.4960390382172679E-2</c:v>
                </c:pt>
                <c:pt idx="356">
                  <c:v>0.19447083687843958</c:v>
                </c:pt>
                <c:pt idx="357">
                  <c:v>0.32219020245743535</c:v>
                </c:pt>
                <c:pt idx="358">
                  <c:v>0.26256882947700455</c:v>
                </c:pt>
                <c:pt idx="359">
                  <c:v>1.6777873785639798E-2</c:v>
                </c:pt>
                <c:pt idx="360">
                  <c:v>0.18014034175520863</c:v>
                </c:pt>
                <c:pt idx="361">
                  <c:v>0.12934107757633759</c:v>
                </c:pt>
                <c:pt idx="362">
                  <c:v>0.17405466775235212</c:v>
                </c:pt>
                <c:pt idx="363">
                  <c:v>1.9976583975433993E-2</c:v>
                </c:pt>
                <c:pt idx="364">
                  <c:v>0.41972845029857003</c:v>
                </c:pt>
                <c:pt idx="365">
                  <c:v>0.10101097969210703</c:v>
                </c:pt>
                <c:pt idx="366">
                  <c:v>4.0986117372959673E-2</c:v>
                </c:pt>
                <c:pt idx="367">
                  <c:v>8.9583385661996751E-2</c:v>
                </c:pt>
                <c:pt idx="368">
                  <c:v>5.6784547979533126E-2</c:v>
                </c:pt>
                <c:pt idx="369">
                  <c:v>0.26124100571429704</c:v>
                </c:pt>
                <c:pt idx="370">
                  <c:v>0.44636470517511606</c:v>
                </c:pt>
                <c:pt idx="371">
                  <c:v>0.24190824744035505</c:v>
                </c:pt>
                <c:pt idx="372">
                  <c:v>0.13626351005242013</c:v>
                </c:pt>
                <c:pt idx="373">
                  <c:v>5.9502892273387842E-2</c:v>
                </c:pt>
                <c:pt idx="374">
                  <c:v>2.2742323273885111E-2</c:v>
                </c:pt>
                <c:pt idx="375">
                  <c:v>0.13050697818744544</c:v>
                </c:pt>
                <c:pt idx="376">
                  <c:v>0.14400287529089673</c:v>
                </c:pt>
                <c:pt idx="377">
                  <c:v>8.5535223259270765E-2</c:v>
                </c:pt>
                <c:pt idx="378">
                  <c:v>2.3288393551019169E-2</c:v>
                </c:pt>
                <c:pt idx="379">
                  <c:v>0.15210791556433034</c:v>
                </c:pt>
                <c:pt idx="380">
                  <c:v>0.12781447258511139</c:v>
                </c:pt>
                <c:pt idx="381">
                  <c:v>0.42267474022379842</c:v>
                </c:pt>
                <c:pt idx="382">
                  <c:v>6.3525345692697313E-2</c:v>
                </c:pt>
                <c:pt idx="383">
                  <c:v>0.30262122640251876</c:v>
                </c:pt>
                <c:pt idx="384">
                  <c:v>7.0408744408444274E-2</c:v>
                </c:pt>
                <c:pt idx="385">
                  <c:v>0.17552065953969279</c:v>
                </c:pt>
                <c:pt idx="386">
                  <c:v>0.10437773381254972</c:v>
                </c:pt>
                <c:pt idx="387">
                  <c:v>0.33535535813480444</c:v>
                </c:pt>
                <c:pt idx="388">
                  <c:v>0.12300867104950829</c:v>
                </c:pt>
                <c:pt idx="389">
                  <c:v>0.35370177977472855</c:v>
                </c:pt>
                <c:pt idx="390">
                  <c:v>0.22869048228592606</c:v>
                </c:pt>
                <c:pt idx="391">
                  <c:v>0.17363873445654923</c:v>
                </c:pt>
                <c:pt idx="392">
                  <c:v>0.27912003892578408</c:v>
                </c:pt>
                <c:pt idx="393">
                  <c:v>0.24534264560042351</c:v>
                </c:pt>
                <c:pt idx="394">
                  <c:v>0.35604622742319075</c:v>
                </c:pt>
                <c:pt idx="395">
                  <c:v>0.33144833335063734</c:v>
                </c:pt>
                <c:pt idx="396">
                  <c:v>0.26494050236420014</c:v>
                </c:pt>
                <c:pt idx="397">
                  <c:v>0.56472763928129799</c:v>
                </c:pt>
                <c:pt idx="398">
                  <c:v>0.10444170570208175</c:v>
                </c:pt>
                <c:pt idx="399">
                  <c:v>7.7866749063914512E-2</c:v>
                </c:pt>
                <c:pt idx="400">
                  <c:v>0.14894306149283182</c:v>
                </c:pt>
                <c:pt idx="401">
                  <c:v>0.40530559410050315</c:v>
                </c:pt>
                <c:pt idx="402">
                  <c:v>0.13013811669613054</c:v>
                </c:pt>
                <c:pt idx="403">
                  <c:v>0.42420205971887393</c:v>
                </c:pt>
                <c:pt idx="404">
                  <c:v>0.33141311550873176</c:v>
                </c:pt>
                <c:pt idx="405">
                  <c:v>5.8566176615634395E-2</c:v>
                </c:pt>
                <c:pt idx="406">
                  <c:v>0.27432474339325474</c:v>
                </c:pt>
                <c:pt idx="407">
                  <c:v>0.24629891482867891</c:v>
                </c:pt>
                <c:pt idx="408">
                  <c:v>0.21199095896298292</c:v>
                </c:pt>
                <c:pt idx="409">
                  <c:v>0.18540283193783344</c:v>
                </c:pt>
                <c:pt idx="410">
                  <c:v>0.12473445341112196</c:v>
                </c:pt>
                <c:pt idx="411">
                  <c:v>0.62696478967255864</c:v>
                </c:pt>
                <c:pt idx="412">
                  <c:v>0.20967767110715418</c:v>
                </c:pt>
                <c:pt idx="413">
                  <c:v>7.9137004477077527E-2</c:v>
                </c:pt>
                <c:pt idx="414">
                  <c:v>1.5811388300841897E-4</c:v>
                </c:pt>
                <c:pt idx="415">
                  <c:v>0.36899046143406811</c:v>
                </c:pt>
                <c:pt idx="416">
                  <c:v>0.18005090927654158</c:v>
                </c:pt>
                <c:pt idx="417">
                  <c:v>0.14353601105999145</c:v>
                </c:pt>
                <c:pt idx="418">
                  <c:v>0.64015594016531474</c:v>
                </c:pt>
                <c:pt idx="419">
                  <c:v>0.37650030800555884</c:v>
                </c:pt>
                <c:pt idx="420">
                  <c:v>0.25711427724114666</c:v>
                </c:pt>
                <c:pt idx="421">
                  <c:v>0.2069541273592046</c:v>
                </c:pt>
                <c:pt idx="422">
                  <c:v>6.9270250373154693E-2</c:v>
                </c:pt>
                <c:pt idx="423">
                  <c:v>0.2937505417729615</c:v>
                </c:pt>
                <c:pt idx="424">
                  <c:v>6.5767270609145195E-2</c:v>
                </c:pt>
                <c:pt idx="425">
                  <c:v>0.14086945215138058</c:v>
                </c:pt>
                <c:pt idx="426">
                  <c:v>0.10180400565659919</c:v>
                </c:pt>
                <c:pt idx="427">
                  <c:v>7.7253814544017391E-2</c:v>
                </c:pt>
                <c:pt idx="428">
                  <c:v>6.3184296644474502E-2</c:v>
                </c:pt>
                <c:pt idx="429">
                  <c:v>5.2246189797378682E-2</c:v>
                </c:pt>
                <c:pt idx="430">
                  <c:v>0.2628929586830705</c:v>
                </c:pt>
                <c:pt idx="431">
                  <c:v>5.5818115658770505E-2</c:v>
                </c:pt>
                <c:pt idx="432">
                  <c:v>0.33877530601288042</c:v>
                </c:pt>
                <c:pt idx="433">
                  <c:v>0.37577602344119171</c:v>
                </c:pt>
                <c:pt idx="434">
                  <c:v>3.0310305724626674E-2</c:v>
                </c:pt>
                <c:pt idx="435">
                  <c:v>4.309349051306624E-2</c:v>
                </c:pt>
                <c:pt idx="436">
                  <c:v>0.23130835228796881</c:v>
                </c:pt>
                <c:pt idx="437">
                  <c:v>0.2380170272647103</c:v>
                </c:pt>
                <c:pt idx="438">
                  <c:v>0.43359146057274606</c:v>
                </c:pt>
                <c:pt idx="439">
                  <c:v>0.20423772933348541</c:v>
                </c:pt>
                <c:pt idx="440">
                  <c:v>0.27915589672907065</c:v>
                </c:pt>
                <c:pt idx="441">
                  <c:v>9.3340753750499786E-2</c:v>
                </c:pt>
                <c:pt idx="442">
                  <c:v>0.28215145786102086</c:v>
                </c:pt>
                <c:pt idx="443">
                  <c:v>0.2378729961740505</c:v>
                </c:pt>
                <c:pt idx="444">
                  <c:v>0.19648188887000317</c:v>
                </c:pt>
                <c:pt idx="445">
                  <c:v>0.29938011588973318</c:v>
                </c:pt>
                <c:pt idx="446">
                  <c:v>0.13647475356068944</c:v>
                </c:pt>
                <c:pt idx="447">
                  <c:v>0.30568398604487984</c:v>
                </c:pt>
                <c:pt idx="448">
                  <c:v>6.1381564475968854E-2</c:v>
                </c:pt>
                <c:pt idx="449">
                  <c:v>0.17673874104072068</c:v>
                </c:pt>
                <c:pt idx="450">
                  <c:v>0.15293381762703653</c:v>
                </c:pt>
                <c:pt idx="451">
                  <c:v>0.23421771771796274</c:v>
                </c:pt>
                <c:pt idx="452">
                  <c:v>3.5510300012014349E-2</c:v>
                </c:pt>
                <c:pt idx="453">
                  <c:v>8.8723034353561131E-2</c:v>
                </c:pt>
                <c:pt idx="454">
                  <c:v>0.15450756836341445</c:v>
                </c:pt>
                <c:pt idx="455">
                  <c:v>1.232257630394187</c:v>
                </c:pt>
                <c:pt idx="456">
                  <c:v>8.3343481330577424E-2</c:v>
                </c:pt>
                <c:pt idx="457">
                  <c:v>0.11797637429372938</c:v>
                </c:pt>
                <c:pt idx="458">
                  <c:v>7.3366273259795375E-2</c:v>
                </c:pt>
                <c:pt idx="459">
                  <c:v>1.9231866865550642E-2</c:v>
                </c:pt>
                <c:pt idx="460">
                  <c:v>5.9955386811101517E-3</c:v>
                </c:pt>
                <c:pt idx="461">
                  <c:v>0.30496163335028553</c:v>
                </c:pt>
                <c:pt idx="462">
                  <c:v>1.6538921191866243E-2</c:v>
                </c:pt>
                <c:pt idx="463">
                  <c:v>0.10233554383347672</c:v>
                </c:pt>
                <c:pt idx="464">
                  <c:v>0.12315528660221152</c:v>
                </c:pt>
                <c:pt idx="465">
                  <c:v>5.8951109455679565E-2</c:v>
                </c:pt>
                <c:pt idx="466">
                  <c:v>2.2257438511788984E-2</c:v>
                </c:pt>
                <c:pt idx="467">
                  <c:v>4.0804523689326355E-2</c:v>
                </c:pt>
                <c:pt idx="468">
                  <c:v>8.4642636238743477E-2</c:v>
                </c:pt>
                <c:pt idx="469">
                  <c:v>2.1597832437644911E-2</c:v>
                </c:pt>
                <c:pt idx="470">
                  <c:v>4.084074034789989E-2</c:v>
                </c:pt>
                <c:pt idx="471">
                  <c:v>7.9022829131150996E-2</c:v>
                </c:pt>
                <c:pt idx="472">
                  <c:v>2.7181422886662469E-2</c:v>
                </c:pt>
                <c:pt idx="473">
                  <c:v>0.12252192204535374</c:v>
                </c:pt>
                <c:pt idx="474">
                  <c:v>8.7239285151100132E-2</c:v>
                </c:pt>
                <c:pt idx="475">
                  <c:v>0.16704122756619791</c:v>
                </c:pt>
                <c:pt idx="476">
                  <c:v>0.32628402309664079</c:v>
                </c:pt>
                <c:pt idx="477">
                  <c:v>2.3783902070421189E-2</c:v>
                </c:pt>
                <c:pt idx="478">
                  <c:v>0.10465200477783911</c:v>
                </c:pt>
                <c:pt idx="479">
                  <c:v>0.12430060389624044</c:v>
                </c:pt>
                <c:pt idx="480">
                  <c:v>0.10705268574629268</c:v>
                </c:pt>
                <c:pt idx="481">
                  <c:v>0.44204972932384273</c:v>
                </c:pt>
                <c:pt idx="482">
                  <c:v>1.4739161685772302E-2</c:v>
                </c:pt>
                <c:pt idx="483">
                  <c:v>1.7759301704587081E-2</c:v>
                </c:pt>
                <c:pt idx="484">
                  <c:v>0.20396701578166904</c:v>
                </c:pt>
                <c:pt idx="485">
                  <c:v>7.8342370155177268E-2</c:v>
                </c:pt>
                <c:pt idx="486">
                  <c:v>1.7293698129865032E-2</c:v>
                </c:pt>
                <c:pt idx="487">
                  <c:v>0.13337351631522013</c:v>
                </c:pt>
                <c:pt idx="488">
                  <c:v>0.13252813407366978</c:v>
                </c:pt>
                <c:pt idx="489">
                  <c:v>6.5595639927979427E-2</c:v>
                </c:pt>
                <c:pt idx="490">
                  <c:v>2.4570229331208948E-2</c:v>
                </c:pt>
                <c:pt idx="491">
                  <c:v>0.10978933043515339</c:v>
                </c:pt>
                <c:pt idx="492">
                  <c:v>3.5990641020089691E-2</c:v>
                </c:pt>
                <c:pt idx="493">
                  <c:v>0.21702113771420076</c:v>
                </c:pt>
                <c:pt idx="494">
                  <c:v>0.26767383345901075</c:v>
                </c:pt>
                <c:pt idx="495">
                  <c:v>7.4869652929541508E-2</c:v>
                </c:pt>
                <c:pt idx="496">
                  <c:v>4.7806823326811757E-2</c:v>
                </c:pt>
                <c:pt idx="497">
                  <c:v>0.10902599659780148</c:v>
                </c:pt>
                <c:pt idx="498">
                  <c:v>6.8721461866013106E-2</c:v>
                </c:pt>
                <c:pt idx="499">
                  <c:v>0.12129982848760656</c:v>
                </c:pt>
                <c:pt idx="500">
                  <c:v>6.0751798608398112E-2</c:v>
                </c:pt>
                <c:pt idx="501">
                  <c:v>0.25931523227600772</c:v>
                </c:pt>
                <c:pt idx="502">
                  <c:v>0.19373437987834641</c:v>
                </c:pt>
                <c:pt idx="503">
                  <c:v>4.4718776252017964E-2</c:v>
                </c:pt>
                <c:pt idx="504">
                  <c:v>0.26586899267545733</c:v>
                </c:pt>
                <c:pt idx="505">
                  <c:v>1.0025910685549961E-2</c:v>
                </c:pt>
                <c:pt idx="506">
                  <c:v>8.8782615522438366E-2</c:v>
                </c:pt>
                <c:pt idx="507">
                  <c:v>9.5964274049462547E-2</c:v>
                </c:pt>
                <c:pt idx="508">
                  <c:v>0.17291595670174392</c:v>
                </c:pt>
                <c:pt idx="509">
                  <c:v>4.2281433816883651E-2</c:v>
                </c:pt>
                <c:pt idx="510">
                  <c:v>0.1306345228848618</c:v>
                </c:pt>
                <c:pt idx="511">
                  <c:v>0.19189998355459686</c:v>
                </c:pt>
                <c:pt idx="512">
                  <c:v>1.6142218205456173E-2</c:v>
                </c:pt>
                <c:pt idx="513">
                  <c:v>0.2503833287051706</c:v>
                </c:pt>
                <c:pt idx="514">
                  <c:v>0.5592212751176695</c:v>
                </c:pt>
                <c:pt idx="515">
                  <c:v>0.14757322443382906</c:v>
                </c:pt>
                <c:pt idx="516">
                  <c:v>1.2364344850477569</c:v>
                </c:pt>
                <c:pt idx="517">
                  <c:v>0.65488420195464303</c:v>
                </c:pt>
                <c:pt idx="518">
                  <c:v>0.38459617284666092</c:v>
                </c:pt>
                <c:pt idx="519">
                  <c:v>0.23214995421647303</c:v>
                </c:pt>
                <c:pt idx="520">
                  <c:v>3.3288268821797883E-2</c:v>
                </c:pt>
                <c:pt idx="521">
                  <c:v>0.61577702346793284</c:v>
                </c:pt>
                <c:pt idx="522">
                  <c:v>0.12099041623484624</c:v>
                </c:pt>
                <c:pt idx="523">
                  <c:v>0.25268187714785451</c:v>
                </c:pt>
                <c:pt idx="524">
                  <c:v>0.44825628282524654</c:v>
                </c:pt>
                <c:pt idx="525">
                  <c:v>1.903021517653981E-2</c:v>
                </c:pt>
                <c:pt idx="526">
                  <c:v>0.25466657954329186</c:v>
                </c:pt>
                <c:pt idx="527">
                  <c:v>8.8808046910883356E-2</c:v>
                </c:pt>
                <c:pt idx="528">
                  <c:v>0.24078180105066907</c:v>
                </c:pt>
                <c:pt idx="529">
                  <c:v>1.1730519722527727E-2</c:v>
                </c:pt>
                <c:pt idx="530">
                  <c:v>4.512669940904615E-3</c:v>
                </c:pt>
                <c:pt idx="531">
                  <c:v>4.0135243930966312E-2</c:v>
                </c:pt>
                <c:pt idx="532">
                  <c:v>0.26820165188898482</c:v>
                </c:pt>
                <c:pt idx="533">
                  <c:v>0.23070632435333022</c:v>
                </c:pt>
                <c:pt idx="534">
                  <c:v>0.39615579236512366</c:v>
                </c:pt>
                <c:pt idx="535">
                  <c:v>0.27024459374510368</c:v>
                </c:pt>
                <c:pt idx="536">
                  <c:v>0.64667523806972438</c:v>
                </c:pt>
                <c:pt idx="537">
                  <c:v>0.5293208202826124</c:v>
                </c:pt>
                <c:pt idx="538">
                  <c:v>2.0570304562567886E-2</c:v>
                </c:pt>
                <c:pt idx="539">
                  <c:v>1.0461797515944151</c:v>
                </c:pt>
                <c:pt idx="540">
                  <c:v>8.8119510395500464E-2</c:v>
                </c:pt>
                <c:pt idx="541">
                  <c:v>0.73941434732321654</c:v>
                </c:pt>
                <c:pt idx="542">
                  <c:v>0.61198045231800546</c:v>
                </c:pt>
                <c:pt idx="543">
                  <c:v>0.74680803066136225</c:v>
                </c:pt>
                <c:pt idx="544">
                  <c:v>0.47008355114784156</c:v>
                </c:pt>
                <c:pt idx="545">
                  <c:v>0.33382086671196526</c:v>
                </c:pt>
                <c:pt idx="546">
                  <c:v>1.4599675561110139</c:v>
                </c:pt>
                <c:pt idx="547">
                  <c:v>0.94444299580871194</c:v>
                </c:pt>
                <c:pt idx="548">
                  <c:v>0.69401772359918423</c:v>
                </c:pt>
                <c:pt idx="549">
                  <c:v>1.9945178661930922</c:v>
                </c:pt>
                <c:pt idx="550">
                  <c:v>2.8199094161521554</c:v>
                </c:pt>
                <c:pt idx="551">
                  <c:v>3.1456544133682818</c:v>
                </c:pt>
                <c:pt idx="552">
                  <c:v>1.8285391151987371</c:v>
                </c:pt>
                <c:pt idx="553">
                  <c:v>0.79974481208408688</c:v>
                </c:pt>
                <c:pt idx="554">
                  <c:v>0.56499152232113148</c:v>
                </c:pt>
                <c:pt idx="555">
                  <c:v>3.7328063481857125E-2</c:v>
                </c:pt>
                <c:pt idx="556">
                  <c:v>1.2432795010059656</c:v>
                </c:pt>
                <c:pt idx="557">
                  <c:v>0.87486008501695145</c:v>
                </c:pt>
                <c:pt idx="558">
                  <c:v>0.34806181349218152</c:v>
                </c:pt>
                <c:pt idx="559">
                  <c:v>1.2686750491033196</c:v>
                </c:pt>
                <c:pt idx="560">
                  <c:v>0.92990340291647688</c:v>
                </c:pt>
                <c:pt idx="561">
                  <c:v>0.91506585529440188</c:v>
                </c:pt>
                <c:pt idx="562">
                  <c:v>0.39541631465231147</c:v>
                </c:pt>
                <c:pt idx="563">
                  <c:v>0.66821071444060054</c:v>
                </c:pt>
                <c:pt idx="564">
                  <c:v>0.73543152246177734</c:v>
                </c:pt>
                <c:pt idx="565">
                  <c:v>6.4107122902024929E-2</c:v>
                </c:pt>
                <c:pt idx="566">
                  <c:v>1.2087788815889424</c:v>
                </c:pt>
                <c:pt idx="567">
                  <c:v>8.3311496608391572E-3</c:v>
                </c:pt>
                <c:pt idx="568">
                  <c:v>0.15626318892333749</c:v>
                </c:pt>
                <c:pt idx="569">
                  <c:v>0.50113418473006754</c:v>
                </c:pt>
                <c:pt idx="570">
                  <c:v>0.42578855281665512</c:v>
                </c:pt>
                <c:pt idx="571">
                  <c:v>0.5196064686140528</c:v>
                </c:pt>
                <c:pt idx="572">
                  <c:v>0.47361988237345337</c:v>
                </c:pt>
                <c:pt idx="573">
                  <c:v>0.50737586804011048</c:v>
                </c:pt>
                <c:pt idx="574">
                  <c:v>0.11176620180728164</c:v>
                </c:pt>
                <c:pt idx="575">
                  <c:v>0.3124893947974336</c:v>
                </c:pt>
                <c:pt idx="576">
                  <c:v>0.77216814795443434</c:v>
                </c:pt>
                <c:pt idx="577">
                  <c:v>1.0157917312786164</c:v>
                </c:pt>
                <c:pt idx="578">
                  <c:v>0.28115277063785926</c:v>
                </c:pt>
                <c:pt idx="579">
                  <c:v>5.8204883973606451E-2</c:v>
                </c:pt>
                <c:pt idx="580">
                  <c:v>5.6603488192541317E-2</c:v>
                </c:pt>
                <c:pt idx="581">
                  <c:v>0.19268139187448693</c:v>
                </c:pt>
                <c:pt idx="582">
                  <c:v>0.79974200731420575</c:v>
                </c:pt>
                <c:pt idx="583">
                  <c:v>0.47205052208993881</c:v>
                </c:pt>
                <c:pt idx="584">
                  <c:v>0.67604698051238765</c:v>
                </c:pt>
                <c:pt idx="585">
                  <c:v>0.1423286267373052</c:v>
                </c:pt>
                <c:pt idx="586">
                  <c:v>0.20602686855081442</c:v>
                </c:pt>
                <c:pt idx="587">
                  <c:v>0.20453259891435716</c:v>
                </c:pt>
                <c:pt idx="588">
                  <c:v>2.5140259593209738E-3</c:v>
                </c:pt>
                <c:pt idx="589">
                  <c:v>0.13266693307068708</c:v>
                </c:pt>
                <c:pt idx="590">
                  <c:v>0.12130000657434895</c:v>
                </c:pt>
                <c:pt idx="591">
                  <c:v>0.46397844849664277</c:v>
                </c:pt>
                <c:pt idx="592">
                  <c:v>0.17693390240180326</c:v>
                </c:pt>
                <c:pt idx="593">
                  <c:v>0.36236203475833451</c:v>
                </c:pt>
                <c:pt idx="594">
                  <c:v>0.21550369774037453</c:v>
                </c:pt>
                <c:pt idx="595">
                  <c:v>0.43895774456180398</c:v>
                </c:pt>
                <c:pt idx="596">
                  <c:v>9.7271394624483698E-2</c:v>
                </c:pt>
                <c:pt idx="597">
                  <c:v>0.71975289555136179</c:v>
                </c:pt>
                <c:pt idx="598">
                  <c:v>0.28284496201240977</c:v>
                </c:pt>
                <c:pt idx="599">
                  <c:v>7.0445403828011066E-2</c:v>
                </c:pt>
                <c:pt idx="600">
                  <c:v>2.1190515085634319E-2</c:v>
                </c:pt>
                <c:pt idx="601">
                  <c:v>0.30623877744683836</c:v>
                </c:pt>
                <c:pt idx="602">
                  <c:v>0.4691619330689687</c:v>
                </c:pt>
                <c:pt idx="603">
                  <c:v>0.31198862527891064</c:v>
                </c:pt>
                <c:pt idx="604">
                  <c:v>0.27116237684247702</c:v>
                </c:pt>
                <c:pt idx="605">
                  <c:v>6.5984440646935177E-2</c:v>
                </c:pt>
                <c:pt idx="606">
                  <c:v>4.7916175067042523E-2</c:v>
                </c:pt>
                <c:pt idx="607">
                  <c:v>0.26292770645309882</c:v>
                </c:pt>
                <c:pt idx="608">
                  <c:v>0.34061785332742556</c:v>
                </c:pt>
                <c:pt idx="609">
                  <c:v>0.16545668127067945</c:v>
                </c:pt>
                <c:pt idx="610">
                  <c:v>0.15713974124689051</c:v>
                </c:pt>
                <c:pt idx="611">
                  <c:v>0.20639924093036011</c:v>
                </c:pt>
                <c:pt idx="612">
                  <c:v>1.0672306764514639</c:v>
                </c:pt>
                <c:pt idx="613">
                  <c:v>9.8206090330123605E-2</c:v>
                </c:pt>
                <c:pt idx="614">
                  <c:v>0.20334786000493915</c:v>
                </c:pt>
                <c:pt idx="615">
                  <c:v>7.901581005645103E-2</c:v>
                </c:pt>
                <c:pt idx="616">
                  <c:v>2.3480947689188125E-2</c:v>
                </c:pt>
                <c:pt idx="617">
                  <c:v>0.10750530574813806</c:v>
                </c:pt>
                <c:pt idx="618">
                  <c:v>0.12142929782915188</c:v>
                </c:pt>
                <c:pt idx="619">
                  <c:v>0.12364919099947505</c:v>
                </c:pt>
                <c:pt idx="620">
                  <c:v>4.4257422055765737E-2</c:v>
                </c:pt>
                <c:pt idx="621">
                  <c:v>0.22090716987364509</c:v>
                </c:pt>
                <c:pt idx="622">
                  <c:v>0.15596902780442712</c:v>
                </c:pt>
                <c:pt idx="623">
                  <c:v>0.27503066769147333</c:v>
                </c:pt>
                <c:pt idx="624">
                  <c:v>0.21066033271033482</c:v>
                </c:pt>
                <c:pt idx="625">
                  <c:v>0.41725647305121416</c:v>
                </c:pt>
                <c:pt idx="626">
                  <c:v>0.27172866526724598</c:v>
                </c:pt>
                <c:pt idx="627">
                  <c:v>8.5833643837821133E-2</c:v>
                </c:pt>
                <c:pt idx="628">
                  <c:v>0.10893874985142697</c:v>
                </c:pt>
                <c:pt idx="629">
                  <c:v>0.32971000128974137</c:v>
                </c:pt>
                <c:pt idx="630">
                  <c:v>8.0878937548098759E-2</c:v>
                </c:pt>
                <c:pt idx="631">
                  <c:v>5.1111848353748476E-2</c:v>
                </c:pt>
                <c:pt idx="632">
                  <c:v>0.29770253720728829</c:v>
                </c:pt>
                <c:pt idx="633">
                  <c:v>0.25429510528120913</c:v>
                </c:pt>
                <c:pt idx="634">
                  <c:v>0.10740572370627031</c:v>
                </c:pt>
                <c:pt idx="635">
                  <c:v>1.3591821619657087E-2</c:v>
                </c:pt>
                <c:pt idx="636">
                  <c:v>2.9143877382541004E-2</c:v>
                </c:pt>
                <c:pt idx="637">
                  <c:v>0.2285298729015704</c:v>
                </c:pt>
                <c:pt idx="638">
                  <c:v>0.29947102036682188</c:v>
                </c:pt>
                <c:pt idx="639">
                  <c:v>0.11597571840259834</c:v>
                </c:pt>
                <c:pt idx="640">
                  <c:v>9.0535068805634153E-2</c:v>
                </c:pt>
                <c:pt idx="641">
                  <c:v>0.1691579680801954</c:v>
                </c:pt>
                <c:pt idx="642">
                  <c:v>2.8023255633979272</c:v>
                </c:pt>
                <c:pt idx="643">
                  <c:v>0.32220893081725815</c:v>
                </c:pt>
                <c:pt idx="644">
                  <c:v>0.10546352588131437</c:v>
                </c:pt>
                <c:pt idx="645">
                  <c:v>0.38043554504504873</c:v>
                </c:pt>
                <c:pt idx="646">
                  <c:v>2.6061384085535391E-2</c:v>
                </c:pt>
                <c:pt idx="647">
                  <c:v>8.5893027559276566E-2</c:v>
                </c:pt>
                <c:pt idx="648">
                  <c:v>0.18786395601957945</c:v>
                </c:pt>
                <c:pt idx="649">
                  <c:v>0.26920298607017817</c:v>
                </c:pt>
                <c:pt idx="650">
                  <c:v>6.8156851047780936E-2</c:v>
                </c:pt>
                <c:pt idx="651">
                  <c:v>6.5031472158285988E-3</c:v>
                </c:pt>
                <c:pt idx="652">
                  <c:v>0.17586109680852099</c:v>
                </c:pt>
                <c:pt idx="653">
                  <c:v>0.38658083012631483</c:v>
                </c:pt>
                <c:pt idx="654">
                  <c:v>0.33415604720606557</c:v>
                </c:pt>
                <c:pt idx="655">
                  <c:v>0.32438743964688316</c:v>
                </c:pt>
                <c:pt idx="656">
                  <c:v>0.20434361344866722</c:v>
                </c:pt>
                <c:pt idx="657">
                  <c:v>0.10757487056723657</c:v>
                </c:pt>
                <c:pt idx="658">
                  <c:v>1.2883543209805517E-2</c:v>
                </c:pt>
                <c:pt idx="659">
                  <c:v>9.0440950434731535E-2</c:v>
                </c:pt>
                <c:pt idx="660">
                  <c:v>0.10434493889760871</c:v>
                </c:pt>
                <c:pt idx="661">
                  <c:v>0.27228198639335827</c:v>
                </c:pt>
                <c:pt idx="662">
                  <c:v>3.5021993129739214E-2</c:v>
                </c:pt>
                <c:pt idx="663">
                  <c:v>4.4835155528593053E-2</c:v>
                </c:pt>
                <c:pt idx="664">
                  <c:v>9.2911330495174027E-2</c:v>
                </c:pt>
                <c:pt idx="665">
                  <c:v>3.8541068492568449E-2</c:v>
                </c:pt>
                <c:pt idx="666">
                  <c:v>4.7924569810081426E-2</c:v>
                </c:pt>
                <c:pt idx="667">
                  <c:v>0.32639985890621298</c:v>
                </c:pt>
                <c:pt idx="668">
                  <c:v>0.16167427262272197</c:v>
                </c:pt>
                <c:pt idx="669">
                  <c:v>4.9917367977925065E-2</c:v>
                </c:pt>
                <c:pt idx="670">
                  <c:v>0.44865681531628615</c:v>
                </c:pt>
                <c:pt idx="671">
                  <c:v>0.57325082582646469</c:v>
                </c:pt>
                <c:pt idx="672">
                  <c:v>9.7103703689049567E-2</c:v>
                </c:pt>
                <c:pt idx="673">
                  <c:v>0.37409290930920303</c:v>
                </c:pt>
                <c:pt idx="674">
                  <c:v>0.2279945588080497</c:v>
                </c:pt>
                <c:pt idx="675">
                  <c:v>0.21206312809517272</c:v>
                </c:pt>
                <c:pt idx="676">
                  <c:v>0.10300975559546803</c:v>
                </c:pt>
                <c:pt idx="677">
                  <c:v>4.1374242316234322E-2</c:v>
                </c:pt>
                <c:pt idx="678">
                  <c:v>0.18794744698597662</c:v>
                </c:pt>
                <c:pt idx="679">
                  <c:v>0.11700021462826168</c:v>
                </c:pt>
                <c:pt idx="680">
                  <c:v>1.5822370817945641E-2</c:v>
                </c:pt>
                <c:pt idx="681">
                  <c:v>0.13576309624063554</c:v>
                </c:pt>
                <c:pt idx="682">
                  <c:v>5.429171166988675E-2</c:v>
                </c:pt>
                <c:pt idx="683">
                  <c:v>7.3583085434248935E-2</c:v>
                </c:pt>
                <c:pt idx="684">
                  <c:v>0.36216619088685287</c:v>
                </c:pt>
                <c:pt idx="685">
                  <c:v>0.11004179072174557</c:v>
                </c:pt>
                <c:pt idx="686">
                  <c:v>0.24879177071821892</c:v>
                </c:pt>
                <c:pt idx="687">
                  <c:v>0.46518230486949469</c:v>
                </c:pt>
                <c:pt idx="688">
                  <c:v>7.4711366416603933E-2</c:v>
                </c:pt>
                <c:pt idx="689">
                  <c:v>0.18144707249373215</c:v>
                </c:pt>
                <c:pt idx="690">
                  <c:v>0.13970708293854292</c:v>
                </c:pt>
                <c:pt idx="691">
                  <c:v>0.37603010897093825</c:v>
                </c:pt>
                <c:pt idx="692">
                  <c:v>0.20936978422017777</c:v>
                </c:pt>
                <c:pt idx="693">
                  <c:v>9.851815937885991E-2</c:v>
                </c:pt>
                <c:pt idx="694">
                  <c:v>0.39518324884130163</c:v>
                </c:pt>
                <c:pt idx="695">
                  <c:v>0.20870578931856171</c:v>
                </c:pt>
                <c:pt idx="696">
                  <c:v>0.16372076457698817</c:v>
                </c:pt>
                <c:pt idx="697">
                  <c:v>0.31378921368933349</c:v>
                </c:pt>
                <c:pt idx="698">
                  <c:v>1.4475929699087703E-2</c:v>
                </c:pt>
                <c:pt idx="699">
                  <c:v>8.2535292370248772E-2</c:v>
                </c:pt>
                <c:pt idx="700">
                  <c:v>8.8371411879365189E-2</c:v>
                </c:pt>
                <c:pt idx="701">
                  <c:v>9.1236040007188393E-2</c:v>
                </c:pt>
                <c:pt idx="702">
                  <c:v>0.12176844061551907</c:v>
                </c:pt>
                <c:pt idx="703">
                  <c:v>0.33703487977452051</c:v>
                </c:pt>
                <c:pt idx="704">
                  <c:v>2.1411390627877752E-2</c:v>
                </c:pt>
                <c:pt idx="705">
                  <c:v>0.11740471449926147</c:v>
                </c:pt>
                <c:pt idx="706">
                  <c:v>1.7668119279105692</c:v>
                </c:pt>
                <c:pt idx="707">
                  <c:v>0.49364664201763242</c:v>
                </c:pt>
                <c:pt idx="708">
                  <c:v>0.36968438845819812</c:v>
                </c:pt>
                <c:pt idx="709">
                  <c:v>0.48919088937445326</c:v>
                </c:pt>
                <c:pt idx="710">
                  <c:v>5.0285606365939248E-2</c:v>
                </c:pt>
                <c:pt idx="711">
                  <c:v>6.0799212261217477E-2</c:v>
                </c:pt>
                <c:pt idx="712">
                  <c:v>6.4310593193969312E-2</c:v>
                </c:pt>
                <c:pt idx="713">
                  <c:v>0.1382214928089916</c:v>
                </c:pt>
                <c:pt idx="714">
                  <c:v>0.29682277272132968</c:v>
                </c:pt>
                <c:pt idx="715">
                  <c:v>0.10711916983704244</c:v>
                </c:pt>
                <c:pt idx="716">
                  <c:v>0.1002078833507779</c:v>
                </c:pt>
                <c:pt idx="717">
                  <c:v>7.3126274687569229E-2</c:v>
                </c:pt>
                <c:pt idx="718">
                  <c:v>5.5749937730408428E-2</c:v>
                </c:pt>
                <c:pt idx="719">
                  <c:v>0.31333622764394753</c:v>
                </c:pt>
                <c:pt idx="720">
                  <c:v>0.48462596847763056</c:v>
                </c:pt>
                <c:pt idx="721">
                  <c:v>0.1785613405023406</c:v>
                </c:pt>
                <c:pt idx="722">
                  <c:v>0.25194724836882765</c:v>
                </c:pt>
                <c:pt idx="723">
                  <c:v>0.22804133246142591</c:v>
                </c:pt>
                <c:pt idx="724">
                  <c:v>0.16402596897257987</c:v>
                </c:pt>
                <c:pt idx="725">
                  <c:v>0.19580744159503305</c:v>
                </c:pt>
                <c:pt idx="726">
                  <c:v>8.033532515567253E-2</c:v>
                </c:pt>
                <c:pt idx="727">
                  <c:v>0.23199610121841302</c:v>
                </c:pt>
                <c:pt idx="728">
                  <c:v>0.32278873668247221</c:v>
                </c:pt>
                <c:pt idx="729">
                  <c:v>1.3301599667063868E-2</c:v>
                </c:pt>
                <c:pt idx="730">
                  <c:v>0.13354135740882117</c:v>
                </c:pt>
                <c:pt idx="731">
                  <c:v>0.29743586374622649</c:v>
                </c:pt>
                <c:pt idx="732">
                  <c:v>0.39064734162583242</c:v>
                </c:pt>
                <c:pt idx="733">
                  <c:v>0.10796154486113069</c:v>
                </c:pt>
                <c:pt idx="734">
                  <c:v>0.34186834440207431</c:v>
                </c:pt>
                <c:pt idx="735">
                  <c:v>0.30582363874878271</c:v>
                </c:pt>
                <c:pt idx="736">
                  <c:v>0.55258372683656998</c:v>
                </c:pt>
                <c:pt idx="737">
                  <c:v>0.15312898375696035</c:v>
                </c:pt>
                <c:pt idx="738">
                  <c:v>0.19419488345131181</c:v>
                </c:pt>
                <c:pt idx="739">
                  <c:v>5.9764116611472427E-2</c:v>
                </c:pt>
                <c:pt idx="740">
                  <c:v>0.16769509947986289</c:v>
                </c:pt>
                <c:pt idx="741">
                  <c:v>0.23375042274320931</c:v>
                </c:pt>
                <c:pt idx="742">
                  <c:v>6.1221714368715978E-2</c:v>
                </c:pt>
                <c:pt idx="743">
                  <c:v>0.14078103486987792</c:v>
                </c:pt>
                <c:pt idx="744">
                  <c:v>0.145341146553257</c:v>
                </c:pt>
                <c:pt idx="745">
                  <c:v>1.0291214477907129</c:v>
                </c:pt>
                <c:pt idx="746">
                  <c:v>0.37079705616356884</c:v>
                </c:pt>
                <c:pt idx="747">
                  <c:v>6.4802356151737503E-2</c:v>
                </c:pt>
                <c:pt idx="748">
                  <c:v>0.13640231352271906</c:v>
                </c:pt>
                <c:pt idx="749">
                  <c:v>0.16887355722742806</c:v>
                </c:pt>
                <c:pt idx="750">
                  <c:v>1.5811388300841897E-4</c:v>
                </c:pt>
                <c:pt idx="751">
                  <c:v>0.76032601951452106</c:v>
                </c:pt>
                <c:pt idx="752">
                  <c:v>0.2060826592905835</c:v>
                </c:pt>
                <c:pt idx="753">
                  <c:v>0.34358464794732591</c:v>
                </c:pt>
                <c:pt idx="754">
                  <c:v>4.7658800540204729E-2</c:v>
                </c:pt>
                <c:pt idx="755">
                  <c:v>0.29628723638802351</c:v>
                </c:pt>
                <c:pt idx="756">
                  <c:v>0.1522261634032992</c:v>
                </c:pt>
                <c:pt idx="757">
                  <c:v>0.33363294912359787</c:v>
                </c:pt>
                <c:pt idx="758">
                  <c:v>0.16433671777088221</c:v>
                </c:pt>
                <c:pt idx="759">
                  <c:v>3.3531328948429986E-2</c:v>
                </c:pt>
                <c:pt idx="760">
                  <c:v>0.51311368829427628</c:v>
                </c:pt>
                <c:pt idx="761">
                  <c:v>1.0650100144084351</c:v>
                </c:pt>
                <c:pt idx="762">
                  <c:v>0.62549785939952207</c:v>
                </c:pt>
                <c:pt idx="763">
                  <c:v>0.45117961150770725</c:v>
                </c:pt>
                <c:pt idx="764">
                  <c:v>0.11199414234554857</c:v>
                </c:pt>
                <c:pt idx="765">
                  <c:v>0.18440418424863866</c:v>
                </c:pt>
                <c:pt idx="766">
                  <c:v>0.98967797758803089</c:v>
                </c:pt>
                <c:pt idx="767">
                  <c:v>1.5410166114680899</c:v>
                </c:pt>
                <c:pt idx="768">
                  <c:v>0.34441568728476185</c:v>
                </c:pt>
                <c:pt idx="769">
                  <c:v>6.5497931278097762E-2</c:v>
                </c:pt>
                <c:pt idx="770">
                  <c:v>0.47086828681789544</c:v>
                </c:pt>
                <c:pt idx="771">
                  <c:v>0.71393356903915106</c:v>
                </c:pt>
                <c:pt idx="772">
                  <c:v>0.15738448560504667</c:v>
                </c:pt>
                <c:pt idx="773">
                  <c:v>0.33238493930888779</c:v>
                </c:pt>
                <c:pt idx="774">
                  <c:v>0.36160257289866637</c:v>
                </c:pt>
                <c:pt idx="775">
                  <c:v>8.7691458555373428E-2</c:v>
                </c:pt>
                <c:pt idx="776">
                  <c:v>0.30148894357186734</c:v>
                </c:pt>
                <c:pt idx="777">
                  <c:v>7.129083058035586E-2</c:v>
                </c:pt>
                <c:pt idx="778">
                  <c:v>0.26371591513984022</c:v>
                </c:pt>
                <c:pt idx="779">
                  <c:v>0.10187891672426014</c:v>
                </c:pt>
                <c:pt idx="780">
                  <c:v>2.1971961118671387E-2</c:v>
                </c:pt>
                <c:pt idx="781">
                  <c:v>0.47598146745946313</c:v>
                </c:pt>
                <c:pt idx="782">
                  <c:v>0.29731651867481096</c:v>
                </c:pt>
                <c:pt idx="783">
                  <c:v>0.16762527959809667</c:v>
                </c:pt>
                <c:pt idx="784">
                  <c:v>0.15805519745763205</c:v>
                </c:pt>
                <c:pt idx="785">
                  <c:v>6.101692535872235E-2</c:v>
                </c:pt>
                <c:pt idx="786">
                  <c:v>0.35530467964050788</c:v>
                </c:pt>
                <c:pt idx="787">
                  <c:v>0.58794335597832015</c:v>
                </c:pt>
                <c:pt idx="788">
                  <c:v>0.10616437790025907</c:v>
                </c:pt>
                <c:pt idx="789">
                  <c:v>0.52691254538900378</c:v>
                </c:pt>
                <c:pt idx="790">
                  <c:v>0.71421132532234988</c:v>
                </c:pt>
                <c:pt idx="791">
                  <c:v>9.9181413941584987E-2</c:v>
                </c:pt>
                <c:pt idx="792">
                  <c:v>0.53708776016055548</c:v>
                </c:pt>
                <c:pt idx="793">
                  <c:v>0.41765373239290299</c:v>
                </c:pt>
                <c:pt idx="794">
                  <c:v>0.34981762168460839</c:v>
                </c:pt>
                <c:pt idx="795">
                  <c:v>0.41994071766354835</c:v>
                </c:pt>
                <c:pt idx="796">
                  <c:v>0.63981319015930616</c:v>
                </c:pt>
                <c:pt idx="797">
                  <c:v>0.23328242958528156</c:v>
                </c:pt>
                <c:pt idx="798">
                  <c:v>0.7279566936059505</c:v>
                </c:pt>
                <c:pt idx="799">
                  <c:v>0.10616825163333207</c:v>
                </c:pt>
                <c:pt idx="800">
                  <c:v>0.26706147510062667</c:v>
                </c:pt>
                <c:pt idx="801">
                  <c:v>0.10274450256619486</c:v>
                </c:pt>
                <c:pt idx="802">
                  <c:v>0.22202056119268099</c:v>
                </c:pt>
                <c:pt idx="803">
                  <c:v>0.2435215048440742</c:v>
                </c:pt>
                <c:pt idx="804">
                  <c:v>0.24204485628178432</c:v>
                </c:pt>
                <c:pt idx="805">
                  <c:v>0.50144600166106335</c:v>
                </c:pt>
                <c:pt idx="806">
                  <c:v>8.1784291608788095E-3</c:v>
                </c:pt>
                <c:pt idx="807">
                  <c:v>0.45714257702080302</c:v>
                </c:pt>
                <c:pt idx="808">
                  <c:v>0.52662279729098194</c:v>
                </c:pt>
                <c:pt idx="809">
                  <c:v>0.36294106531677306</c:v>
                </c:pt>
                <c:pt idx="810">
                  <c:v>4.999366530805913E-3</c:v>
                </c:pt>
                <c:pt idx="811">
                  <c:v>0.71062266776197414</c:v>
                </c:pt>
                <c:pt idx="812">
                  <c:v>9.0621803529967432E-2</c:v>
                </c:pt>
                <c:pt idx="813">
                  <c:v>0.18000396281352973</c:v>
                </c:pt>
                <c:pt idx="814">
                  <c:v>5.6650119540848941E-2</c:v>
                </c:pt>
                <c:pt idx="815">
                  <c:v>0.13553778264502578</c:v>
                </c:pt>
                <c:pt idx="816">
                  <c:v>0.48041996494732347</c:v>
                </c:pt>
                <c:pt idx="817">
                  <c:v>0.23449861376506523</c:v>
                </c:pt>
                <c:pt idx="818">
                  <c:v>0.16519664927264233</c:v>
                </c:pt>
                <c:pt idx="819">
                  <c:v>0.18991051650877536</c:v>
                </c:pt>
                <c:pt idx="820">
                  <c:v>0.2826822584865753</c:v>
                </c:pt>
                <c:pt idx="821">
                  <c:v>0.67529064006134154</c:v>
                </c:pt>
                <c:pt idx="822">
                  <c:v>4.5144884384260821E-2</c:v>
                </c:pt>
                <c:pt idx="823">
                  <c:v>0.25178962173324948</c:v>
                </c:pt>
                <c:pt idx="824">
                  <c:v>0.20352523391692195</c:v>
                </c:pt>
                <c:pt idx="825">
                  <c:v>6.5618019555439167E-2</c:v>
                </c:pt>
                <c:pt idx="826">
                  <c:v>0.27626385935843345</c:v>
                </c:pt>
                <c:pt idx="827">
                  <c:v>0.23279351138103846</c:v>
                </c:pt>
                <c:pt idx="828">
                  <c:v>0.25027615223925992</c:v>
                </c:pt>
                <c:pt idx="829">
                  <c:v>0.28295280911424331</c:v>
                </c:pt>
                <c:pt idx="830">
                  <c:v>0.86480213004825002</c:v>
                </c:pt>
                <c:pt idx="831">
                  <c:v>0.12907397013856406</c:v>
                </c:pt>
                <c:pt idx="832">
                  <c:v>0.21348261099956228</c:v>
                </c:pt>
                <c:pt idx="833">
                  <c:v>9.6030882238528695E-2</c:v>
                </c:pt>
                <c:pt idx="834">
                  <c:v>0.18024005467177773</c:v>
                </c:pt>
                <c:pt idx="835">
                  <c:v>0.20469610769647767</c:v>
                </c:pt>
                <c:pt idx="836">
                  <c:v>7.4474152743622998E-2</c:v>
                </c:pt>
                <c:pt idx="837">
                  <c:v>9.9553101173178934E-2</c:v>
                </c:pt>
                <c:pt idx="838">
                  <c:v>1.4087839449369687E-2</c:v>
                </c:pt>
                <c:pt idx="839">
                  <c:v>0.19123243183482802</c:v>
                </c:pt>
                <c:pt idx="840">
                  <c:v>0.13205194809898999</c:v>
                </c:pt>
                <c:pt idx="841">
                  <c:v>0.4731898982534305</c:v>
                </c:pt>
                <c:pt idx="842">
                  <c:v>0.26507742153534614</c:v>
                </c:pt>
                <c:pt idx="843">
                  <c:v>0.4130824633466425</c:v>
                </c:pt>
                <c:pt idx="844">
                  <c:v>0.11429983948689716</c:v>
                </c:pt>
                <c:pt idx="845">
                  <c:v>0.38782709246120028</c:v>
                </c:pt>
                <c:pt idx="846">
                  <c:v>5.8705370863308829E-3</c:v>
                </c:pt>
                <c:pt idx="847">
                  <c:v>0.14030517608488399</c:v>
                </c:pt>
                <c:pt idx="848">
                  <c:v>0.14912521161506012</c:v>
                </c:pt>
                <c:pt idx="849">
                  <c:v>0.16754591974247665</c:v>
                </c:pt>
                <c:pt idx="850">
                  <c:v>3.6612948193218253E-2</c:v>
                </c:pt>
                <c:pt idx="851">
                  <c:v>0.24619480006864516</c:v>
                </c:pt>
                <c:pt idx="852">
                  <c:v>2.4881251847371628E-2</c:v>
                </c:pt>
                <c:pt idx="853">
                  <c:v>1.4026132114920925E-2</c:v>
                </c:pt>
                <c:pt idx="854">
                  <c:v>0.22311744550950163</c:v>
                </c:pt>
                <c:pt idx="855">
                  <c:v>0.16804117345653047</c:v>
                </c:pt>
                <c:pt idx="856">
                  <c:v>6.3361605945853827E-2</c:v>
                </c:pt>
                <c:pt idx="857">
                  <c:v>0.1630324786087326</c:v>
                </c:pt>
                <c:pt idx="858">
                  <c:v>0.34517271337437544</c:v>
                </c:pt>
                <c:pt idx="859">
                  <c:v>0.31456491626428651</c:v>
                </c:pt>
                <c:pt idx="860">
                  <c:v>7.7348774196945955E-2</c:v>
                </c:pt>
                <c:pt idx="861">
                  <c:v>2.4795494170926885E-2</c:v>
                </c:pt>
                <c:pt idx="862">
                  <c:v>1.5811388300841897E-4</c:v>
                </c:pt>
                <c:pt idx="863">
                  <c:v>0.10498995471875702</c:v>
                </c:pt>
                <c:pt idx="864">
                  <c:v>0.12908389689464725</c:v>
                </c:pt>
                <c:pt idx="865">
                  <c:v>9.2547560669103635E-2</c:v>
                </c:pt>
                <c:pt idx="866">
                  <c:v>5.4320036161777357E-2</c:v>
                </c:pt>
                <c:pt idx="867">
                  <c:v>0.21104048014166085</c:v>
                </c:pt>
                <c:pt idx="868">
                  <c:v>1.1359091231956227E-2</c:v>
                </c:pt>
                <c:pt idx="869">
                  <c:v>0.42316535901805452</c:v>
                </c:pt>
                <c:pt idx="870">
                  <c:v>5.6639367516738634E-2</c:v>
                </c:pt>
                <c:pt idx="871">
                  <c:v>1.5811388300841897E-4</c:v>
                </c:pt>
                <c:pt idx="872">
                  <c:v>0.17339428343678207</c:v>
                </c:pt>
                <c:pt idx="873">
                  <c:v>0.22977205517546115</c:v>
                </c:pt>
                <c:pt idx="874">
                  <c:v>4.502056783570707E-2</c:v>
                </c:pt>
                <c:pt idx="875">
                  <c:v>0.43801904832919697</c:v>
                </c:pt>
                <c:pt idx="876">
                  <c:v>0.20199951708942418</c:v>
                </c:pt>
                <c:pt idx="877">
                  <c:v>0.17098473310215409</c:v>
                </c:pt>
                <c:pt idx="878">
                  <c:v>3.6841024993802859E-2</c:v>
                </c:pt>
                <c:pt idx="879">
                  <c:v>0.21067310456783656</c:v>
                </c:pt>
                <c:pt idx="880">
                  <c:v>0.18805323766660004</c:v>
                </c:pt>
                <c:pt idx="881">
                  <c:v>3.6576497406115141E-2</c:v>
                </c:pt>
                <c:pt idx="882">
                  <c:v>0.16194944537405442</c:v>
                </c:pt>
                <c:pt idx="883">
                  <c:v>0.17037251088459909</c:v>
                </c:pt>
                <c:pt idx="884">
                  <c:v>0.207604356690892</c:v>
                </c:pt>
                <c:pt idx="885">
                  <c:v>3.8981206658053331E-2</c:v>
                </c:pt>
                <c:pt idx="886">
                  <c:v>9.7884358488628573E-2</c:v>
                </c:pt>
                <c:pt idx="887">
                  <c:v>0.19963540069120636</c:v>
                </c:pt>
                <c:pt idx="888">
                  <c:v>0.23975542421182541</c:v>
                </c:pt>
                <c:pt idx="889">
                  <c:v>9.5636569136351879E-2</c:v>
                </c:pt>
                <c:pt idx="890">
                  <c:v>0.17300429170177112</c:v>
                </c:pt>
                <c:pt idx="891">
                  <c:v>0.28090091803933293</c:v>
                </c:pt>
                <c:pt idx="892">
                  <c:v>7.6002086072577066E-2</c:v>
                </c:pt>
                <c:pt idx="893">
                  <c:v>0.85933259131257622</c:v>
                </c:pt>
                <c:pt idx="894">
                  <c:v>0.38585512805886624</c:v>
                </c:pt>
                <c:pt idx="895">
                  <c:v>0.33219375006783253</c:v>
                </c:pt>
                <c:pt idx="896">
                  <c:v>3.3053955393794091E-2</c:v>
                </c:pt>
                <c:pt idx="897">
                  <c:v>0.18684331114600819</c:v>
                </c:pt>
                <c:pt idx="898">
                  <c:v>5.459369408499868E-3</c:v>
                </c:pt>
                <c:pt idx="899">
                  <c:v>1.1230979708220677E-2</c:v>
                </c:pt>
                <c:pt idx="900">
                  <c:v>0.11149015810127147</c:v>
                </c:pt>
                <c:pt idx="901">
                  <c:v>4.703615181931612E-2</c:v>
                </c:pt>
                <c:pt idx="902">
                  <c:v>9.9032568109160571E-2</c:v>
                </c:pt>
                <c:pt idx="903">
                  <c:v>8.9973963694872823E-3</c:v>
                </c:pt>
                <c:pt idx="904">
                  <c:v>3.8021135740760478E-2</c:v>
                </c:pt>
                <c:pt idx="905">
                  <c:v>3.2035943797419995E-2</c:v>
                </c:pt>
                <c:pt idx="906">
                  <c:v>5.8657591291303567E-2</c:v>
                </c:pt>
                <c:pt idx="907">
                  <c:v>0.17659875037916731</c:v>
                </c:pt>
                <c:pt idx="908">
                  <c:v>1.4506840866377917E-2</c:v>
                </c:pt>
                <c:pt idx="909">
                  <c:v>5.725977207769471E-3</c:v>
                </c:pt>
                <c:pt idx="910">
                  <c:v>0.232735343967928</c:v>
                </c:pt>
                <c:pt idx="911">
                  <c:v>0.15047320304008788</c:v>
                </c:pt>
                <c:pt idx="912">
                  <c:v>7.543138570446456E-2</c:v>
                </c:pt>
                <c:pt idx="913">
                  <c:v>0.13004587856779798</c:v>
                </c:pt>
                <c:pt idx="914">
                  <c:v>0.36630604250242343</c:v>
                </c:pt>
                <c:pt idx="915">
                  <c:v>0.1712850137650308</c:v>
                </c:pt>
                <c:pt idx="916">
                  <c:v>1.5811388300841897E-4</c:v>
                </c:pt>
                <c:pt idx="917">
                  <c:v>0.20110420553502911</c:v>
                </c:pt>
                <c:pt idx="918">
                  <c:v>0.22452757798810474</c:v>
                </c:pt>
                <c:pt idx="919">
                  <c:v>1.4982588312827672E-2</c:v>
                </c:pt>
                <c:pt idx="920">
                  <c:v>3.5036945201813392E-2</c:v>
                </c:pt>
                <c:pt idx="921">
                  <c:v>0.11465628071337074</c:v>
                </c:pt>
                <c:pt idx="922">
                  <c:v>1.80633257276001E-2</c:v>
                </c:pt>
                <c:pt idx="923">
                  <c:v>6.5137151438569935E-2</c:v>
                </c:pt>
                <c:pt idx="924">
                  <c:v>4.1366951534830144E-2</c:v>
                </c:pt>
                <c:pt idx="925">
                  <c:v>2.3558790600899448E-2</c:v>
                </c:pt>
                <c:pt idx="926">
                  <c:v>5.0477641793015747E-2</c:v>
                </c:pt>
                <c:pt idx="927">
                  <c:v>0.12996741272314929</c:v>
                </c:pt>
                <c:pt idx="928">
                  <c:v>0.33402241766005691</c:v>
                </c:pt>
                <c:pt idx="929">
                  <c:v>0.13528313548050414</c:v>
                </c:pt>
                <c:pt idx="930">
                  <c:v>0.17256551171139184</c:v>
                </c:pt>
                <c:pt idx="931">
                  <c:v>8.3526262145917338E-2</c:v>
                </c:pt>
                <c:pt idx="932">
                  <c:v>0.16481836315042356</c:v>
                </c:pt>
                <c:pt idx="933">
                  <c:v>0.37787835903667916</c:v>
                </c:pt>
                <c:pt idx="934">
                  <c:v>3.2684033746237191E-2</c:v>
                </c:pt>
                <c:pt idx="935">
                  <c:v>0.18727243405950555</c:v>
                </c:pt>
                <c:pt idx="936">
                  <c:v>0.15578788813582675</c:v>
                </c:pt>
                <c:pt idx="937">
                  <c:v>5.587484874402112E-2</c:v>
                </c:pt>
                <c:pt idx="938">
                  <c:v>0.12770413191854696</c:v>
                </c:pt>
                <c:pt idx="939">
                  <c:v>0.19197573170965856</c:v>
                </c:pt>
                <c:pt idx="940">
                  <c:v>0.15011411755570195</c:v>
                </c:pt>
                <c:pt idx="941">
                  <c:v>6.2385509000568683E-2</c:v>
                </c:pt>
                <c:pt idx="942">
                  <c:v>0.17143233798240015</c:v>
                </c:pt>
                <c:pt idx="943">
                  <c:v>0.11477280618960056</c:v>
                </c:pt>
                <c:pt idx="944">
                  <c:v>0.1408742451193393</c:v>
                </c:pt>
                <c:pt idx="945">
                  <c:v>8.9873425052461268E-3</c:v>
                </c:pt>
                <c:pt idx="946">
                  <c:v>5.8308812120382809E-2</c:v>
                </c:pt>
                <c:pt idx="947">
                  <c:v>0.10840238334886174</c:v>
                </c:pt>
                <c:pt idx="948">
                  <c:v>0.10884097116734899</c:v>
                </c:pt>
                <c:pt idx="949">
                  <c:v>0.38032147598537797</c:v>
                </c:pt>
                <c:pt idx="950">
                  <c:v>2.7231478650931531E-2</c:v>
                </c:pt>
                <c:pt idx="951">
                  <c:v>0.48833356814860196</c:v>
                </c:pt>
                <c:pt idx="952">
                  <c:v>0.16354610494719696</c:v>
                </c:pt>
                <c:pt idx="953">
                  <c:v>2.9784066469287838E-3</c:v>
                </c:pt>
                <c:pt idx="954">
                  <c:v>0.21316403301038747</c:v>
                </c:pt>
                <c:pt idx="955">
                  <c:v>4.5925773119301079E-2</c:v>
                </c:pt>
                <c:pt idx="956">
                  <c:v>0.17886353060553487</c:v>
                </c:pt>
                <c:pt idx="957">
                  <c:v>1.9634725771778063</c:v>
                </c:pt>
                <c:pt idx="958">
                  <c:v>1.6005396486224167E-2</c:v>
                </c:pt>
                <c:pt idx="959">
                  <c:v>0.36550093570251402</c:v>
                </c:pt>
                <c:pt idx="960">
                  <c:v>0.1287467320201135</c:v>
                </c:pt>
                <c:pt idx="961">
                  <c:v>6.2645399183641523E-2</c:v>
                </c:pt>
                <c:pt idx="962">
                  <c:v>0.29983110602608626</c:v>
                </c:pt>
                <c:pt idx="963">
                  <c:v>0.17653214490798738</c:v>
                </c:pt>
                <c:pt idx="964">
                  <c:v>9.8873637348609086E-2</c:v>
                </c:pt>
                <c:pt idx="965">
                  <c:v>0.16676779012512077</c:v>
                </c:pt>
                <c:pt idx="966">
                  <c:v>8.4199349704299764E-2</c:v>
                </c:pt>
                <c:pt idx="967">
                  <c:v>0.19065005130433418</c:v>
                </c:pt>
                <c:pt idx="968">
                  <c:v>0.19431113464915681</c:v>
                </c:pt>
                <c:pt idx="969">
                  <c:v>0.10783406378261098</c:v>
                </c:pt>
                <c:pt idx="970">
                  <c:v>0.13636943606962532</c:v>
                </c:pt>
                <c:pt idx="971">
                  <c:v>7.1669855791147805E-2</c:v>
                </c:pt>
                <c:pt idx="972">
                  <c:v>6.9087830310105264E-2</c:v>
                </c:pt>
                <c:pt idx="973">
                  <c:v>3.1691878070554177E-3</c:v>
                </c:pt>
                <c:pt idx="974">
                  <c:v>9.0689261280112149E-2</c:v>
                </c:pt>
                <c:pt idx="975">
                  <c:v>0.11910393491456812</c:v>
                </c:pt>
                <c:pt idx="976">
                  <c:v>0.17424889018143813</c:v>
                </c:pt>
                <c:pt idx="977">
                  <c:v>5.0476852411368602E-2</c:v>
                </c:pt>
                <c:pt idx="978">
                  <c:v>9.8253019747331929E-2</c:v>
                </c:pt>
                <c:pt idx="979">
                  <c:v>0.23307078994161079</c:v>
                </c:pt>
                <c:pt idx="980">
                  <c:v>0.21115000321969013</c:v>
                </c:pt>
                <c:pt idx="981">
                  <c:v>0.31484284301194909</c:v>
                </c:pt>
                <c:pt idx="982">
                  <c:v>0.39080833865711745</c:v>
                </c:pt>
                <c:pt idx="983">
                  <c:v>0.25510730877364274</c:v>
                </c:pt>
                <c:pt idx="984">
                  <c:v>0.19373866280734431</c:v>
                </c:pt>
                <c:pt idx="985">
                  <c:v>0.29007369717920711</c:v>
                </c:pt>
                <c:pt idx="986">
                  <c:v>8.0038109865083001E-2</c:v>
                </c:pt>
                <c:pt idx="987">
                  <c:v>0.54887818271949895</c:v>
                </c:pt>
                <c:pt idx="988">
                  <c:v>0.48256596082942305</c:v>
                </c:pt>
                <c:pt idx="989">
                  <c:v>0.24876265777447781</c:v>
                </c:pt>
                <c:pt idx="990">
                  <c:v>0.39302634391400254</c:v>
                </c:pt>
                <c:pt idx="991">
                  <c:v>3.4644398907049942E-2</c:v>
                </c:pt>
                <c:pt idx="992">
                  <c:v>0.18548915650062744</c:v>
                </c:pt>
                <c:pt idx="993">
                  <c:v>9.5336527981966929E-2</c:v>
                </c:pt>
                <c:pt idx="994">
                  <c:v>0.30589143595780571</c:v>
                </c:pt>
                <c:pt idx="995">
                  <c:v>4.9689199585385008E-2</c:v>
                </c:pt>
                <c:pt idx="996">
                  <c:v>6.5561726031149764E-2</c:v>
                </c:pt>
                <c:pt idx="997">
                  <c:v>0.3217049694874905</c:v>
                </c:pt>
                <c:pt idx="998">
                  <c:v>0.36862725581351252</c:v>
                </c:pt>
                <c:pt idx="999">
                  <c:v>6.217521279391125E-2</c:v>
                </c:pt>
                <c:pt idx="1000">
                  <c:v>0.10517841439154919</c:v>
                </c:pt>
                <c:pt idx="1001">
                  <c:v>0.19287487702680442</c:v>
                </c:pt>
                <c:pt idx="1002">
                  <c:v>5.4849298668674849E-2</c:v>
                </c:pt>
                <c:pt idx="1003">
                  <c:v>2.139166311769107E-2</c:v>
                </c:pt>
                <c:pt idx="1004">
                  <c:v>2.7586047501844225E-2</c:v>
                </c:pt>
                <c:pt idx="1005">
                  <c:v>7.3405275371930298E-2</c:v>
                </c:pt>
                <c:pt idx="1006">
                  <c:v>0.51652493860074278</c:v>
                </c:pt>
                <c:pt idx="1007">
                  <c:v>2.114578620689158E-2</c:v>
                </c:pt>
                <c:pt idx="1008">
                  <c:v>0.21611708126683024</c:v>
                </c:pt>
                <c:pt idx="1009">
                  <c:v>4.1081625280570237E-2</c:v>
                </c:pt>
                <c:pt idx="1010">
                  <c:v>0.16798518857119729</c:v>
                </c:pt>
                <c:pt idx="1011">
                  <c:v>0.51525806217839576</c:v>
                </c:pt>
                <c:pt idx="1012">
                  <c:v>0.19912807074511962</c:v>
                </c:pt>
                <c:pt idx="1013">
                  <c:v>4.8028491380612728E-2</c:v>
                </c:pt>
                <c:pt idx="1014">
                  <c:v>0.22867538160186363</c:v>
                </c:pt>
                <c:pt idx="1015">
                  <c:v>0.21713978851462809</c:v>
                </c:pt>
                <c:pt idx="1016">
                  <c:v>0.26895917799212538</c:v>
                </c:pt>
                <c:pt idx="1017">
                  <c:v>0.33248954184097301</c:v>
                </c:pt>
                <c:pt idx="1018">
                  <c:v>0.47294119998301759</c:v>
                </c:pt>
                <c:pt idx="1019">
                  <c:v>1.5811388300841897E-4</c:v>
                </c:pt>
                <c:pt idx="1020">
                  <c:v>3.0575840584844013E-2</c:v>
                </c:pt>
                <c:pt idx="1021">
                  <c:v>0.28892856783242266</c:v>
                </c:pt>
                <c:pt idx="1022">
                  <c:v>0.21265862546224784</c:v>
                </c:pt>
                <c:pt idx="1023">
                  <c:v>1.1545319114269117</c:v>
                </c:pt>
                <c:pt idx="1024">
                  <c:v>0.10593233151387241</c:v>
                </c:pt>
                <c:pt idx="1025">
                  <c:v>0.35726410211660747</c:v>
                </c:pt>
                <c:pt idx="1026">
                  <c:v>4.2034686087136661E-2</c:v>
                </c:pt>
                <c:pt idx="1027">
                  <c:v>0.18005095349954234</c:v>
                </c:pt>
                <c:pt idx="1028">
                  <c:v>0.39805716890590787</c:v>
                </c:pt>
                <c:pt idx="1029">
                  <c:v>3.1226435651052663E-2</c:v>
                </c:pt>
                <c:pt idx="1030">
                  <c:v>5.6005237766153612E-2</c:v>
                </c:pt>
                <c:pt idx="1031">
                  <c:v>0.20538775501267831</c:v>
                </c:pt>
                <c:pt idx="1032">
                  <c:v>0.3525837350361461</c:v>
                </c:pt>
                <c:pt idx="1033">
                  <c:v>0.33624735970471653</c:v>
                </c:pt>
                <c:pt idx="1034">
                  <c:v>0.40334937388244035</c:v>
                </c:pt>
                <c:pt idx="1035">
                  <c:v>1.6415810258973609E-2</c:v>
                </c:pt>
                <c:pt idx="1036">
                  <c:v>0.28317754288322383</c:v>
                </c:pt>
                <c:pt idx="1037">
                  <c:v>6.8620460590699844E-2</c:v>
                </c:pt>
                <c:pt idx="1038">
                  <c:v>0.21791774174991335</c:v>
                </c:pt>
                <c:pt idx="1039">
                  <c:v>0.86402038004294479</c:v>
                </c:pt>
                <c:pt idx="1040">
                  <c:v>0.12330962465164176</c:v>
                </c:pt>
                <c:pt idx="1041">
                  <c:v>1.4243738157484368E-2</c:v>
                </c:pt>
                <c:pt idx="1042">
                  <c:v>0.71662751758501575</c:v>
                </c:pt>
                <c:pt idx="1043">
                  <c:v>0.33145185286938261</c:v>
                </c:pt>
                <c:pt idx="1044">
                  <c:v>3.3515006635527768E-3</c:v>
                </c:pt>
                <c:pt idx="1045">
                  <c:v>0.29436894981193917</c:v>
                </c:pt>
                <c:pt idx="1046">
                  <c:v>0.67757921017811873</c:v>
                </c:pt>
                <c:pt idx="1047">
                  <c:v>0.30722392564562845</c:v>
                </c:pt>
                <c:pt idx="1048">
                  <c:v>4.6157028841722958E-2</c:v>
                </c:pt>
                <c:pt idx="1049">
                  <c:v>0.1288142797888753</c:v>
                </c:pt>
                <c:pt idx="1050">
                  <c:v>5.9924807265897002E-2</c:v>
                </c:pt>
                <c:pt idx="1051">
                  <c:v>4.3218066270088527E-2</c:v>
                </c:pt>
                <c:pt idx="1052">
                  <c:v>0.32519892772476106</c:v>
                </c:pt>
                <c:pt idx="1053">
                  <c:v>0.28364779624526271</c:v>
                </c:pt>
                <c:pt idx="1054">
                  <c:v>0.50128594422358541</c:v>
                </c:pt>
                <c:pt idx="1055">
                  <c:v>0.14546213344098294</c:v>
                </c:pt>
                <c:pt idx="1056">
                  <c:v>0.62918855033771115</c:v>
                </c:pt>
                <c:pt idx="1057">
                  <c:v>0.17204011363230765</c:v>
                </c:pt>
                <c:pt idx="1058">
                  <c:v>0.10376303931480041</c:v>
                </c:pt>
                <c:pt idx="1059">
                  <c:v>2.0161138974560497E-2</c:v>
                </c:pt>
                <c:pt idx="1060">
                  <c:v>0.3301235197724447</c:v>
                </c:pt>
                <c:pt idx="1061">
                  <c:v>3.9225774047458577E-2</c:v>
                </c:pt>
                <c:pt idx="1062">
                  <c:v>1.0609800193764605</c:v>
                </c:pt>
                <c:pt idx="1063">
                  <c:v>6.4406985018919879E-2</c:v>
                </c:pt>
                <c:pt idx="1064">
                  <c:v>9.8071002666415427E-2</c:v>
                </c:pt>
                <c:pt idx="1065">
                  <c:v>0.22547872460770477</c:v>
                </c:pt>
                <c:pt idx="1066">
                  <c:v>0.24994906726290236</c:v>
                </c:pt>
                <c:pt idx="1067">
                  <c:v>0.58580500742296704</c:v>
                </c:pt>
                <c:pt idx="1068">
                  <c:v>0.4693126613360919</c:v>
                </c:pt>
                <c:pt idx="1069">
                  <c:v>0.35407154145935671</c:v>
                </c:pt>
                <c:pt idx="1070">
                  <c:v>0.34746028820176073</c:v>
                </c:pt>
                <c:pt idx="1071">
                  <c:v>0.19522543691826699</c:v>
                </c:pt>
                <c:pt idx="1072">
                  <c:v>6.72487778313797E-3</c:v>
                </c:pt>
                <c:pt idx="1073">
                  <c:v>0.18067476423235648</c:v>
                </c:pt>
                <c:pt idx="1074">
                  <c:v>0.15186948352620644</c:v>
                </c:pt>
                <c:pt idx="1075">
                  <c:v>2.3980344906704563E-2</c:v>
                </c:pt>
                <c:pt idx="1076">
                  <c:v>0.17248380944882954</c:v>
                </c:pt>
                <c:pt idx="1077">
                  <c:v>0.45708285295284157</c:v>
                </c:pt>
                <c:pt idx="1078">
                  <c:v>0.33217362072543422</c:v>
                </c:pt>
                <c:pt idx="1079">
                  <c:v>0.43141754766700796</c:v>
                </c:pt>
                <c:pt idx="1080">
                  <c:v>5.9421773654373441E-2</c:v>
                </c:pt>
                <c:pt idx="1081">
                  <c:v>0.20200383186742416</c:v>
                </c:pt>
                <c:pt idx="1082">
                  <c:v>0.32269755143880963</c:v>
                </c:pt>
                <c:pt idx="1083">
                  <c:v>0.17569823163476966</c:v>
                </c:pt>
                <c:pt idx="1084">
                  <c:v>0.52607212499178657</c:v>
                </c:pt>
                <c:pt idx="1085">
                  <c:v>0.10467786618540467</c:v>
                </c:pt>
                <c:pt idx="1086">
                  <c:v>0.55676946707693031</c:v>
                </c:pt>
                <c:pt idx="1087">
                  <c:v>1.1371556861093022</c:v>
                </c:pt>
                <c:pt idx="1088">
                  <c:v>0.48920545406660237</c:v>
                </c:pt>
                <c:pt idx="1089">
                  <c:v>3.5413076398054244E-2</c:v>
                </c:pt>
                <c:pt idx="1090">
                  <c:v>0.51081944811014213</c:v>
                </c:pt>
                <c:pt idx="1091">
                  <c:v>0.54873655153422218</c:v>
                </c:pt>
                <c:pt idx="1092">
                  <c:v>0.10669804332531471</c:v>
                </c:pt>
                <c:pt idx="1093">
                  <c:v>0.44522440983112288</c:v>
                </c:pt>
                <c:pt idx="1094">
                  <c:v>0.3413694833985646</c:v>
                </c:pt>
                <c:pt idx="1095">
                  <c:v>0.42970886044528045</c:v>
                </c:pt>
                <c:pt idx="1096">
                  <c:v>3.6654888288645744E-3</c:v>
                </c:pt>
                <c:pt idx="1097">
                  <c:v>0.27805042372828631</c:v>
                </c:pt>
                <c:pt idx="1098">
                  <c:v>0.18969389292273048</c:v>
                </c:pt>
                <c:pt idx="1099">
                  <c:v>0.47716353908208908</c:v>
                </c:pt>
                <c:pt idx="1100">
                  <c:v>0.74739714148771963</c:v>
                </c:pt>
                <c:pt idx="1101">
                  <c:v>0.12744519334334414</c:v>
                </c:pt>
                <c:pt idx="1102">
                  <c:v>0.13609625045727922</c:v>
                </c:pt>
                <c:pt idx="1103">
                  <c:v>0.13231979835801472</c:v>
                </c:pt>
                <c:pt idx="1104">
                  <c:v>0.12470434603856943</c:v>
                </c:pt>
                <c:pt idx="1105">
                  <c:v>0.19983240051500858</c:v>
                </c:pt>
                <c:pt idx="1106">
                  <c:v>0.47244999640303098</c:v>
                </c:pt>
                <c:pt idx="1107">
                  <c:v>0.38439603784314663</c:v>
                </c:pt>
                <c:pt idx="1108">
                  <c:v>4.6211415503876078E-2</c:v>
                </c:pt>
                <c:pt idx="1109">
                  <c:v>0.11072763558805741</c:v>
                </c:pt>
                <c:pt idx="1110">
                  <c:v>0.25950305607501917</c:v>
                </c:pt>
                <c:pt idx="1111">
                  <c:v>0.51971733617848648</c:v>
                </c:pt>
                <c:pt idx="1112">
                  <c:v>1.8252762341717594E-2</c:v>
                </c:pt>
                <c:pt idx="1113">
                  <c:v>6.9166875218344206E-2</c:v>
                </c:pt>
                <c:pt idx="1114">
                  <c:v>0.85828271198786976</c:v>
                </c:pt>
                <c:pt idx="1115">
                  <c:v>0.47491750579339309</c:v>
                </c:pt>
                <c:pt idx="1116">
                  <c:v>0.33147287284182797</c:v>
                </c:pt>
                <c:pt idx="1117">
                  <c:v>0.57950535468249453</c:v>
                </c:pt>
                <c:pt idx="1118">
                  <c:v>6.6842482881714696E-2</c:v>
                </c:pt>
                <c:pt idx="1119">
                  <c:v>0.29732186692130919</c:v>
                </c:pt>
                <c:pt idx="1120">
                  <c:v>0.54519203005616901</c:v>
                </c:pt>
                <c:pt idx="1121">
                  <c:v>0.15744645595801818</c:v>
                </c:pt>
                <c:pt idx="1122">
                  <c:v>0.32170854411774374</c:v>
                </c:pt>
                <c:pt idx="1123">
                  <c:v>0.14732150678064276</c:v>
                </c:pt>
                <c:pt idx="1124">
                  <c:v>1.2682718358245098E-2</c:v>
                </c:pt>
                <c:pt idx="1125">
                  <c:v>0.49918506460722384</c:v>
                </c:pt>
                <c:pt idx="1126">
                  <c:v>8.2149059011427019E-3</c:v>
                </c:pt>
                <c:pt idx="1127">
                  <c:v>0.35179625704787054</c:v>
                </c:pt>
                <c:pt idx="1128">
                  <c:v>0.20643914781812164</c:v>
                </c:pt>
                <c:pt idx="1129">
                  <c:v>5.0835434357624262E-2</c:v>
                </c:pt>
                <c:pt idx="1130">
                  <c:v>0.458834613419983</c:v>
                </c:pt>
                <c:pt idx="1131">
                  <c:v>0.15156168011619561</c:v>
                </c:pt>
                <c:pt idx="1132">
                  <c:v>0.12873862373154107</c:v>
                </c:pt>
                <c:pt idx="1133">
                  <c:v>0.48406671146984298</c:v>
                </c:pt>
                <c:pt idx="1134">
                  <c:v>6.2297605790778032E-2</c:v>
                </c:pt>
                <c:pt idx="1135">
                  <c:v>0.33227171852697712</c:v>
                </c:pt>
                <c:pt idx="1136">
                  <c:v>4.2636708817870312E-3</c:v>
                </c:pt>
                <c:pt idx="1137">
                  <c:v>1.5811388300841897E-4</c:v>
                </c:pt>
                <c:pt idx="1138">
                  <c:v>0.21104403479694467</c:v>
                </c:pt>
                <c:pt idx="1139">
                  <c:v>0.37702226781245213</c:v>
                </c:pt>
                <c:pt idx="1140">
                  <c:v>3.6798482833579699E-2</c:v>
                </c:pt>
                <c:pt idx="1141">
                  <c:v>0.60505069026887537</c:v>
                </c:pt>
                <c:pt idx="1142">
                  <c:v>0.13309338117674988</c:v>
                </c:pt>
                <c:pt idx="1143">
                  <c:v>1.9463167007074615E-2</c:v>
                </c:pt>
                <c:pt idx="1144">
                  <c:v>0.55873490939322679</c:v>
                </c:pt>
                <c:pt idx="1145">
                  <c:v>1.611236029668742E-2</c:v>
                </c:pt>
                <c:pt idx="1146">
                  <c:v>8.0975198776546131E-2</c:v>
                </c:pt>
                <c:pt idx="1147">
                  <c:v>0.48752211628923842</c:v>
                </c:pt>
                <c:pt idx="1148">
                  <c:v>0.1860411242448442</c:v>
                </c:pt>
                <c:pt idx="1149">
                  <c:v>1.415248217097401</c:v>
                </c:pt>
                <c:pt idx="1150">
                  <c:v>0.28052981630778917</c:v>
                </c:pt>
                <c:pt idx="1151">
                  <c:v>0.41173426525186774</c:v>
                </c:pt>
                <c:pt idx="1152">
                  <c:v>0.22237300294063669</c:v>
                </c:pt>
                <c:pt idx="1153">
                  <c:v>0.21796845357152689</c:v>
                </c:pt>
                <c:pt idx="1154">
                  <c:v>0.12017066608125988</c:v>
                </c:pt>
                <c:pt idx="1155">
                  <c:v>4.483451083385207E-3</c:v>
                </c:pt>
                <c:pt idx="1156">
                  <c:v>0.38906573002994399</c:v>
                </c:pt>
                <c:pt idx="1157">
                  <c:v>0.38462631385607876</c:v>
                </c:pt>
                <c:pt idx="1158">
                  <c:v>9.8010759149271792E-2</c:v>
                </c:pt>
                <c:pt idx="1159">
                  <c:v>0.22935961374442973</c:v>
                </c:pt>
                <c:pt idx="1160">
                  <c:v>0.1003746561536749</c:v>
                </c:pt>
                <c:pt idx="1161">
                  <c:v>6.5399039305908443E-2</c:v>
                </c:pt>
                <c:pt idx="1162">
                  <c:v>0.18013504250344295</c:v>
                </c:pt>
                <c:pt idx="1163">
                  <c:v>0.1845181601152889</c:v>
                </c:pt>
                <c:pt idx="1164">
                  <c:v>0.36228969117944521</c:v>
                </c:pt>
                <c:pt idx="1165">
                  <c:v>0.70366762385851034</c:v>
                </c:pt>
                <c:pt idx="1166">
                  <c:v>5.1344163954277447E-2</c:v>
                </c:pt>
                <c:pt idx="1167">
                  <c:v>4.1970636756508965E-2</c:v>
                </c:pt>
                <c:pt idx="1168">
                  <c:v>0.47381372483491269</c:v>
                </c:pt>
                <c:pt idx="1169">
                  <c:v>0.70906670658564974</c:v>
                </c:pt>
                <c:pt idx="1170">
                  <c:v>0.20032673643018492</c:v>
                </c:pt>
                <c:pt idx="1171">
                  <c:v>0.32980144938777206</c:v>
                </c:pt>
                <c:pt idx="1172">
                  <c:v>0.16754190418133438</c:v>
                </c:pt>
                <c:pt idx="1173">
                  <c:v>7.9420236370590161E-2</c:v>
                </c:pt>
                <c:pt idx="1174">
                  <c:v>0.27114276394509751</c:v>
                </c:pt>
                <c:pt idx="1175">
                  <c:v>0.44169022883026826</c:v>
                </c:pt>
                <c:pt idx="1176">
                  <c:v>0.1503481378978144</c:v>
                </c:pt>
                <c:pt idx="1177">
                  <c:v>5.1467743217440812E-2</c:v>
                </c:pt>
                <c:pt idx="1178">
                  <c:v>0.36095663909988229</c:v>
                </c:pt>
                <c:pt idx="1179">
                  <c:v>5.0144714657175932E-2</c:v>
                </c:pt>
                <c:pt idx="1180">
                  <c:v>1.180204459842479</c:v>
                </c:pt>
                <c:pt idx="1181">
                  <c:v>5.952834066238117E-2</c:v>
                </c:pt>
                <c:pt idx="1182">
                  <c:v>0.18527499584060453</c:v>
                </c:pt>
                <c:pt idx="1183">
                  <c:v>0.21775285087267732</c:v>
                </c:pt>
                <c:pt idx="1184">
                  <c:v>0.10781650987870256</c:v>
                </c:pt>
                <c:pt idx="1185">
                  <c:v>0.25991698025894233</c:v>
                </c:pt>
                <c:pt idx="1186">
                  <c:v>0.26983260411056653</c:v>
                </c:pt>
                <c:pt idx="1187">
                  <c:v>0.2237408369162322</c:v>
                </c:pt>
                <c:pt idx="1188">
                  <c:v>0.31284099577692964</c:v>
                </c:pt>
                <c:pt idx="1189">
                  <c:v>0.31921538009800599</c:v>
                </c:pt>
                <c:pt idx="1190">
                  <c:v>4.6950149074398088E-2</c:v>
                </c:pt>
                <c:pt idx="1191">
                  <c:v>0.14049333338339631</c:v>
                </c:pt>
                <c:pt idx="1192">
                  <c:v>0.44325221521775898</c:v>
                </c:pt>
                <c:pt idx="1193">
                  <c:v>0.36992674114209256</c:v>
                </c:pt>
                <c:pt idx="1194">
                  <c:v>0.71963577205085694</c:v>
                </c:pt>
                <c:pt idx="1195">
                  <c:v>0.42229526410175722</c:v>
                </c:pt>
                <c:pt idx="1196">
                  <c:v>3.4285347370804783E-2</c:v>
                </c:pt>
                <c:pt idx="1197">
                  <c:v>0.26537341330269071</c:v>
                </c:pt>
                <c:pt idx="1198">
                  <c:v>0.87295896244251481</c:v>
                </c:pt>
                <c:pt idx="1199">
                  <c:v>0.32296429872053567</c:v>
                </c:pt>
                <c:pt idx="1200">
                  <c:v>0.10073033989007649</c:v>
                </c:pt>
                <c:pt idx="1201">
                  <c:v>0.18210779154615411</c:v>
                </c:pt>
                <c:pt idx="1202">
                  <c:v>0.6661162777278018</c:v>
                </c:pt>
                <c:pt idx="1203">
                  <c:v>0.30819840581895031</c:v>
                </c:pt>
                <c:pt idx="1204">
                  <c:v>0.30819840581895058</c:v>
                </c:pt>
                <c:pt idx="1205">
                  <c:v>0.33258551963976679</c:v>
                </c:pt>
                <c:pt idx="1206">
                  <c:v>7.9213432900321346E-2</c:v>
                </c:pt>
                <c:pt idx="1207">
                  <c:v>4.8616380332019579E-2</c:v>
                </c:pt>
                <c:pt idx="1208">
                  <c:v>0.53054873475834019</c:v>
                </c:pt>
                <c:pt idx="1209">
                  <c:v>0.12263650342826037</c:v>
                </c:pt>
                <c:pt idx="1210">
                  <c:v>0.13321421127280331</c:v>
                </c:pt>
                <c:pt idx="1211">
                  <c:v>0.11577210200399803</c:v>
                </c:pt>
                <c:pt idx="1212">
                  <c:v>0.55589629260906304</c:v>
                </c:pt>
                <c:pt idx="1213">
                  <c:v>1.6013719313026691</c:v>
                </c:pt>
                <c:pt idx="1214">
                  <c:v>0.3520060955727789</c:v>
                </c:pt>
                <c:pt idx="1215">
                  <c:v>7.242732427762924E-2</c:v>
                </c:pt>
                <c:pt idx="1216">
                  <c:v>0.49948324913755948</c:v>
                </c:pt>
                <c:pt idx="1217">
                  <c:v>1.7308454220872408E-2</c:v>
                </c:pt>
                <c:pt idx="1218">
                  <c:v>0.67292658950969164</c:v>
                </c:pt>
                <c:pt idx="1219">
                  <c:v>0.11730813545376027</c:v>
                </c:pt>
                <c:pt idx="1220">
                  <c:v>3.8910098070694829E-2</c:v>
                </c:pt>
                <c:pt idx="1221">
                  <c:v>0.5421578552467532</c:v>
                </c:pt>
                <c:pt idx="1222">
                  <c:v>1.2372758705758575</c:v>
                </c:pt>
                <c:pt idx="1223">
                  <c:v>0.35202085864280308</c:v>
                </c:pt>
                <c:pt idx="1224">
                  <c:v>4.1622632264875961E-2</c:v>
                </c:pt>
                <c:pt idx="1225">
                  <c:v>0.18644499652500143</c:v>
                </c:pt>
                <c:pt idx="1226">
                  <c:v>0.61951610369997345</c:v>
                </c:pt>
                <c:pt idx="1227">
                  <c:v>0.19159102776841627</c:v>
                </c:pt>
                <c:pt idx="1228">
                  <c:v>1.058325896329454E-2</c:v>
                </c:pt>
                <c:pt idx="1229">
                  <c:v>0.50011280513230516</c:v>
                </c:pt>
                <c:pt idx="1230">
                  <c:v>0.47362362436667732</c:v>
                </c:pt>
                <c:pt idx="1231">
                  <c:v>7.9734855313011707E-2</c:v>
                </c:pt>
                <c:pt idx="1232">
                  <c:v>0.17684502737971589</c:v>
                </c:pt>
                <c:pt idx="1233">
                  <c:v>0.33494764306825969</c:v>
                </c:pt>
                <c:pt idx="1234">
                  <c:v>9.6034757796121015E-2</c:v>
                </c:pt>
                <c:pt idx="1235">
                  <c:v>0.62749711042037559</c:v>
                </c:pt>
                <c:pt idx="1236">
                  <c:v>0.12670295487831879</c:v>
                </c:pt>
                <c:pt idx="1237">
                  <c:v>0.22420305053159659</c:v>
                </c:pt>
                <c:pt idx="1238">
                  <c:v>0.12955802062360966</c:v>
                </c:pt>
                <c:pt idx="1239">
                  <c:v>0.31202298113145982</c:v>
                </c:pt>
                <c:pt idx="1240">
                  <c:v>0.14997740557160261</c:v>
                </c:pt>
                <c:pt idx="1241">
                  <c:v>6.1273732244129749E-2</c:v>
                </c:pt>
                <c:pt idx="1242">
                  <c:v>0.11158400792710742</c:v>
                </c:pt>
                <c:pt idx="1243">
                  <c:v>0.24996567454153173</c:v>
                </c:pt>
                <c:pt idx="1244">
                  <c:v>2.2029106037617239E-2</c:v>
                </c:pt>
                <c:pt idx="1245">
                  <c:v>0.26080087688976789</c:v>
                </c:pt>
                <c:pt idx="1246">
                  <c:v>0.63356756083056043</c:v>
                </c:pt>
                <c:pt idx="1247">
                  <c:v>0.13451604377719767</c:v>
                </c:pt>
                <c:pt idx="1248">
                  <c:v>7.6540104004529833E-2</c:v>
                </c:pt>
                <c:pt idx="1249">
                  <c:v>0.20793032722388427</c:v>
                </c:pt>
                <c:pt idx="1250">
                  <c:v>0.23152061627105022</c:v>
                </c:pt>
                <c:pt idx="1251">
                  <c:v>0.51511350779268705</c:v>
                </c:pt>
                <c:pt idx="1252">
                  <c:v>7.2891661792509999E-2</c:v>
                </c:pt>
                <c:pt idx="1253">
                  <c:v>9.1167204147913614E-2</c:v>
                </c:pt>
                <c:pt idx="1254">
                  <c:v>0.24571416481937219</c:v>
                </c:pt>
                <c:pt idx="1255">
                  <c:v>0.40943853629764643</c:v>
                </c:pt>
                <c:pt idx="1256">
                  <c:v>0.13216282975666727</c:v>
                </c:pt>
                <c:pt idx="1257">
                  <c:v>0.17846000173857085</c:v>
                </c:pt>
                <c:pt idx="1258">
                  <c:v>0.55219060992862945</c:v>
                </c:pt>
                <c:pt idx="1259">
                  <c:v>6.8695495318707112E-2</c:v>
                </c:pt>
                <c:pt idx="1260">
                  <c:v>0.65738102901954887</c:v>
                </c:pt>
                <c:pt idx="1261">
                  <c:v>0.31602034798137474</c:v>
                </c:pt>
                <c:pt idx="1262">
                  <c:v>6.997391774950755E-2</c:v>
                </c:pt>
                <c:pt idx="1263">
                  <c:v>0.21868013286978846</c:v>
                </c:pt>
                <c:pt idx="1264">
                  <c:v>0.23136464872846815</c:v>
                </c:pt>
                <c:pt idx="1265">
                  <c:v>9.4240341709686426E-2</c:v>
                </c:pt>
                <c:pt idx="1266">
                  <c:v>0.27010564851408547</c:v>
                </c:pt>
                <c:pt idx="1267">
                  <c:v>0.42772670746656161</c:v>
                </c:pt>
                <c:pt idx="1268">
                  <c:v>0.21550015356268049</c:v>
                </c:pt>
                <c:pt idx="1269">
                  <c:v>0.43892862418856332</c:v>
                </c:pt>
                <c:pt idx="1270">
                  <c:v>0.55820077338171148</c:v>
                </c:pt>
                <c:pt idx="1271">
                  <c:v>0.18388597044845703</c:v>
                </c:pt>
                <c:pt idx="1272">
                  <c:v>0.11668974218458861</c:v>
                </c:pt>
                <c:pt idx="1273">
                  <c:v>0.20627291837183664</c:v>
                </c:pt>
                <c:pt idx="1274">
                  <c:v>1.0481426123185915</c:v>
                </c:pt>
                <c:pt idx="1275">
                  <c:v>0.11835348589116158</c:v>
                </c:pt>
                <c:pt idx="1276">
                  <c:v>0.1744024219347961</c:v>
                </c:pt>
                <c:pt idx="1277">
                  <c:v>0.44681935540249734</c:v>
                </c:pt>
                <c:pt idx="1278">
                  <c:v>0.59773418419478708</c:v>
                </c:pt>
                <c:pt idx="1279">
                  <c:v>6.7938642920979717E-2</c:v>
                </c:pt>
                <c:pt idx="1280">
                  <c:v>0.87372041166611458</c:v>
                </c:pt>
                <c:pt idx="1281">
                  <c:v>0.19716569265430847</c:v>
                </c:pt>
                <c:pt idx="1282">
                  <c:v>0.44713136719584085</c:v>
                </c:pt>
                <c:pt idx="1283">
                  <c:v>0.28815548405044522</c:v>
                </c:pt>
                <c:pt idx="1284">
                  <c:v>3.9863056629417998E-2</c:v>
                </c:pt>
                <c:pt idx="1285">
                  <c:v>0.42091363039908442</c:v>
                </c:pt>
                <c:pt idx="1286">
                  <c:v>4.9764858255016864E-2</c:v>
                </c:pt>
                <c:pt idx="1287">
                  <c:v>0.11551248256414426</c:v>
                </c:pt>
                <c:pt idx="1288">
                  <c:v>0.36031015392916699</c:v>
                </c:pt>
                <c:pt idx="1289">
                  <c:v>0.33431523531806107</c:v>
                </c:pt>
                <c:pt idx="1290">
                  <c:v>0.9135259527192765</c:v>
                </c:pt>
                <c:pt idx="1291">
                  <c:v>0.36208526205308067</c:v>
                </c:pt>
                <c:pt idx="1292">
                  <c:v>8.6671883514752357E-2</c:v>
                </c:pt>
                <c:pt idx="1293">
                  <c:v>0.29286955542585358</c:v>
                </c:pt>
                <c:pt idx="1294">
                  <c:v>0.15166915625822627</c:v>
                </c:pt>
                <c:pt idx="1295">
                  <c:v>1.903839880936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1A-4473-A1F8-069F70DAE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84767"/>
        <c:axId val="3884047"/>
      </c:lineChart>
      <c:dateAx>
        <c:axId val="1398476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4047"/>
        <c:crosses val="autoZero"/>
        <c:auto val="1"/>
        <c:lblOffset val="100"/>
        <c:baseTimeUnit val="days"/>
      </c:dateAx>
      <c:valAx>
        <c:axId val="3884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984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5531496062992E-2"/>
          <c:y val="0.18097222222222226"/>
          <c:w val="0.88389129483814521"/>
          <c:h val="0.72088764946048411"/>
        </c:manualLayout>
      </c:layout>
      <c:lineChart>
        <c:grouping val="standard"/>
        <c:varyColors val="0"/>
        <c:ser>
          <c:idx val="0"/>
          <c:order val="0"/>
          <c:tx>
            <c:strRef>
              <c:f>INTC.!$M$15</c:f>
              <c:strCache>
                <c:ptCount val="1"/>
                <c:pt idx="0">
                  <c:v>GARCH model annual ST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rgbClr val="C00000">
                    <a:alpha val="98000"/>
                  </a:srgbClr>
                </a:solidFill>
                <a:prstDash val="solid"/>
              </a:ln>
              <a:effectLst/>
            </c:spPr>
            <c:trendlineType val="movingAvg"/>
            <c:period val="60"/>
            <c:dispRSqr val="0"/>
            <c:dispEq val="0"/>
          </c:trendline>
          <c:cat>
            <c:numRef>
              <c:f>INTC.!$F$16:$F$1313</c:f>
              <c:numCache>
                <c:formatCode>m/d/yyyy</c:formatCode>
                <c:ptCount val="1298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6</c:v>
                </c:pt>
                <c:pt idx="10">
                  <c:v>43117</c:v>
                </c:pt>
                <c:pt idx="11">
                  <c:v>43118</c:v>
                </c:pt>
                <c:pt idx="12">
                  <c:v>43119</c:v>
                </c:pt>
                <c:pt idx="13">
                  <c:v>43122</c:v>
                </c:pt>
                <c:pt idx="14">
                  <c:v>43123</c:v>
                </c:pt>
                <c:pt idx="15">
                  <c:v>43124</c:v>
                </c:pt>
                <c:pt idx="16">
                  <c:v>43125</c:v>
                </c:pt>
                <c:pt idx="17">
                  <c:v>43126</c:v>
                </c:pt>
                <c:pt idx="18">
                  <c:v>43129</c:v>
                </c:pt>
                <c:pt idx="19">
                  <c:v>43130</c:v>
                </c:pt>
                <c:pt idx="20">
                  <c:v>43131</c:v>
                </c:pt>
                <c:pt idx="21">
                  <c:v>43132</c:v>
                </c:pt>
                <c:pt idx="22">
                  <c:v>43133</c:v>
                </c:pt>
                <c:pt idx="23">
                  <c:v>43136</c:v>
                </c:pt>
                <c:pt idx="24">
                  <c:v>43137</c:v>
                </c:pt>
                <c:pt idx="25">
                  <c:v>43138</c:v>
                </c:pt>
                <c:pt idx="26">
                  <c:v>43139</c:v>
                </c:pt>
                <c:pt idx="27">
                  <c:v>43140</c:v>
                </c:pt>
                <c:pt idx="28">
                  <c:v>43143</c:v>
                </c:pt>
                <c:pt idx="29">
                  <c:v>43144</c:v>
                </c:pt>
                <c:pt idx="30">
                  <c:v>43145</c:v>
                </c:pt>
                <c:pt idx="31">
                  <c:v>43146</c:v>
                </c:pt>
                <c:pt idx="32">
                  <c:v>43147</c:v>
                </c:pt>
                <c:pt idx="33">
                  <c:v>43151</c:v>
                </c:pt>
                <c:pt idx="34">
                  <c:v>43152</c:v>
                </c:pt>
                <c:pt idx="35">
                  <c:v>43153</c:v>
                </c:pt>
                <c:pt idx="36">
                  <c:v>43154</c:v>
                </c:pt>
                <c:pt idx="37">
                  <c:v>43157</c:v>
                </c:pt>
                <c:pt idx="38">
                  <c:v>43158</c:v>
                </c:pt>
                <c:pt idx="39">
                  <c:v>43159</c:v>
                </c:pt>
                <c:pt idx="40">
                  <c:v>43160</c:v>
                </c:pt>
                <c:pt idx="41">
                  <c:v>43161</c:v>
                </c:pt>
                <c:pt idx="42">
                  <c:v>43164</c:v>
                </c:pt>
                <c:pt idx="43">
                  <c:v>43165</c:v>
                </c:pt>
                <c:pt idx="44">
                  <c:v>43166</c:v>
                </c:pt>
                <c:pt idx="45">
                  <c:v>43167</c:v>
                </c:pt>
                <c:pt idx="46">
                  <c:v>43168</c:v>
                </c:pt>
                <c:pt idx="47">
                  <c:v>43171</c:v>
                </c:pt>
                <c:pt idx="48">
                  <c:v>43172</c:v>
                </c:pt>
                <c:pt idx="49">
                  <c:v>43173</c:v>
                </c:pt>
                <c:pt idx="50">
                  <c:v>43174</c:v>
                </c:pt>
                <c:pt idx="51">
                  <c:v>43175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2</c:v>
                </c:pt>
                <c:pt idx="62">
                  <c:v>43193</c:v>
                </c:pt>
                <c:pt idx="63">
                  <c:v>43194</c:v>
                </c:pt>
                <c:pt idx="64">
                  <c:v>43195</c:v>
                </c:pt>
                <c:pt idx="65">
                  <c:v>43196</c:v>
                </c:pt>
                <c:pt idx="66">
                  <c:v>43199</c:v>
                </c:pt>
                <c:pt idx="67">
                  <c:v>43200</c:v>
                </c:pt>
                <c:pt idx="68">
                  <c:v>43201</c:v>
                </c:pt>
                <c:pt idx="69">
                  <c:v>43202</c:v>
                </c:pt>
                <c:pt idx="70">
                  <c:v>43203</c:v>
                </c:pt>
                <c:pt idx="71">
                  <c:v>43206</c:v>
                </c:pt>
                <c:pt idx="72">
                  <c:v>43207</c:v>
                </c:pt>
                <c:pt idx="73">
                  <c:v>43208</c:v>
                </c:pt>
                <c:pt idx="74">
                  <c:v>43209</c:v>
                </c:pt>
                <c:pt idx="75">
                  <c:v>43210</c:v>
                </c:pt>
                <c:pt idx="76">
                  <c:v>43213</c:v>
                </c:pt>
                <c:pt idx="77">
                  <c:v>43214</c:v>
                </c:pt>
                <c:pt idx="78">
                  <c:v>43215</c:v>
                </c:pt>
                <c:pt idx="79">
                  <c:v>43216</c:v>
                </c:pt>
                <c:pt idx="80">
                  <c:v>43217</c:v>
                </c:pt>
                <c:pt idx="81">
                  <c:v>43220</c:v>
                </c:pt>
                <c:pt idx="82">
                  <c:v>43221</c:v>
                </c:pt>
                <c:pt idx="83">
                  <c:v>43222</c:v>
                </c:pt>
                <c:pt idx="84">
                  <c:v>43223</c:v>
                </c:pt>
                <c:pt idx="85">
                  <c:v>43224</c:v>
                </c:pt>
                <c:pt idx="86">
                  <c:v>43227</c:v>
                </c:pt>
                <c:pt idx="87">
                  <c:v>43228</c:v>
                </c:pt>
                <c:pt idx="88">
                  <c:v>43229</c:v>
                </c:pt>
                <c:pt idx="89">
                  <c:v>43230</c:v>
                </c:pt>
                <c:pt idx="90">
                  <c:v>43231</c:v>
                </c:pt>
                <c:pt idx="91">
                  <c:v>43234</c:v>
                </c:pt>
                <c:pt idx="92">
                  <c:v>43235</c:v>
                </c:pt>
                <c:pt idx="93">
                  <c:v>43236</c:v>
                </c:pt>
                <c:pt idx="94">
                  <c:v>43237</c:v>
                </c:pt>
                <c:pt idx="95">
                  <c:v>43238</c:v>
                </c:pt>
                <c:pt idx="96">
                  <c:v>43241</c:v>
                </c:pt>
                <c:pt idx="97">
                  <c:v>43242</c:v>
                </c:pt>
                <c:pt idx="98">
                  <c:v>43243</c:v>
                </c:pt>
                <c:pt idx="99">
                  <c:v>43244</c:v>
                </c:pt>
                <c:pt idx="100">
                  <c:v>43245</c:v>
                </c:pt>
                <c:pt idx="101">
                  <c:v>43249</c:v>
                </c:pt>
                <c:pt idx="102">
                  <c:v>43250</c:v>
                </c:pt>
                <c:pt idx="103">
                  <c:v>43251</c:v>
                </c:pt>
                <c:pt idx="104">
                  <c:v>43252</c:v>
                </c:pt>
                <c:pt idx="105">
                  <c:v>43255</c:v>
                </c:pt>
                <c:pt idx="106">
                  <c:v>43256</c:v>
                </c:pt>
                <c:pt idx="107">
                  <c:v>43257</c:v>
                </c:pt>
                <c:pt idx="108">
                  <c:v>43258</c:v>
                </c:pt>
                <c:pt idx="109">
                  <c:v>43259</c:v>
                </c:pt>
                <c:pt idx="110">
                  <c:v>43262</c:v>
                </c:pt>
                <c:pt idx="111">
                  <c:v>43263</c:v>
                </c:pt>
                <c:pt idx="112">
                  <c:v>43264</c:v>
                </c:pt>
                <c:pt idx="113">
                  <c:v>43265</c:v>
                </c:pt>
                <c:pt idx="114">
                  <c:v>43266</c:v>
                </c:pt>
                <c:pt idx="115">
                  <c:v>43269</c:v>
                </c:pt>
                <c:pt idx="116">
                  <c:v>43270</c:v>
                </c:pt>
                <c:pt idx="117">
                  <c:v>43271</c:v>
                </c:pt>
                <c:pt idx="118">
                  <c:v>43272</c:v>
                </c:pt>
                <c:pt idx="119">
                  <c:v>43273</c:v>
                </c:pt>
                <c:pt idx="120">
                  <c:v>43276</c:v>
                </c:pt>
                <c:pt idx="121">
                  <c:v>43277</c:v>
                </c:pt>
                <c:pt idx="122">
                  <c:v>43278</c:v>
                </c:pt>
                <c:pt idx="123">
                  <c:v>43279</c:v>
                </c:pt>
                <c:pt idx="124">
                  <c:v>43280</c:v>
                </c:pt>
                <c:pt idx="125">
                  <c:v>43283</c:v>
                </c:pt>
                <c:pt idx="126">
                  <c:v>43284</c:v>
                </c:pt>
                <c:pt idx="127">
                  <c:v>43286</c:v>
                </c:pt>
                <c:pt idx="128">
                  <c:v>43287</c:v>
                </c:pt>
                <c:pt idx="129">
                  <c:v>43290</c:v>
                </c:pt>
                <c:pt idx="130">
                  <c:v>43291</c:v>
                </c:pt>
                <c:pt idx="131">
                  <c:v>43292</c:v>
                </c:pt>
                <c:pt idx="132">
                  <c:v>43293</c:v>
                </c:pt>
                <c:pt idx="133">
                  <c:v>43294</c:v>
                </c:pt>
                <c:pt idx="134">
                  <c:v>43297</c:v>
                </c:pt>
                <c:pt idx="135">
                  <c:v>43298</c:v>
                </c:pt>
                <c:pt idx="136">
                  <c:v>43299</c:v>
                </c:pt>
                <c:pt idx="137">
                  <c:v>43300</c:v>
                </c:pt>
                <c:pt idx="138">
                  <c:v>43301</c:v>
                </c:pt>
                <c:pt idx="139">
                  <c:v>43304</c:v>
                </c:pt>
                <c:pt idx="140">
                  <c:v>43305</c:v>
                </c:pt>
                <c:pt idx="141">
                  <c:v>43306</c:v>
                </c:pt>
                <c:pt idx="142">
                  <c:v>43307</c:v>
                </c:pt>
                <c:pt idx="143">
                  <c:v>43308</c:v>
                </c:pt>
                <c:pt idx="144">
                  <c:v>43311</c:v>
                </c:pt>
                <c:pt idx="145">
                  <c:v>43312</c:v>
                </c:pt>
                <c:pt idx="146">
                  <c:v>43313</c:v>
                </c:pt>
                <c:pt idx="147">
                  <c:v>43314</c:v>
                </c:pt>
                <c:pt idx="148">
                  <c:v>43315</c:v>
                </c:pt>
                <c:pt idx="149">
                  <c:v>43318</c:v>
                </c:pt>
                <c:pt idx="150">
                  <c:v>43319</c:v>
                </c:pt>
                <c:pt idx="151">
                  <c:v>43320</c:v>
                </c:pt>
                <c:pt idx="152">
                  <c:v>43321</c:v>
                </c:pt>
                <c:pt idx="153">
                  <c:v>43322</c:v>
                </c:pt>
                <c:pt idx="154">
                  <c:v>43325</c:v>
                </c:pt>
                <c:pt idx="155">
                  <c:v>43326</c:v>
                </c:pt>
                <c:pt idx="156">
                  <c:v>43327</c:v>
                </c:pt>
                <c:pt idx="157">
                  <c:v>43328</c:v>
                </c:pt>
                <c:pt idx="158">
                  <c:v>43329</c:v>
                </c:pt>
                <c:pt idx="159">
                  <c:v>43332</c:v>
                </c:pt>
                <c:pt idx="160">
                  <c:v>43333</c:v>
                </c:pt>
                <c:pt idx="161">
                  <c:v>43334</c:v>
                </c:pt>
                <c:pt idx="162">
                  <c:v>43335</c:v>
                </c:pt>
                <c:pt idx="163">
                  <c:v>43336</c:v>
                </c:pt>
                <c:pt idx="164">
                  <c:v>43339</c:v>
                </c:pt>
                <c:pt idx="165">
                  <c:v>43340</c:v>
                </c:pt>
                <c:pt idx="166">
                  <c:v>43341</c:v>
                </c:pt>
                <c:pt idx="167">
                  <c:v>43342</c:v>
                </c:pt>
                <c:pt idx="168">
                  <c:v>43343</c:v>
                </c:pt>
                <c:pt idx="169">
                  <c:v>43347</c:v>
                </c:pt>
                <c:pt idx="170">
                  <c:v>43348</c:v>
                </c:pt>
                <c:pt idx="171">
                  <c:v>43349</c:v>
                </c:pt>
                <c:pt idx="172">
                  <c:v>43350</c:v>
                </c:pt>
                <c:pt idx="173">
                  <c:v>43353</c:v>
                </c:pt>
                <c:pt idx="174">
                  <c:v>43354</c:v>
                </c:pt>
                <c:pt idx="175">
                  <c:v>43355</c:v>
                </c:pt>
                <c:pt idx="176">
                  <c:v>43356</c:v>
                </c:pt>
                <c:pt idx="177">
                  <c:v>43357</c:v>
                </c:pt>
                <c:pt idx="178">
                  <c:v>43360</c:v>
                </c:pt>
                <c:pt idx="179">
                  <c:v>43361</c:v>
                </c:pt>
                <c:pt idx="180">
                  <c:v>43362</c:v>
                </c:pt>
                <c:pt idx="181">
                  <c:v>43363</c:v>
                </c:pt>
                <c:pt idx="182">
                  <c:v>43364</c:v>
                </c:pt>
                <c:pt idx="183">
                  <c:v>43367</c:v>
                </c:pt>
                <c:pt idx="184">
                  <c:v>43368</c:v>
                </c:pt>
                <c:pt idx="185">
                  <c:v>43369</c:v>
                </c:pt>
                <c:pt idx="186">
                  <c:v>43370</c:v>
                </c:pt>
                <c:pt idx="187">
                  <c:v>43371</c:v>
                </c:pt>
                <c:pt idx="188">
                  <c:v>43374</c:v>
                </c:pt>
                <c:pt idx="189">
                  <c:v>43375</c:v>
                </c:pt>
                <c:pt idx="190">
                  <c:v>43376</c:v>
                </c:pt>
                <c:pt idx="191">
                  <c:v>43377</c:v>
                </c:pt>
                <c:pt idx="192">
                  <c:v>43378</c:v>
                </c:pt>
                <c:pt idx="193">
                  <c:v>43381</c:v>
                </c:pt>
                <c:pt idx="194">
                  <c:v>43382</c:v>
                </c:pt>
                <c:pt idx="195">
                  <c:v>43383</c:v>
                </c:pt>
                <c:pt idx="196">
                  <c:v>43384</c:v>
                </c:pt>
                <c:pt idx="197">
                  <c:v>43385</c:v>
                </c:pt>
                <c:pt idx="198">
                  <c:v>43388</c:v>
                </c:pt>
                <c:pt idx="199">
                  <c:v>43389</c:v>
                </c:pt>
                <c:pt idx="200">
                  <c:v>43390</c:v>
                </c:pt>
                <c:pt idx="201">
                  <c:v>43391</c:v>
                </c:pt>
                <c:pt idx="202">
                  <c:v>43392</c:v>
                </c:pt>
                <c:pt idx="203">
                  <c:v>43395</c:v>
                </c:pt>
                <c:pt idx="204">
                  <c:v>43396</c:v>
                </c:pt>
                <c:pt idx="205">
                  <c:v>43397</c:v>
                </c:pt>
                <c:pt idx="206">
                  <c:v>43398</c:v>
                </c:pt>
                <c:pt idx="207">
                  <c:v>43399</c:v>
                </c:pt>
                <c:pt idx="208">
                  <c:v>43402</c:v>
                </c:pt>
                <c:pt idx="209">
                  <c:v>43403</c:v>
                </c:pt>
                <c:pt idx="210">
                  <c:v>43404</c:v>
                </c:pt>
                <c:pt idx="211">
                  <c:v>43405</c:v>
                </c:pt>
                <c:pt idx="212">
                  <c:v>43406</c:v>
                </c:pt>
                <c:pt idx="213">
                  <c:v>43409</c:v>
                </c:pt>
                <c:pt idx="214">
                  <c:v>43410</c:v>
                </c:pt>
                <c:pt idx="215">
                  <c:v>43411</c:v>
                </c:pt>
                <c:pt idx="216">
                  <c:v>43412</c:v>
                </c:pt>
                <c:pt idx="217">
                  <c:v>43413</c:v>
                </c:pt>
                <c:pt idx="218">
                  <c:v>43416</c:v>
                </c:pt>
                <c:pt idx="219">
                  <c:v>43417</c:v>
                </c:pt>
                <c:pt idx="220">
                  <c:v>43418</c:v>
                </c:pt>
                <c:pt idx="221">
                  <c:v>43419</c:v>
                </c:pt>
                <c:pt idx="222">
                  <c:v>43420</c:v>
                </c:pt>
                <c:pt idx="223">
                  <c:v>43423</c:v>
                </c:pt>
                <c:pt idx="224">
                  <c:v>43424</c:v>
                </c:pt>
                <c:pt idx="225">
                  <c:v>43425</c:v>
                </c:pt>
                <c:pt idx="226">
                  <c:v>43427</c:v>
                </c:pt>
                <c:pt idx="227">
                  <c:v>43430</c:v>
                </c:pt>
                <c:pt idx="228">
                  <c:v>43431</c:v>
                </c:pt>
                <c:pt idx="229">
                  <c:v>43432</c:v>
                </c:pt>
                <c:pt idx="230">
                  <c:v>43433</c:v>
                </c:pt>
                <c:pt idx="231">
                  <c:v>43434</c:v>
                </c:pt>
                <c:pt idx="232">
                  <c:v>43437</c:v>
                </c:pt>
                <c:pt idx="233">
                  <c:v>43438</c:v>
                </c:pt>
                <c:pt idx="234">
                  <c:v>43440</c:v>
                </c:pt>
                <c:pt idx="235">
                  <c:v>43441</c:v>
                </c:pt>
                <c:pt idx="236">
                  <c:v>43444</c:v>
                </c:pt>
                <c:pt idx="237">
                  <c:v>43445</c:v>
                </c:pt>
                <c:pt idx="238">
                  <c:v>43446</c:v>
                </c:pt>
                <c:pt idx="239">
                  <c:v>43447</c:v>
                </c:pt>
                <c:pt idx="240">
                  <c:v>43448</c:v>
                </c:pt>
                <c:pt idx="241">
                  <c:v>43451</c:v>
                </c:pt>
                <c:pt idx="242">
                  <c:v>43452</c:v>
                </c:pt>
                <c:pt idx="243">
                  <c:v>43453</c:v>
                </c:pt>
                <c:pt idx="244">
                  <c:v>43454</c:v>
                </c:pt>
                <c:pt idx="245">
                  <c:v>43455</c:v>
                </c:pt>
                <c:pt idx="246">
                  <c:v>43458</c:v>
                </c:pt>
                <c:pt idx="247">
                  <c:v>43460</c:v>
                </c:pt>
                <c:pt idx="248">
                  <c:v>43461</c:v>
                </c:pt>
                <c:pt idx="249">
                  <c:v>43462</c:v>
                </c:pt>
                <c:pt idx="250">
                  <c:v>43465</c:v>
                </c:pt>
                <c:pt idx="251">
                  <c:v>43467</c:v>
                </c:pt>
                <c:pt idx="252">
                  <c:v>43468</c:v>
                </c:pt>
                <c:pt idx="253">
                  <c:v>43469</c:v>
                </c:pt>
                <c:pt idx="254">
                  <c:v>43472</c:v>
                </c:pt>
                <c:pt idx="255">
                  <c:v>43473</c:v>
                </c:pt>
                <c:pt idx="256">
                  <c:v>43474</c:v>
                </c:pt>
                <c:pt idx="257">
                  <c:v>43475</c:v>
                </c:pt>
                <c:pt idx="258">
                  <c:v>43476</c:v>
                </c:pt>
                <c:pt idx="259">
                  <c:v>43479</c:v>
                </c:pt>
                <c:pt idx="260">
                  <c:v>43480</c:v>
                </c:pt>
                <c:pt idx="261">
                  <c:v>43481</c:v>
                </c:pt>
                <c:pt idx="262">
                  <c:v>43482</c:v>
                </c:pt>
                <c:pt idx="263">
                  <c:v>43483</c:v>
                </c:pt>
                <c:pt idx="264">
                  <c:v>43487</c:v>
                </c:pt>
                <c:pt idx="265">
                  <c:v>43488</c:v>
                </c:pt>
                <c:pt idx="266">
                  <c:v>43489</c:v>
                </c:pt>
                <c:pt idx="267">
                  <c:v>43490</c:v>
                </c:pt>
                <c:pt idx="268">
                  <c:v>43493</c:v>
                </c:pt>
                <c:pt idx="269">
                  <c:v>43494</c:v>
                </c:pt>
                <c:pt idx="270">
                  <c:v>43495</c:v>
                </c:pt>
                <c:pt idx="271">
                  <c:v>43496</c:v>
                </c:pt>
                <c:pt idx="272">
                  <c:v>43497</c:v>
                </c:pt>
                <c:pt idx="273">
                  <c:v>43500</c:v>
                </c:pt>
                <c:pt idx="274">
                  <c:v>43501</c:v>
                </c:pt>
                <c:pt idx="275">
                  <c:v>43502</c:v>
                </c:pt>
                <c:pt idx="276">
                  <c:v>43503</c:v>
                </c:pt>
                <c:pt idx="277">
                  <c:v>43504</c:v>
                </c:pt>
                <c:pt idx="278">
                  <c:v>43507</c:v>
                </c:pt>
                <c:pt idx="279">
                  <c:v>43508</c:v>
                </c:pt>
                <c:pt idx="280">
                  <c:v>43509</c:v>
                </c:pt>
                <c:pt idx="281">
                  <c:v>43510</c:v>
                </c:pt>
                <c:pt idx="282">
                  <c:v>43511</c:v>
                </c:pt>
                <c:pt idx="283">
                  <c:v>43515</c:v>
                </c:pt>
                <c:pt idx="284">
                  <c:v>43516</c:v>
                </c:pt>
                <c:pt idx="285">
                  <c:v>43517</c:v>
                </c:pt>
                <c:pt idx="286">
                  <c:v>43518</c:v>
                </c:pt>
                <c:pt idx="287">
                  <c:v>43521</c:v>
                </c:pt>
                <c:pt idx="288">
                  <c:v>43522</c:v>
                </c:pt>
                <c:pt idx="289">
                  <c:v>43523</c:v>
                </c:pt>
                <c:pt idx="290">
                  <c:v>43524</c:v>
                </c:pt>
                <c:pt idx="291">
                  <c:v>43525</c:v>
                </c:pt>
                <c:pt idx="292">
                  <c:v>43528</c:v>
                </c:pt>
                <c:pt idx="293">
                  <c:v>43529</c:v>
                </c:pt>
                <c:pt idx="294">
                  <c:v>43530</c:v>
                </c:pt>
                <c:pt idx="295">
                  <c:v>43531</c:v>
                </c:pt>
                <c:pt idx="296">
                  <c:v>43532</c:v>
                </c:pt>
                <c:pt idx="297">
                  <c:v>43535</c:v>
                </c:pt>
                <c:pt idx="298">
                  <c:v>43536</c:v>
                </c:pt>
                <c:pt idx="299">
                  <c:v>43537</c:v>
                </c:pt>
                <c:pt idx="300">
                  <c:v>43538</c:v>
                </c:pt>
                <c:pt idx="301">
                  <c:v>43539</c:v>
                </c:pt>
                <c:pt idx="302">
                  <c:v>43542</c:v>
                </c:pt>
                <c:pt idx="303">
                  <c:v>43543</c:v>
                </c:pt>
                <c:pt idx="304">
                  <c:v>43544</c:v>
                </c:pt>
                <c:pt idx="305">
                  <c:v>43545</c:v>
                </c:pt>
                <c:pt idx="306">
                  <c:v>43546</c:v>
                </c:pt>
                <c:pt idx="307">
                  <c:v>43549</c:v>
                </c:pt>
                <c:pt idx="308">
                  <c:v>43550</c:v>
                </c:pt>
                <c:pt idx="309">
                  <c:v>43551</c:v>
                </c:pt>
                <c:pt idx="310">
                  <c:v>43552</c:v>
                </c:pt>
                <c:pt idx="311">
                  <c:v>43553</c:v>
                </c:pt>
                <c:pt idx="312">
                  <c:v>43556</c:v>
                </c:pt>
                <c:pt idx="313">
                  <c:v>43557</c:v>
                </c:pt>
                <c:pt idx="314">
                  <c:v>43558</c:v>
                </c:pt>
                <c:pt idx="315">
                  <c:v>43559</c:v>
                </c:pt>
                <c:pt idx="316">
                  <c:v>43560</c:v>
                </c:pt>
                <c:pt idx="317">
                  <c:v>43563</c:v>
                </c:pt>
                <c:pt idx="318">
                  <c:v>43564</c:v>
                </c:pt>
                <c:pt idx="319">
                  <c:v>43565</c:v>
                </c:pt>
                <c:pt idx="320">
                  <c:v>43566</c:v>
                </c:pt>
                <c:pt idx="321">
                  <c:v>43567</c:v>
                </c:pt>
                <c:pt idx="322">
                  <c:v>43570</c:v>
                </c:pt>
                <c:pt idx="323">
                  <c:v>43571</c:v>
                </c:pt>
                <c:pt idx="324">
                  <c:v>43572</c:v>
                </c:pt>
                <c:pt idx="325">
                  <c:v>43573</c:v>
                </c:pt>
                <c:pt idx="326">
                  <c:v>43577</c:v>
                </c:pt>
                <c:pt idx="327">
                  <c:v>43578</c:v>
                </c:pt>
                <c:pt idx="328">
                  <c:v>43579</c:v>
                </c:pt>
                <c:pt idx="329">
                  <c:v>43580</c:v>
                </c:pt>
                <c:pt idx="330">
                  <c:v>43581</c:v>
                </c:pt>
                <c:pt idx="331">
                  <c:v>43584</c:v>
                </c:pt>
                <c:pt idx="332">
                  <c:v>43585</c:v>
                </c:pt>
                <c:pt idx="333">
                  <c:v>43586</c:v>
                </c:pt>
                <c:pt idx="334">
                  <c:v>43587</c:v>
                </c:pt>
                <c:pt idx="335">
                  <c:v>43588</c:v>
                </c:pt>
                <c:pt idx="336">
                  <c:v>43591</c:v>
                </c:pt>
                <c:pt idx="337">
                  <c:v>43592</c:v>
                </c:pt>
                <c:pt idx="338">
                  <c:v>43593</c:v>
                </c:pt>
                <c:pt idx="339">
                  <c:v>43594</c:v>
                </c:pt>
                <c:pt idx="340">
                  <c:v>43595</c:v>
                </c:pt>
                <c:pt idx="341">
                  <c:v>43598</c:v>
                </c:pt>
                <c:pt idx="342">
                  <c:v>43599</c:v>
                </c:pt>
                <c:pt idx="343">
                  <c:v>43600</c:v>
                </c:pt>
                <c:pt idx="344">
                  <c:v>43601</c:v>
                </c:pt>
                <c:pt idx="345">
                  <c:v>43602</c:v>
                </c:pt>
                <c:pt idx="346">
                  <c:v>43605</c:v>
                </c:pt>
                <c:pt idx="347">
                  <c:v>43606</c:v>
                </c:pt>
                <c:pt idx="348">
                  <c:v>43607</c:v>
                </c:pt>
                <c:pt idx="349">
                  <c:v>43608</c:v>
                </c:pt>
                <c:pt idx="350">
                  <c:v>43609</c:v>
                </c:pt>
                <c:pt idx="351">
                  <c:v>43613</c:v>
                </c:pt>
                <c:pt idx="352">
                  <c:v>43614</c:v>
                </c:pt>
                <c:pt idx="353">
                  <c:v>43615</c:v>
                </c:pt>
                <c:pt idx="354">
                  <c:v>43616</c:v>
                </c:pt>
                <c:pt idx="355">
                  <c:v>43619</c:v>
                </c:pt>
                <c:pt idx="356">
                  <c:v>43620</c:v>
                </c:pt>
                <c:pt idx="357">
                  <c:v>43621</c:v>
                </c:pt>
                <c:pt idx="358">
                  <c:v>43622</c:v>
                </c:pt>
                <c:pt idx="359">
                  <c:v>43623</c:v>
                </c:pt>
                <c:pt idx="360">
                  <c:v>43626</c:v>
                </c:pt>
                <c:pt idx="361">
                  <c:v>43627</c:v>
                </c:pt>
                <c:pt idx="362">
                  <c:v>43628</c:v>
                </c:pt>
                <c:pt idx="363">
                  <c:v>43629</c:v>
                </c:pt>
                <c:pt idx="364">
                  <c:v>43630</c:v>
                </c:pt>
                <c:pt idx="365">
                  <c:v>43633</c:v>
                </c:pt>
                <c:pt idx="366">
                  <c:v>43634</c:v>
                </c:pt>
                <c:pt idx="367">
                  <c:v>43635</c:v>
                </c:pt>
                <c:pt idx="368">
                  <c:v>43636</c:v>
                </c:pt>
                <c:pt idx="369">
                  <c:v>43637</c:v>
                </c:pt>
                <c:pt idx="370">
                  <c:v>43640</c:v>
                </c:pt>
                <c:pt idx="371">
                  <c:v>43641</c:v>
                </c:pt>
                <c:pt idx="372">
                  <c:v>43642</c:v>
                </c:pt>
                <c:pt idx="373">
                  <c:v>43643</c:v>
                </c:pt>
                <c:pt idx="374">
                  <c:v>43644</c:v>
                </c:pt>
                <c:pt idx="375">
                  <c:v>43647</c:v>
                </c:pt>
                <c:pt idx="376">
                  <c:v>43648</c:v>
                </c:pt>
                <c:pt idx="377">
                  <c:v>43649</c:v>
                </c:pt>
                <c:pt idx="378">
                  <c:v>43651</c:v>
                </c:pt>
                <c:pt idx="379">
                  <c:v>43654</c:v>
                </c:pt>
                <c:pt idx="380">
                  <c:v>43655</c:v>
                </c:pt>
                <c:pt idx="381">
                  <c:v>43656</c:v>
                </c:pt>
                <c:pt idx="382">
                  <c:v>43657</c:v>
                </c:pt>
                <c:pt idx="383">
                  <c:v>43658</c:v>
                </c:pt>
                <c:pt idx="384">
                  <c:v>43661</c:v>
                </c:pt>
                <c:pt idx="385">
                  <c:v>43662</c:v>
                </c:pt>
                <c:pt idx="386">
                  <c:v>43663</c:v>
                </c:pt>
                <c:pt idx="387">
                  <c:v>43664</c:v>
                </c:pt>
                <c:pt idx="388">
                  <c:v>43665</c:v>
                </c:pt>
                <c:pt idx="389">
                  <c:v>43668</c:v>
                </c:pt>
                <c:pt idx="390">
                  <c:v>43669</c:v>
                </c:pt>
                <c:pt idx="391">
                  <c:v>43670</c:v>
                </c:pt>
                <c:pt idx="392">
                  <c:v>43671</c:v>
                </c:pt>
                <c:pt idx="393">
                  <c:v>43672</c:v>
                </c:pt>
                <c:pt idx="394">
                  <c:v>43675</c:v>
                </c:pt>
                <c:pt idx="395">
                  <c:v>43676</c:v>
                </c:pt>
                <c:pt idx="396">
                  <c:v>43677</c:v>
                </c:pt>
                <c:pt idx="397">
                  <c:v>43678</c:v>
                </c:pt>
                <c:pt idx="398">
                  <c:v>43679</c:v>
                </c:pt>
                <c:pt idx="399">
                  <c:v>43682</c:v>
                </c:pt>
                <c:pt idx="400">
                  <c:v>43683</c:v>
                </c:pt>
                <c:pt idx="401">
                  <c:v>43684</c:v>
                </c:pt>
                <c:pt idx="402">
                  <c:v>43685</c:v>
                </c:pt>
                <c:pt idx="403">
                  <c:v>43686</c:v>
                </c:pt>
                <c:pt idx="404">
                  <c:v>43689</c:v>
                </c:pt>
                <c:pt idx="405">
                  <c:v>43690</c:v>
                </c:pt>
                <c:pt idx="406">
                  <c:v>43691</c:v>
                </c:pt>
                <c:pt idx="407">
                  <c:v>43692</c:v>
                </c:pt>
                <c:pt idx="408">
                  <c:v>43693</c:v>
                </c:pt>
                <c:pt idx="409">
                  <c:v>43696</c:v>
                </c:pt>
                <c:pt idx="410">
                  <c:v>43697</c:v>
                </c:pt>
                <c:pt idx="411">
                  <c:v>43698</c:v>
                </c:pt>
                <c:pt idx="412">
                  <c:v>43699</c:v>
                </c:pt>
                <c:pt idx="413">
                  <c:v>43700</c:v>
                </c:pt>
                <c:pt idx="414">
                  <c:v>43703</c:v>
                </c:pt>
                <c:pt idx="415">
                  <c:v>43704</c:v>
                </c:pt>
                <c:pt idx="416">
                  <c:v>43705</c:v>
                </c:pt>
                <c:pt idx="417">
                  <c:v>43706</c:v>
                </c:pt>
                <c:pt idx="418">
                  <c:v>43707</c:v>
                </c:pt>
                <c:pt idx="419">
                  <c:v>43711</c:v>
                </c:pt>
                <c:pt idx="420">
                  <c:v>43712</c:v>
                </c:pt>
                <c:pt idx="421">
                  <c:v>43713</c:v>
                </c:pt>
                <c:pt idx="422">
                  <c:v>43714</c:v>
                </c:pt>
                <c:pt idx="423">
                  <c:v>43717</c:v>
                </c:pt>
                <c:pt idx="424">
                  <c:v>43718</c:v>
                </c:pt>
                <c:pt idx="425">
                  <c:v>43719</c:v>
                </c:pt>
                <c